r="E5027">
        <v>8.8607430380024077</v>
      </c>
      <c r="F5027">
        <v>35.090087999999923</v>
      </c>
      <c r="G5027">
        <v>58.139893000000029</v>
      </c>
      <c r="I5027">
        <f t="shared" si="156"/>
        <v>26.44261601816887</v>
      </c>
      <c r="J5027">
        <f t="shared" si="157"/>
        <v>10.693634764593821</v>
      </c>
    </row>
    <row r="5028" spans="1:10" x14ac:dyDescent="0.25">
      <c r="A5028">
        <v>0</v>
      </c>
      <c r="B5028">
        <v>1.600097999999889</v>
      </c>
      <c r="C5028">
        <v>33.270019999999931</v>
      </c>
      <c r="D5028">
        <v>8.8640700994431398</v>
      </c>
      <c r="E5028">
        <v>8.8592151263179044</v>
      </c>
      <c r="F5028">
        <v>29.78979500000014</v>
      </c>
      <c r="G5028">
        <v>35.090087999999923</v>
      </c>
      <c r="I5028">
        <f t="shared" si="156"/>
        <v>21.822362151092321</v>
      </c>
      <c r="J5028">
        <f t="shared" si="157"/>
        <v>10.491918761548629</v>
      </c>
    </row>
    <row r="5029" spans="1:10" x14ac:dyDescent="0.25">
      <c r="A5029">
        <v>23.219970000000103</v>
      </c>
      <c r="B5029">
        <v>0</v>
      </c>
      <c r="C5029">
        <v>1.600097999999889</v>
      </c>
      <c r="D5029">
        <v>8.8626256826407062</v>
      </c>
      <c r="E5029">
        <v>8.8640700994431398</v>
      </c>
      <c r="F5029">
        <v>75.949951000000056</v>
      </c>
      <c r="G5029">
        <v>29.78979500000014</v>
      </c>
      <c r="I5029">
        <f t="shared" si="156"/>
        <v>26.112921490211978</v>
      </c>
      <c r="J5029">
        <f t="shared" si="157"/>
        <v>7.1324120601660708</v>
      </c>
    </row>
    <row r="5030" spans="1:10" x14ac:dyDescent="0.25">
      <c r="A5030">
        <v>33.520019999999931</v>
      </c>
      <c r="B5030">
        <v>23.219970000000103</v>
      </c>
      <c r="C5030">
        <v>0</v>
      </c>
      <c r="D5030">
        <v>8.8608637292246737</v>
      </c>
      <c r="E5030">
        <v>8.8626256826407062</v>
      </c>
      <c r="F5030">
        <v>13.760009999999966</v>
      </c>
      <c r="G5030">
        <v>75.949951000000056</v>
      </c>
      <c r="I5030">
        <f t="shared" si="156"/>
        <v>24.50471312630247</v>
      </c>
      <c r="J5030">
        <f t="shared" si="157"/>
        <v>9.4866226099913824</v>
      </c>
    </row>
    <row r="5031" spans="1:10" x14ac:dyDescent="0.25">
      <c r="A5031">
        <v>42.510009999999966</v>
      </c>
      <c r="B5031">
        <v>33.520019999999931</v>
      </c>
      <c r="C5031">
        <v>23.219970000000103</v>
      </c>
      <c r="D5031">
        <v>8.8637178548996438</v>
      </c>
      <c r="E5031">
        <v>8.8608637292246737</v>
      </c>
      <c r="F5031">
        <v>32.93994100000009</v>
      </c>
      <c r="G5031">
        <v>13.760009999999966</v>
      </c>
      <c r="I5031">
        <f t="shared" si="156"/>
        <v>19.428638608158334</v>
      </c>
      <c r="J5031">
        <f t="shared" si="157"/>
        <v>12.939189058577451</v>
      </c>
    </row>
    <row r="5032" spans="1:10" x14ac:dyDescent="0.25">
      <c r="A5032">
        <v>5.2399900000000343</v>
      </c>
      <c r="B5032">
        <v>42.510009999999966</v>
      </c>
      <c r="C5032">
        <v>33.520019999999931</v>
      </c>
      <c r="D5032">
        <v>8.8686177559618642</v>
      </c>
      <c r="E5032">
        <v>8.8637178548996438</v>
      </c>
      <c r="F5032">
        <v>1.7399900000000343</v>
      </c>
      <c r="G5032">
        <v>32.93994100000009</v>
      </c>
      <c r="I5032">
        <f t="shared" si="156"/>
        <v>19.105805638567276</v>
      </c>
      <c r="J5032">
        <f t="shared" si="157"/>
        <v>14.950868488865261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5032"/>
  <sheetViews>
    <sheetView zoomScaleNormal="100" workbookViewId="0">
      <selection activeCell="J1" sqref="J1:J1048576"/>
    </sheetView>
  </sheetViews>
  <sheetFormatPr defaultRowHeight="15" x14ac:dyDescent="0.25"/>
  <cols>
    <col min="1" max="3" width="12" bestFit="1" customWidth="1"/>
    <col min="4" max="5" width="15" bestFit="1" customWidth="1"/>
    <col min="6" max="7" width="12" bestFit="1" customWidth="1"/>
    <col min="9" max="9" width="15.5703125" bestFit="1" customWidth="1"/>
    <col min="10" max="10" width="22.85546875" bestFit="1" customWidth="1"/>
    <col min="12" max="12" width="19.28515625" bestFit="1" customWidth="1"/>
    <col min="13" max="13" width="13.7109375" bestFit="1" customWidth="1"/>
    <col min="14" max="14" width="14.5703125" bestFit="1" customWidth="1"/>
    <col min="15" max="15" width="13.7109375" bestFit="1" customWidth="1"/>
    <col min="16" max="16" width="13" bestFit="1" customWidth="1"/>
    <col min="17" max="17" width="13.85546875" bestFit="1" customWidth="1"/>
    <col min="18" max="18" width="13" bestFit="1" customWidth="1"/>
    <col min="19" max="19" width="13.7109375" bestFit="1" customWidth="1"/>
    <col min="20" max="20" width="13.140625" bestFit="1" customWidth="1"/>
  </cols>
  <sheetData>
    <row r="1" spans="1:20" x14ac:dyDescent="0.25">
      <c r="A1" t="s">
        <v>11</v>
      </c>
      <c r="B1" t="s">
        <v>9</v>
      </c>
      <c r="C1" t="s">
        <v>41</v>
      </c>
      <c r="D1" t="s">
        <v>13</v>
      </c>
      <c r="E1" t="s">
        <v>43</v>
      </c>
      <c r="F1" t="s">
        <v>8</v>
      </c>
      <c r="G1" t="s">
        <v>40</v>
      </c>
      <c r="I1" t="s">
        <v>46</v>
      </c>
      <c r="J1" t="s">
        <v>82</v>
      </c>
      <c r="L1" s="58" t="s">
        <v>14</v>
      </c>
      <c r="M1" s="58" t="s">
        <v>79</v>
      </c>
    </row>
    <row r="2" spans="1:20" ht="15.75" thickBot="1" x14ac:dyDescent="0.3">
      <c r="A2">
        <v>3.8699950000000172</v>
      </c>
      <c r="B2">
        <v>0</v>
      </c>
      <c r="C2">
        <v>30.070068999999876</v>
      </c>
      <c r="D2">
        <v>17.18505899999991</v>
      </c>
      <c r="E2">
        <v>4.3000489999999445</v>
      </c>
      <c r="F2">
        <v>20.5</v>
      </c>
      <c r="G2">
        <v>0.81994600000007267</v>
      </c>
      <c r="I2">
        <f>$M$17+$M$18*B2+$M$19*C2+$M$20*D2+$M$21*E2+$M$22*F2+$M$23*G2</f>
        <v>8.1071839941202644</v>
      </c>
      <c r="J2">
        <f>$M$42+$M$43*B2+$M$44*C2+$M$45*D2+$M$46*E2</f>
        <v>4.0973724010753596</v>
      </c>
    </row>
    <row r="3" spans="1:20" x14ac:dyDescent="0.25">
      <c r="A3">
        <v>0</v>
      </c>
      <c r="B3">
        <v>3.8699950000000172</v>
      </c>
      <c r="C3">
        <v>0</v>
      </c>
      <c r="D3">
        <v>11.45670599999994</v>
      </c>
      <c r="E3">
        <v>17.18505899999991</v>
      </c>
      <c r="F3">
        <v>11.679931000000124</v>
      </c>
      <c r="G3">
        <v>20.5</v>
      </c>
      <c r="I3">
        <f t="shared" ref="I3:I66" si="0">$M$17+$M$18*B3+$M$19*C3+$M$20*D3+$M$21*E3+$M$22*F3+$M$23*G3</f>
        <v>11.159952255441016</v>
      </c>
      <c r="J3">
        <f t="shared" ref="J3:J66" si="1">$M$42+$M$43*B3+$M$44*C3+$M$45*D3+$M$46*E3</f>
        <v>10.97665907912558</v>
      </c>
      <c r="L3" s="6" t="s">
        <v>15</v>
      </c>
      <c r="M3" s="6"/>
    </row>
    <row r="4" spans="1:20" x14ac:dyDescent="0.25">
      <c r="A4">
        <v>7.1700439999999617</v>
      </c>
      <c r="B4">
        <v>0</v>
      </c>
      <c r="C4">
        <v>3.8699950000000172</v>
      </c>
      <c r="D4">
        <v>9.5600282499999594</v>
      </c>
      <c r="E4">
        <v>11.45670599999994</v>
      </c>
      <c r="F4">
        <v>29.559936999999991</v>
      </c>
      <c r="G4">
        <v>11.679931000000124</v>
      </c>
      <c r="I4">
        <f t="shared" si="0"/>
        <v>10.621356934711637</v>
      </c>
      <c r="J4">
        <f t="shared" si="1"/>
        <v>7.7982396707285169</v>
      </c>
      <c r="L4" s="3" t="s">
        <v>16</v>
      </c>
      <c r="M4" s="3">
        <v>0.36853671133094662</v>
      </c>
    </row>
    <row r="5" spans="1:20" x14ac:dyDescent="0.25">
      <c r="A5">
        <v>2.0100099999999657</v>
      </c>
      <c r="B5">
        <v>7.1700439999999617</v>
      </c>
      <c r="C5">
        <v>0</v>
      </c>
      <c r="D5">
        <v>7.6480225999999671</v>
      </c>
      <c r="E5">
        <v>9.5600282499999594</v>
      </c>
      <c r="F5">
        <v>3.3699950000000172</v>
      </c>
      <c r="G5">
        <v>29.559936999999991</v>
      </c>
      <c r="I5">
        <f t="shared" si="0"/>
        <v>10.970881236855707</v>
      </c>
      <c r="J5">
        <f t="shared" si="1"/>
        <v>8.2977806088705588</v>
      </c>
      <c r="L5" s="3" t="s">
        <v>17</v>
      </c>
      <c r="M5" s="3">
        <v>0.13581930759862948</v>
      </c>
    </row>
    <row r="6" spans="1:20" x14ac:dyDescent="0.25">
      <c r="A6">
        <v>12.030029000000013</v>
      </c>
      <c r="B6">
        <v>2.0100099999999657</v>
      </c>
      <c r="C6">
        <v>7.1700439999999617</v>
      </c>
      <c r="D6">
        <v>7.5683594999999668</v>
      </c>
      <c r="E6">
        <v>7.6480225999999671</v>
      </c>
      <c r="F6">
        <v>13.390014000000065</v>
      </c>
      <c r="G6">
        <v>3.3699950000000172</v>
      </c>
      <c r="I6">
        <f t="shared" si="0"/>
        <v>6.8178574457128747</v>
      </c>
      <c r="J6">
        <f t="shared" si="1"/>
        <v>7.0878595698414237</v>
      </c>
      <c r="L6" s="3" t="s">
        <v>18</v>
      </c>
      <c r="M6" s="3">
        <v>0.13478083690878204</v>
      </c>
    </row>
    <row r="7" spans="1:20" x14ac:dyDescent="0.25">
      <c r="A7">
        <v>17.489990000000034</v>
      </c>
      <c r="B7">
        <v>12.030029000000013</v>
      </c>
      <c r="C7">
        <v>2.0100099999999657</v>
      </c>
      <c r="D7">
        <v>6.774309571428538</v>
      </c>
      <c r="E7">
        <v>7.5683594999999668</v>
      </c>
      <c r="F7">
        <v>0</v>
      </c>
      <c r="G7">
        <v>13.390014000000065</v>
      </c>
      <c r="I7">
        <f t="shared" si="0"/>
        <v>8.3521946824917883</v>
      </c>
      <c r="J7">
        <f t="shared" si="1"/>
        <v>8.7248970088061046</v>
      </c>
      <c r="L7" s="3" t="s">
        <v>19</v>
      </c>
      <c r="M7" s="3">
        <v>10.501120034189402</v>
      </c>
    </row>
    <row r="8" spans="1:20" ht="15.75" thickBot="1" x14ac:dyDescent="0.3">
      <c r="A8">
        <v>0</v>
      </c>
      <c r="B8">
        <v>17.489990000000034</v>
      </c>
      <c r="C8">
        <v>12.030029000000013</v>
      </c>
      <c r="D8">
        <v>7.4312744999999722</v>
      </c>
      <c r="E8">
        <v>6.774309571428538</v>
      </c>
      <c r="F8">
        <v>0</v>
      </c>
      <c r="G8">
        <v>0</v>
      </c>
      <c r="I8">
        <f t="shared" si="0"/>
        <v>8.2696101967200022</v>
      </c>
      <c r="J8">
        <f t="shared" si="1"/>
        <v>10.67743811574239</v>
      </c>
      <c r="L8" s="4" t="s">
        <v>20</v>
      </c>
      <c r="M8" s="4">
        <v>5000</v>
      </c>
    </row>
    <row r="9" spans="1:20" x14ac:dyDescent="0.25">
      <c r="A9">
        <v>0</v>
      </c>
      <c r="B9">
        <v>0</v>
      </c>
      <c r="C9">
        <v>17.489990000000034</v>
      </c>
      <c r="D9">
        <v>8.5489095555555341</v>
      </c>
      <c r="E9">
        <v>7.4312744999999722</v>
      </c>
      <c r="F9">
        <v>13.020019000000048</v>
      </c>
      <c r="G9">
        <v>0</v>
      </c>
      <c r="I9">
        <f t="shared" si="0"/>
        <v>7.0506064456861459</v>
      </c>
      <c r="J9">
        <f t="shared" si="1"/>
        <v>7.7150315413289761</v>
      </c>
    </row>
    <row r="10" spans="1:20" ht="15.75" thickBot="1" x14ac:dyDescent="0.3">
      <c r="A10">
        <v>6.589966000000004</v>
      </c>
      <c r="B10">
        <v>0</v>
      </c>
      <c r="C10">
        <v>0</v>
      </c>
      <c r="D10">
        <v>7.6940185999999811</v>
      </c>
      <c r="E10">
        <v>8.5489095555555341</v>
      </c>
      <c r="F10">
        <v>23.630004999999983</v>
      </c>
      <c r="G10">
        <v>13.020019000000048</v>
      </c>
      <c r="I10">
        <f t="shared" si="0"/>
        <v>8.8814475025470152</v>
      </c>
      <c r="J10">
        <f t="shared" si="1"/>
        <v>6.0725885891878413</v>
      </c>
      <c r="L10" t="s">
        <v>21</v>
      </c>
    </row>
    <row r="11" spans="1:20" x14ac:dyDescent="0.25">
      <c r="A11">
        <v>4.3000489999999445</v>
      </c>
      <c r="B11">
        <v>6.589966000000004</v>
      </c>
      <c r="C11">
        <v>0</v>
      </c>
      <c r="D11">
        <v>6.994562363636347</v>
      </c>
      <c r="E11">
        <v>7.6940185999999811</v>
      </c>
      <c r="F11">
        <v>13.099975000000086</v>
      </c>
      <c r="G11">
        <v>23.630004999999983</v>
      </c>
      <c r="I11">
        <f t="shared" si="0"/>
        <v>10.757997791578084</v>
      </c>
      <c r="J11">
        <f t="shared" si="1"/>
        <v>7.2281256606761461</v>
      </c>
      <c r="L11" s="5"/>
      <c r="M11" s="5" t="s">
        <v>26</v>
      </c>
      <c r="N11" s="5" t="s">
        <v>27</v>
      </c>
      <c r="O11" s="5" t="s">
        <v>28</v>
      </c>
      <c r="P11" s="5" t="s">
        <v>29</v>
      </c>
      <c r="Q11" s="5" t="s">
        <v>30</v>
      </c>
    </row>
    <row r="12" spans="1:20" x14ac:dyDescent="0.25">
      <c r="A12">
        <v>20.260009999999966</v>
      </c>
      <c r="B12">
        <v>4.3000489999999445</v>
      </c>
      <c r="C12">
        <v>6.589966000000004</v>
      </c>
      <c r="D12">
        <v>6.960845999999985</v>
      </c>
      <c r="E12">
        <v>6.994562363636347</v>
      </c>
      <c r="F12">
        <v>19.339966000000004</v>
      </c>
      <c r="G12">
        <v>13.099975000000086</v>
      </c>
      <c r="I12">
        <f t="shared" si="0"/>
        <v>9.9776746451295626</v>
      </c>
      <c r="J12">
        <f t="shared" si="1"/>
        <v>7.3171074818012949</v>
      </c>
      <c r="L12" s="3" t="s">
        <v>22</v>
      </c>
      <c r="M12" s="3">
        <v>6</v>
      </c>
      <c r="N12" s="3">
        <v>86534.594845202868</v>
      </c>
      <c r="O12" s="3">
        <v>14422.432474200477</v>
      </c>
      <c r="P12" s="3">
        <v>130.78781031228107</v>
      </c>
      <c r="Q12" s="3">
        <v>3.1302019559304665E-154</v>
      </c>
    </row>
    <row r="13" spans="1:20" x14ac:dyDescent="0.25">
      <c r="A13">
        <v>14.660033999999996</v>
      </c>
      <c r="B13">
        <v>20.260009999999966</v>
      </c>
      <c r="C13">
        <v>4.3000489999999445</v>
      </c>
      <c r="D13">
        <v>6.7561693076922893</v>
      </c>
      <c r="E13">
        <v>6.960845999999985</v>
      </c>
      <c r="F13">
        <v>0</v>
      </c>
      <c r="G13">
        <v>19.339966000000004</v>
      </c>
      <c r="I13">
        <f t="shared" si="0"/>
        <v>11.620518204201154</v>
      </c>
      <c r="J13">
        <f t="shared" si="1"/>
        <v>10.472316995703732</v>
      </c>
      <c r="L13" s="3" t="s">
        <v>23</v>
      </c>
      <c r="M13" s="3">
        <v>4993</v>
      </c>
      <c r="N13" s="3">
        <v>550595.695208463</v>
      </c>
      <c r="O13" s="3">
        <v>110.27352197245403</v>
      </c>
      <c r="P13" s="3"/>
      <c r="Q13" s="3"/>
    </row>
    <row r="14" spans="1:20" ht="15.75" thickBot="1" x14ac:dyDescent="0.3">
      <c r="A14">
        <v>25.469970999999987</v>
      </c>
      <c r="B14">
        <v>14.660033999999996</v>
      </c>
      <c r="C14">
        <v>20.260009999999966</v>
      </c>
      <c r="D14">
        <v>7.7207293571428375</v>
      </c>
      <c r="E14">
        <v>6.7561693076922893</v>
      </c>
      <c r="F14">
        <v>3.6199950000000172</v>
      </c>
      <c r="G14">
        <v>0</v>
      </c>
      <c r="I14">
        <f t="shared" si="0"/>
        <v>9.4094176350611889</v>
      </c>
      <c r="J14">
        <f t="shared" si="1"/>
        <v>11.214761141385436</v>
      </c>
      <c r="L14" s="4" t="s">
        <v>24</v>
      </c>
      <c r="M14" s="4">
        <v>4999</v>
      </c>
      <c r="N14" s="4">
        <v>637130.29005366587</v>
      </c>
      <c r="O14" s="4"/>
      <c r="P14" s="4"/>
      <c r="Q14" s="4"/>
    </row>
    <row r="15" spans="1:20" ht="15.75" thickBot="1" x14ac:dyDescent="0.3">
      <c r="A15">
        <v>17.06005899999991</v>
      </c>
      <c r="B15">
        <v>25.469970999999987</v>
      </c>
      <c r="C15">
        <v>14.660033999999996</v>
      </c>
      <c r="D15">
        <v>8.1833496666666488</v>
      </c>
      <c r="E15">
        <v>7.7207293571428375</v>
      </c>
      <c r="F15">
        <v>2.4299310000001242</v>
      </c>
      <c r="G15">
        <v>3.6199950000000172</v>
      </c>
      <c r="I15">
        <f t="shared" si="0"/>
        <v>11.746688090833597</v>
      </c>
      <c r="J15">
        <f t="shared" si="1"/>
        <v>13.117405181098475</v>
      </c>
    </row>
    <row r="16" spans="1:20" x14ac:dyDescent="0.25">
      <c r="A16">
        <v>2.0019000000047527E-2</v>
      </c>
      <c r="B16">
        <v>17.06005899999991</v>
      </c>
      <c r="C16">
        <v>25.469970999999987</v>
      </c>
      <c r="D16">
        <v>9.2637634999999818</v>
      </c>
      <c r="E16">
        <v>8.1833496666666488</v>
      </c>
      <c r="F16">
        <v>9.25</v>
      </c>
      <c r="G16">
        <v>2.4299310000001242</v>
      </c>
      <c r="I16">
        <f t="shared" si="0"/>
        <v>12.257102138683436</v>
      </c>
      <c r="J16">
        <f t="shared" si="1"/>
        <v>12.837995383797749</v>
      </c>
      <c r="L16" s="5"/>
      <c r="M16" s="5" t="s">
        <v>31</v>
      </c>
      <c r="N16" s="5" t="s">
        <v>19</v>
      </c>
      <c r="O16" s="5" t="s">
        <v>32</v>
      </c>
      <c r="P16" s="5" t="s">
        <v>33</v>
      </c>
      <c r="Q16" s="5" t="s">
        <v>34</v>
      </c>
      <c r="R16" s="5" t="s">
        <v>35</v>
      </c>
      <c r="S16" s="5" t="s">
        <v>36</v>
      </c>
      <c r="T16" s="5" t="s">
        <v>37</v>
      </c>
    </row>
    <row r="17" spans="1:20" x14ac:dyDescent="0.25">
      <c r="A17">
        <v>26.18994100000009</v>
      </c>
      <c r="B17">
        <v>2.0019000000047527E-2</v>
      </c>
      <c r="C17">
        <v>17.06005899999991</v>
      </c>
      <c r="D17">
        <v>9.7223691176470357</v>
      </c>
      <c r="E17">
        <v>9.2637634999999818</v>
      </c>
      <c r="F17">
        <v>10.770019999999931</v>
      </c>
      <c r="G17">
        <v>9.25</v>
      </c>
      <c r="I17">
        <f t="shared" si="0"/>
        <v>8.7573748496150916</v>
      </c>
      <c r="J17">
        <f t="shared" si="1"/>
        <v>8.3619377462695805</v>
      </c>
      <c r="L17" s="3" t="s">
        <v>25</v>
      </c>
      <c r="M17" s="3">
        <v>1.6648968060232783</v>
      </c>
      <c r="N17" s="3">
        <v>1.2430857067638954</v>
      </c>
      <c r="O17" s="3">
        <v>1.3393258380851927</v>
      </c>
      <c r="P17" s="3">
        <v>0.18052558283022035</v>
      </c>
      <c r="Q17" s="3">
        <v>-0.77209716384576521</v>
      </c>
      <c r="R17" s="3">
        <v>4.101890775892322</v>
      </c>
      <c r="S17" s="3">
        <v>-0.77209716384576521</v>
      </c>
      <c r="T17" s="3">
        <v>4.101890775892322</v>
      </c>
    </row>
    <row r="18" spans="1:20" x14ac:dyDescent="0.25">
      <c r="A18">
        <v>0</v>
      </c>
      <c r="B18">
        <v>26.18994100000009</v>
      </c>
      <c r="C18">
        <v>2.0019000000047527E-2</v>
      </c>
      <c r="D18">
        <v>9.1833496666666488</v>
      </c>
      <c r="E18">
        <v>9.7223691176470357</v>
      </c>
      <c r="F18">
        <v>0</v>
      </c>
      <c r="G18">
        <v>10.770019999999931</v>
      </c>
      <c r="I18">
        <f t="shared" si="0"/>
        <v>11.012631529409108</v>
      </c>
      <c r="J18">
        <f t="shared" si="1"/>
        <v>11.887625432582537</v>
      </c>
      <c r="L18" s="3" t="s">
        <v>9</v>
      </c>
      <c r="M18" s="3">
        <v>0.23200761517610738</v>
      </c>
      <c r="N18" s="3">
        <v>1.6043954889803463E-2</v>
      </c>
      <c r="O18" s="3">
        <v>14.46074965740255</v>
      </c>
      <c r="P18" s="3">
        <v>1.8422605284706141E-46</v>
      </c>
      <c r="Q18" s="3">
        <v>0.20055441681129965</v>
      </c>
      <c r="R18" s="3">
        <v>0.26346081354091511</v>
      </c>
      <c r="S18" s="3">
        <v>0.20055441681129965</v>
      </c>
      <c r="T18" s="3">
        <v>0.26346081354091511</v>
      </c>
    </row>
    <row r="19" spans="1:20" x14ac:dyDescent="0.25">
      <c r="A19">
        <v>7.6500240000000304</v>
      </c>
      <c r="B19">
        <v>0</v>
      </c>
      <c r="C19">
        <v>26.18994100000009</v>
      </c>
      <c r="D19">
        <v>10.078433421052619</v>
      </c>
      <c r="E19">
        <v>9.1833496666666488</v>
      </c>
      <c r="F19">
        <v>38.630004999999983</v>
      </c>
      <c r="G19">
        <v>0</v>
      </c>
      <c r="I19">
        <f t="shared" si="0"/>
        <v>12.543911676723038</v>
      </c>
      <c r="J19">
        <f t="shared" si="1"/>
        <v>9.578669548413945</v>
      </c>
      <c r="L19" s="3" t="s">
        <v>41</v>
      </c>
      <c r="M19" s="3">
        <v>0.15763925889433872</v>
      </c>
      <c r="N19" s="3">
        <v>1.7143703996732103E-2</v>
      </c>
      <c r="O19" s="3">
        <v>9.195169195897666</v>
      </c>
      <c r="P19" s="3">
        <v>5.378844406726335E-20</v>
      </c>
      <c r="Q19" s="3">
        <v>0.12403006925123775</v>
      </c>
      <c r="R19" s="3">
        <v>0.19124844853743969</v>
      </c>
      <c r="S19" s="3">
        <v>0.12403006925123775</v>
      </c>
      <c r="T19" s="3">
        <v>0.19124844853743969</v>
      </c>
    </row>
    <row r="20" spans="1:20" x14ac:dyDescent="0.25">
      <c r="A20">
        <v>13.089966000000004</v>
      </c>
      <c r="B20">
        <v>7.6500240000000304</v>
      </c>
      <c r="C20">
        <v>0</v>
      </c>
      <c r="D20">
        <v>9.5745117499999886</v>
      </c>
      <c r="E20">
        <v>10.078433421052619</v>
      </c>
      <c r="F20">
        <v>4.1500249999999141</v>
      </c>
      <c r="G20">
        <v>38.630004999999983</v>
      </c>
      <c r="I20">
        <f t="shared" si="0"/>
        <v>12.801815344741367</v>
      </c>
      <c r="J20">
        <f t="shared" si="1"/>
        <v>7.9487351644727173</v>
      </c>
      <c r="L20" s="3" t="s">
        <v>13</v>
      </c>
      <c r="M20" s="3">
        <v>-0.15923535245631099</v>
      </c>
      <c r="N20" s="3">
        <v>0.71716997184242093</v>
      </c>
      <c r="O20" s="3">
        <v>-0.22203293320721845</v>
      </c>
      <c r="P20" s="3">
        <v>0.82429732681614776</v>
      </c>
      <c r="Q20" s="3">
        <v>-1.5652034906476764</v>
      </c>
      <c r="R20" s="3">
        <v>1.2467327857350543</v>
      </c>
      <c r="S20" s="3">
        <v>-1.5652034906476764</v>
      </c>
      <c r="T20" s="3">
        <v>1.2467327857350543</v>
      </c>
    </row>
    <row r="21" spans="1:20" x14ac:dyDescent="0.25">
      <c r="A21">
        <v>10.239990000000034</v>
      </c>
      <c r="B21">
        <v>13.089966000000004</v>
      </c>
      <c r="C21">
        <v>7.6500240000000304</v>
      </c>
      <c r="D21">
        <v>9.4828694761904657</v>
      </c>
      <c r="E21">
        <v>9.5745117499999886</v>
      </c>
      <c r="F21">
        <v>4.7301029999998718</v>
      </c>
      <c r="G21">
        <v>4.1500249999999141</v>
      </c>
      <c r="I21">
        <f t="shared" si="0"/>
        <v>8.5170425896068558</v>
      </c>
      <c r="J21">
        <f t="shared" si="1"/>
        <v>10.023791794080751</v>
      </c>
      <c r="L21" s="3" t="s">
        <v>43</v>
      </c>
      <c r="M21" s="3">
        <v>0.27070201917650588</v>
      </c>
      <c r="N21" s="3">
        <v>0.71533047933404481</v>
      </c>
      <c r="O21" s="3">
        <v>0.37842930924531953</v>
      </c>
      <c r="P21" s="3">
        <v>0.70512778726224123</v>
      </c>
      <c r="Q21" s="3">
        <v>-1.1316599057617107</v>
      </c>
      <c r="R21" s="3">
        <v>1.6730639441147226</v>
      </c>
      <c r="S21" s="3">
        <v>-1.1316599057617107</v>
      </c>
      <c r="T21" s="3">
        <v>1.6730639441147226</v>
      </c>
    </row>
    <row r="22" spans="1:20" x14ac:dyDescent="0.25">
      <c r="A22">
        <v>1.4600829999999405</v>
      </c>
      <c r="B22">
        <v>10.239990000000034</v>
      </c>
      <c r="C22">
        <v>13.089966000000004</v>
      </c>
      <c r="D22">
        <v>9.6468284090908991</v>
      </c>
      <c r="E22">
        <v>9.4828694761904657</v>
      </c>
      <c r="F22">
        <v>3.5100099999999657</v>
      </c>
      <c r="G22">
        <v>4.7301029999998718</v>
      </c>
      <c r="I22">
        <f t="shared" si="0"/>
        <v>8.5901215314194115</v>
      </c>
      <c r="J22">
        <f t="shared" si="1"/>
        <v>10.126770996364993</v>
      </c>
      <c r="L22" s="3" t="s">
        <v>8</v>
      </c>
      <c r="M22" s="3">
        <v>0.15193742743267874</v>
      </c>
      <c r="N22" s="3">
        <v>1.9893090721181197E-2</v>
      </c>
      <c r="O22" s="3">
        <v>7.6376984130929007</v>
      </c>
      <c r="P22" s="3">
        <v>2.6338687421016354E-14</v>
      </c>
      <c r="Q22" s="3">
        <v>0.11293823223174454</v>
      </c>
      <c r="R22" s="3">
        <v>0.19093662263361294</v>
      </c>
      <c r="S22" s="3">
        <v>0.11293823223174454</v>
      </c>
      <c r="T22" s="3">
        <v>0.19093662263361294</v>
      </c>
    </row>
    <row r="23" spans="1:20" ht="15.75" thickBot="1" x14ac:dyDescent="0.3">
      <c r="A23">
        <v>9.9600829999999405</v>
      </c>
      <c r="B23">
        <v>1.4600829999999405</v>
      </c>
      <c r="C23">
        <v>10.239990000000034</v>
      </c>
      <c r="D23">
        <v>9.6726180434782538</v>
      </c>
      <c r="E23">
        <v>9.6468284090908991</v>
      </c>
      <c r="F23">
        <v>9.9599610000000212</v>
      </c>
      <c r="G23">
        <v>3.5100099999999657</v>
      </c>
      <c r="I23">
        <f t="shared" si="0"/>
        <v>6.8863540268250762</v>
      </c>
      <c r="J23">
        <f t="shared" si="1"/>
        <v>7.8822111428762245</v>
      </c>
      <c r="L23" s="4" t="s">
        <v>40</v>
      </c>
      <c r="M23" s="4">
        <v>0.19487077643531819</v>
      </c>
      <c r="N23" s="4">
        <v>1.8382430036835019E-2</v>
      </c>
      <c r="O23" s="4">
        <v>10.600925777758048</v>
      </c>
      <c r="P23" s="4">
        <v>5.5625296380288706E-26</v>
      </c>
      <c r="Q23" s="4">
        <v>0.15883313968384424</v>
      </c>
      <c r="R23" s="4">
        <v>0.23090841318679214</v>
      </c>
      <c r="S23" s="4">
        <v>0.15883313968384424</v>
      </c>
      <c r="T23" s="4">
        <v>0.23090841318679214</v>
      </c>
    </row>
    <row r="24" spans="1:20" x14ac:dyDescent="0.25">
      <c r="A24">
        <v>13.520019999999931</v>
      </c>
      <c r="B24">
        <v>9.9600829999999405</v>
      </c>
      <c r="C24">
        <v>1.4600829999999405</v>
      </c>
      <c r="D24">
        <v>9.330429083333323</v>
      </c>
      <c r="E24">
        <v>9.6726180434782538</v>
      </c>
      <c r="F24">
        <v>0</v>
      </c>
      <c r="G24">
        <v>9.9599610000000212</v>
      </c>
      <c r="I24">
        <f t="shared" si="0"/>
        <v>7.2794467166285299</v>
      </c>
      <c r="J24">
        <f t="shared" si="1"/>
        <v>8.5113668991231677</v>
      </c>
    </row>
    <row r="25" spans="1:20" x14ac:dyDescent="0.25">
      <c r="A25">
        <v>18.320067999999992</v>
      </c>
      <c r="B25">
        <v>13.520019999999931</v>
      </c>
      <c r="C25">
        <v>9.9600829999999405</v>
      </c>
      <c r="D25">
        <v>9.3556152399999881</v>
      </c>
      <c r="E25">
        <v>9.330429083333323</v>
      </c>
      <c r="F25">
        <v>5.0048999999944499E-2</v>
      </c>
      <c r="G25">
        <v>0</v>
      </c>
      <c r="I25">
        <f t="shared" si="0"/>
        <v>7.4153701247626929</v>
      </c>
      <c r="J25">
        <f t="shared" si="1"/>
        <v>10.36942923524682</v>
      </c>
    </row>
    <row r="26" spans="1:20" x14ac:dyDescent="0.25">
      <c r="A26">
        <v>18</v>
      </c>
      <c r="B26">
        <v>18.320067999999992</v>
      </c>
      <c r="C26">
        <v>13.520019999999931</v>
      </c>
      <c r="D26">
        <v>9.5157846538461399</v>
      </c>
      <c r="E26">
        <v>9.3556152399999881</v>
      </c>
      <c r="F26">
        <v>10.919922000000042</v>
      </c>
      <c r="G26">
        <v>5.0048999999944499E-2</v>
      </c>
      <c r="I26">
        <f t="shared" si="0"/>
        <v>10.732810582392283</v>
      </c>
      <c r="J26">
        <f t="shared" si="1"/>
        <v>11.910894366361994</v>
      </c>
      <c r="L26" s="58" t="s">
        <v>14</v>
      </c>
      <c r="M26" s="58" t="s">
        <v>81</v>
      </c>
    </row>
    <row r="27" spans="1:20" ht="15.75" thickBot="1" x14ac:dyDescent="0.3">
      <c r="A27">
        <v>0</v>
      </c>
      <c r="B27">
        <v>18</v>
      </c>
      <c r="C27">
        <v>18.320067999999992</v>
      </c>
      <c r="D27">
        <v>9.8418692222222077</v>
      </c>
      <c r="E27">
        <v>9.5157846538461399</v>
      </c>
      <c r="F27">
        <v>4.5400389999999788</v>
      </c>
      <c r="G27">
        <v>10.919922000000042</v>
      </c>
      <c r="I27">
        <f t="shared" si="0"/>
        <v>12.555539951879737</v>
      </c>
      <c r="J27">
        <f t="shared" si="1"/>
        <v>12.558280990156973</v>
      </c>
    </row>
    <row r="28" spans="1:20" x14ac:dyDescent="0.25">
      <c r="A28">
        <v>4.8100589999999102</v>
      </c>
      <c r="B28">
        <v>0</v>
      </c>
      <c r="C28">
        <v>18</v>
      </c>
      <c r="D28">
        <v>10.133231035714273</v>
      </c>
      <c r="E28">
        <v>9.8418692222222077</v>
      </c>
      <c r="F28">
        <v>19.109985999999935</v>
      </c>
      <c r="G28">
        <v>4.5400389999999788</v>
      </c>
      <c r="I28">
        <f t="shared" si="0"/>
        <v>9.3412917576459602</v>
      </c>
      <c r="J28">
        <f t="shared" si="1"/>
        <v>8.7108596409039976</v>
      </c>
      <c r="L28" s="6" t="s">
        <v>15</v>
      </c>
      <c r="M28" s="6"/>
    </row>
    <row r="29" spans="1:20" x14ac:dyDescent="0.25">
      <c r="A29">
        <v>33.550048999999944</v>
      </c>
      <c r="B29">
        <v>4.8100589999999102</v>
      </c>
      <c r="C29">
        <v>0</v>
      </c>
      <c r="D29">
        <v>9.7838092758620565</v>
      </c>
      <c r="E29">
        <v>10.133231035714273</v>
      </c>
      <c r="F29">
        <v>2.9599610000000212</v>
      </c>
      <c r="G29">
        <v>19.109985999999935</v>
      </c>
      <c r="I29">
        <f t="shared" si="0"/>
        <v>8.1397315763414113</v>
      </c>
      <c r="J29">
        <f t="shared" si="1"/>
        <v>7.2847956608565525</v>
      </c>
      <c r="L29" s="3" t="s">
        <v>16</v>
      </c>
      <c r="M29" s="3">
        <v>0.29900934377721333</v>
      </c>
    </row>
    <row r="30" spans="1:20" x14ac:dyDescent="0.25">
      <c r="A30">
        <v>9.7698970000001282</v>
      </c>
      <c r="B30">
        <v>33.550048999999944</v>
      </c>
      <c r="C30">
        <v>4.8100589999999102</v>
      </c>
      <c r="D30">
        <v>9.618017599999984</v>
      </c>
      <c r="E30">
        <v>9.7838092758620565</v>
      </c>
      <c r="F30">
        <v>1.0009000000081869E-2</v>
      </c>
      <c r="G30">
        <v>2.9599610000000212</v>
      </c>
      <c r="I30">
        <f t="shared" si="0"/>
        <v>11.902316943298981</v>
      </c>
      <c r="J30">
        <f t="shared" si="1"/>
        <v>14.084628932295681</v>
      </c>
      <c r="L30" s="3" t="s">
        <v>17</v>
      </c>
      <c r="M30" s="3">
        <v>8.9406587666079729E-2</v>
      </c>
    </row>
    <row r="31" spans="1:20" x14ac:dyDescent="0.25">
      <c r="A31">
        <v>33.209961000000021</v>
      </c>
      <c r="B31">
        <v>9.7698970000001282</v>
      </c>
      <c r="C31">
        <v>33.550048999999944</v>
      </c>
      <c r="D31">
        <v>10.390018612903209</v>
      </c>
      <c r="E31">
        <v>9.618017599999984</v>
      </c>
      <c r="F31">
        <v>8.600097999999889</v>
      </c>
      <c r="G31">
        <v>1.0009000000081869E-2</v>
      </c>
      <c r="I31">
        <f t="shared" si="0"/>
        <v>11.478177906070416</v>
      </c>
      <c r="J31">
        <f t="shared" si="1"/>
        <v>12.988852022941515</v>
      </c>
      <c r="L31" s="3" t="s">
        <v>18</v>
      </c>
      <c r="M31" s="3">
        <v>8.8677383732278792E-2</v>
      </c>
    </row>
    <row r="32" spans="1:20" x14ac:dyDescent="0.25">
      <c r="A32">
        <v>16.570067999999992</v>
      </c>
      <c r="B32">
        <v>33.209961000000021</v>
      </c>
      <c r="C32">
        <v>9.7698970000001282</v>
      </c>
      <c r="D32">
        <v>10.370639812499988</v>
      </c>
      <c r="E32">
        <v>10.390018612903209</v>
      </c>
      <c r="F32">
        <v>4.7399900000000343</v>
      </c>
      <c r="G32">
        <v>8.600097999999889</v>
      </c>
      <c r="I32">
        <f t="shared" si="0"/>
        <v>14.467296173668785</v>
      </c>
      <c r="J32">
        <f t="shared" si="1"/>
        <v>14.867455579985897</v>
      </c>
      <c r="L32" s="3" t="s">
        <v>19</v>
      </c>
      <c r="M32" s="3">
        <v>10.777266743600453</v>
      </c>
    </row>
    <row r="33" spans="1:20" ht="15.75" thickBot="1" x14ac:dyDescent="0.3">
      <c r="A33">
        <v>0</v>
      </c>
      <c r="B33">
        <v>16.570067999999992</v>
      </c>
      <c r="C33">
        <v>33.209961000000021</v>
      </c>
      <c r="D33">
        <v>11.062740454545443</v>
      </c>
      <c r="E33">
        <v>10.370639812499988</v>
      </c>
      <c r="F33">
        <v>0.76000999999996566</v>
      </c>
      <c r="G33">
        <v>4.7399900000000343</v>
      </c>
      <c r="I33">
        <f t="shared" si="0"/>
        <v>12.82940566376163</v>
      </c>
      <c r="J33">
        <f t="shared" si="1"/>
        <v>14.618788273845729</v>
      </c>
      <c r="L33" s="4" t="s">
        <v>20</v>
      </c>
      <c r="M33" s="4">
        <v>5000</v>
      </c>
    </row>
    <row r="34" spans="1:20" x14ac:dyDescent="0.25">
      <c r="A34">
        <v>27.050048999999944</v>
      </c>
      <c r="B34">
        <v>0</v>
      </c>
      <c r="C34">
        <v>16.570067999999992</v>
      </c>
      <c r="D34">
        <v>11.224720676470577</v>
      </c>
      <c r="E34">
        <v>11.062740454545443</v>
      </c>
      <c r="F34">
        <v>17.670043999999962</v>
      </c>
      <c r="G34">
        <v>0.76000999999996566</v>
      </c>
      <c r="I34">
        <f t="shared" si="0"/>
        <v>8.3171686376825438</v>
      </c>
      <c r="J34">
        <f t="shared" si="1"/>
        <v>8.8343002626876341</v>
      </c>
    </row>
    <row r="35" spans="1:20" ht="15.75" thickBot="1" x14ac:dyDescent="0.3">
      <c r="A35">
        <v>14.039917000000059</v>
      </c>
      <c r="B35">
        <v>27.050048999999944</v>
      </c>
      <c r="C35">
        <v>0</v>
      </c>
      <c r="D35">
        <v>10.904014371428561</v>
      </c>
      <c r="E35">
        <v>11.224720676470577</v>
      </c>
      <c r="F35">
        <v>2.2399900000000343</v>
      </c>
      <c r="G35">
        <v>17.670043999999962</v>
      </c>
      <c r="I35">
        <f t="shared" si="0"/>
        <v>13.026677657101025</v>
      </c>
      <c r="J35">
        <f t="shared" si="1"/>
        <v>12.341106444451931</v>
      </c>
      <c r="L35" t="s">
        <v>21</v>
      </c>
    </row>
    <row r="36" spans="1:20" x14ac:dyDescent="0.25">
      <c r="A36">
        <v>0</v>
      </c>
      <c r="B36">
        <v>14.039917000000059</v>
      </c>
      <c r="C36">
        <v>27.050048999999944</v>
      </c>
      <c r="D36">
        <v>11.352515333333322</v>
      </c>
      <c r="E36">
        <v>10.904014371428561</v>
      </c>
      <c r="F36">
        <v>6.6300049999999828</v>
      </c>
      <c r="G36">
        <v>2.2399900000000343</v>
      </c>
      <c r="I36">
        <f t="shared" si="0"/>
        <v>11.774285565058811</v>
      </c>
      <c r="J36">
        <f t="shared" si="1"/>
        <v>13.342148398004639</v>
      </c>
      <c r="L36" s="5"/>
      <c r="M36" s="5" t="s">
        <v>26</v>
      </c>
      <c r="N36" s="5" t="s">
        <v>27</v>
      </c>
      <c r="O36" s="5" t="s">
        <v>28</v>
      </c>
      <c r="P36" s="5" t="s">
        <v>29</v>
      </c>
      <c r="Q36" s="5" t="s">
        <v>30</v>
      </c>
    </row>
    <row r="37" spans="1:20" x14ac:dyDescent="0.25">
      <c r="A37">
        <v>16.929932000000008</v>
      </c>
      <c r="B37">
        <v>0</v>
      </c>
      <c r="C37">
        <v>14.039917000000059</v>
      </c>
      <c r="D37">
        <v>11.425147810810801</v>
      </c>
      <c r="E37">
        <v>11.352515333333322</v>
      </c>
      <c r="F37">
        <v>22.940063999999893</v>
      </c>
      <c r="G37">
        <v>6.6300049999999828</v>
      </c>
      <c r="I37">
        <f t="shared" si="0"/>
        <v>9.9094488332080086</v>
      </c>
      <c r="J37">
        <f t="shared" si="1"/>
        <v>8.547083663282983</v>
      </c>
      <c r="L37" s="3" t="s">
        <v>22</v>
      </c>
      <c r="M37" s="3">
        <v>4</v>
      </c>
      <c r="N37" s="3">
        <v>56963.645132397884</v>
      </c>
      <c r="O37" s="3">
        <v>14240.911283099471</v>
      </c>
      <c r="P37" s="3">
        <v>122.60848237618877</v>
      </c>
      <c r="Q37" s="3">
        <v>5.8044970452115739E-100</v>
      </c>
    </row>
    <row r="38" spans="1:20" x14ac:dyDescent="0.25">
      <c r="A38">
        <v>0</v>
      </c>
      <c r="B38">
        <v>16.929932000000008</v>
      </c>
      <c r="C38">
        <v>0</v>
      </c>
      <c r="D38">
        <v>11.124486026315779</v>
      </c>
      <c r="E38">
        <v>11.425147810810801</v>
      </c>
      <c r="F38">
        <v>0.46008299999994051</v>
      </c>
      <c r="G38">
        <v>22.940063999999893</v>
      </c>
      <c r="I38">
        <f t="shared" si="0"/>
        <v>11.454420993499136</v>
      </c>
      <c r="J38">
        <f t="shared" si="1"/>
        <v>10.193831340866797</v>
      </c>
      <c r="L38" s="3" t="s">
        <v>23</v>
      </c>
      <c r="M38" s="3">
        <v>4995</v>
      </c>
      <c r="N38" s="3">
        <v>580166.64492126799</v>
      </c>
      <c r="O38" s="3">
        <v>116.14947846271632</v>
      </c>
      <c r="P38" s="3"/>
      <c r="Q38" s="3"/>
    </row>
    <row r="39" spans="1:20" ht="15.75" thickBot="1" x14ac:dyDescent="0.3">
      <c r="A39">
        <v>18.16003499999988</v>
      </c>
      <c r="B39">
        <v>0</v>
      </c>
      <c r="C39">
        <v>16.929932000000008</v>
      </c>
      <c r="D39">
        <v>11.273343615384606</v>
      </c>
      <c r="E39">
        <v>11.124486026315779</v>
      </c>
      <c r="F39">
        <v>21.789917000000059</v>
      </c>
      <c r="G39">
        <v>0.46008299999994051</v>
      </c>
      <c r="I39">
        <f t="shared" si="0"/>
        <v>8.950385389688746</v>
      </c>
      <c r="J39">
        <f t="shared" si="1"/>
        <v>8.9104211424547373</v>
      </c>
      <c r="L39" s="4" t="s">
        <v>24</v>
      </c>
      <c r="M39" s="4">
        <v>4999</v>
      </c>
      <c r="N39" s="4">
        <v>637130.29005366587</v>
      </c>
      <c r="O39" s="4"/>
      <c r="P39" s="4"/>
      <c r="Q39" s="4"/>
    </row>
    <row r="40" spans="1:20" ht="15.75" thickBot="1" x14ac:dyDescent="0.3">
      <c r="A40">
        <v>0</v>
      </c>
      <c r="B40">
        <v>18.16003499999988</v>
      </c>
      <c r="C40">
        <v>0</v>
      </c>
      <c r="D40">
        <v>10.991510024999991</v>
      </c>
      <c r="E40">
        <v>11.273343615384606</v>
      </c>
      <c r="F40">
        <v>11.810058000000026</v>
      </c>
      <c r="G40">
        <v>21.789917000000059</v>
      </c>
      <c r="I40">
        <f t="shared" si="0"/>
        <v>13.220250999187009</v>
      </c>
      <c r="J40">
        <f t="shared" si="1"/>
        <v>10.415565069906236</v>
      </c>
    </row>
    <row r="41" spans="1:20" x14ac:dyDescent="0.25">
      <c r="A41">
        <v>11.270019000000048</v>
      </c>
      <c r="B41">
        <v>0</v>
      </c>
      <c r="C41">
        <v>18.16003499999988</v>
      </c>
      <c r="D41">
        <v>11.166352097560964</v>
      </c>
      <c r="E41">
        <v>10.991510024999991</v>
      </c>
      <c r="F41">
        <v>24.109985000000052</v>
      </c>
      <c r="G41">
        <v>11.810058000000026</v>
      </c>
      <c r="I41">
        <f t="shared" si="0"/>
        <v>11.689621479125055</v>
      </c>
      <c r="J41">
        <f t="shared" si="1"/>
        <v>9.0591080438254554</v>
      </c>
      <c r="L41" s="5"/>
      <c r="M41" s="5" t="s">
        <v>31</v>
      </c>
      <c r="N41" s="5" t="s">
        <v>19</v>
      </c>
      <c r="O41" s="5" t="s">
        <v>32</v>
      </c>
      <c r="P41" s="5" t="s">
        <v>33</v>
      </c>
      <c r="Q41" s="5" t="s">
        <v>34</v>
      </c>
      <c r="R41" s="5" t="s">
        <v>35</v>
      </c>
      <c r="S41" s="5" t="s">
        <v>36</v>
      </c>
      <c r="T41" s="5" t="s">
        <v>37</v>
      </c>
    </row>
    <row r="42" spans="1:20" x14ac:dyDescent="0.25">
      <c r="A42">
        <v>5.7600099999999657</v>
      </c>
      <c r="B42">
        <v>11.270019000000048</v>
      </c>
      <c r="C42">
        <v>0</v>
      </c>
      <c r="D42">
        <v>10.90048657142856</v>
      </c>
      <c r="E42">
        <v>11.166352097560964</v>
      </c>
      <c r="F42">
        <v>2.6500249999999141</v>
      </c>
      <c r="G42">
        <v>24.109985000000052</v>
      </c>
      <c r="I42">
        <f t="shared" si="0"/>
        <v>10.667607753627717</v>
      </c>
      <c r="J42">
        <f t="shared" si="1"/>
        <v>8.8943329410095693</v>
      </c>
      <c r="L42" s="3" t="s">
        <v>25</v>
      </c>
      <c r="M42" s="3">
        <v>3.6726888234065136</v>
      </c>
      <c r="N42" s="3">
        <v>1.2694744662453894</v>
      </c>
      <c r="O42" s="3">
        <v>2.8930781367103</v>
      </c>
      <c r="P42" s="3">
        <v>3.8313610563756742E-3</v>
      </c>
      <c r="Q42" s="3">
        <v>1.1839615361745071</v>
      </c>
      <c r="R42" s="3">
        <v>6.1614161106385197</v>
      </c>
      <c r="S42" s="3">
        <v>1.1839615361745071</v>
      </c>
      <c r="T42" s="3">
        <v>6.1614161106385197</v>
      </c>
    </row>
    <row r="43" spans="1:20" x14ac:dyDescent="0.25">
      <c r="A43">
        <v>3.0600589999999102</v>
      </c>
      <c r="B43">
        <v>5.7600099999999657</v>
      </c>
      <c r="C43">
        <v>11.270019000000048</v>
      </c>
      <c r="D43">
        <v>10.909080348837199</v>
      </c>
      <c r="E43">
        <v>10.90048657142856</v>
      </c>
      <c r="F43">
        <v>18.969970000000103</v>
      </c>
      <c r="G43">
        <v>2.6500249999999141</v>
      </c>
      <c r="I43">
        <f t="shared" si="0"/>
        <v>9.3901937725678124</v>
      </c>
      <c r="J43">
        <f t="shared" si="1"/>
        <v>9.2792100746984723</v>
      </c>
      <c r="L43" s="3" t="s">
        <v>9</v>
      </c>
      <c r="M43" s="3">
        <v>0.21611525146371022</v>
      </c>
      <c r="N43" s="3">
        <v>1.3979009399791074E-2</v>
      </c>
      <c r="O43" s="3">
        <v>15.459983270841796</v>
      </c>
      <c r="P43" s="3">
        <v>1.0566853298892031E-52</v>
      </c>
      <c r="Q43" s="3">
        <v>0.18871025587949194</v>
      </c>
      <c r="R43" s="3">
        <v>0.24352024704792849</v>
      </c>
      <c r="S43" s="3">
        <v>0.18871025587949194</v>
      </c>
      <c r="T43" s="3">
        <v>0.24352024704792849</v>
      </c>
    </row>
    <row r="44" spans="1:20" x14ac:dyDescent="0.25">
      <c r="A44">
        <v>23.409912000000077</v>
      </c>
      <c r="B44">
        <v>3.0600589999999102</v>
      </c>
      <c r="C44">
        <v>5.7600099999999657</v>
      </c>
      <c r="D44">
        <v>10.792056022727262</v>
      </c>
      <c r="E44">
        <v>10.909080348837199</v>
      </c>
      <c r="F44">
        <v>3.2099600000001374</v>
      </c>
      <c r="G44">
        <v>18.969970000000103</v>
      </c>
      <c r="I44">
        <f t="shared" si="0"/>
        <v>8.7018965852336922</v>
      </c>
      <c r="J44">
        <f t="shared" si="1"/>
        <v>7.8927352531126811</v>
      </c>
      <c r="L44" s="3" t="s">
        <v>41</v>
      </c>
      <c r="M44" s="3">
        <v>0.15544717638557634</v>
      </c>
      <c r="N44" s="3">
        <v>1.4051027542900427E-2</v>
      </c>
      <c r="O44" s="3">
        <v>11.063046877601435</v>
      </c>
      <c r="P44" s="3">
        <v>4.0117432235327747E-28</v>
      </c>
      <c r="Q44" s="3">
        <v>0.12790099362296437</v>
      </c>
      <c r="R44" s="3">
        <v>0.18299335914818832</v>
      </c>
      <c r="S44" s="3">
        <v>0.12790099362296437</v>
      </c>
      <c r="T44" s="3">
        <v>0.18299335914818832</v>
      </c>
    </row>
    <row r="45" spans="1:20" x14ac:dyDescent="0.25">
      <c r="A45">
        <v>30.239990000000034</v>
      </c>
      <c r="B45">
        <v>23.409912000000077</v>
      </c>
      <c r="C45">
        <v>3.0600589999999102</v>
      </c>
      <c r="D45">
        <v>10.620233866666654</v>
      </c>
      <c r="E45">
        <v>10.792056022727262</v>
      </c>
      <c r="F45">
        <v>0</v>
      </c>
      <c r="G45">
        <v>3.2099600000001374</v>
      </c>
      <c r="I45">
        <f t="shared" si="0"/>
        <v>9.4344021645762393</v>
      </c>
      <c r="J45">
        <f t="shared" si="1"/>
        <v>11.86535047406646</v>
      </c>
      <c r="L45" s="3" t="s">
        <v>13</v>
      </c>
      <c r="M45" s="3">
        <v>-0.40981993826932822</v>
      </c>
      <c r="N45" s="3">
        <v>0.73585757101666482</v>
      </c>
      <c r="O45" s="3">
        <v>-0.55692834375967448</v>
      </c>
      <c r="P45" s="3">
        <v>0.57760134020758302</v>
      </c>
      <c r="Q45" s="3">
        <v>-1.8524238387021219</v>
      </c>
      <c r="R45" s="3">
        <v>1.0327839621634656</v>
      </c>
      <c r="S45" s="3">
        <v>-1.8524238387021219</v>
      </c>
      <c r="T45" s="3">
        <v>1.0327839621634656</v>
      </c>
    </row>
    <row r="46" spans="1:20" ht="15.75" thickBot="1" x14ac:dyDescent="0.3">
      <c r="A46">
        <v>17.930053999999927</v>
      </c>
      <c r="B46">
        <v>30.239990000000034</v>
      </c>
      <c r="C46">
        <v>23.409912000000077</v>
      </c>
      <c r="D46">
        <v>10.898270347826076</v>
      </c>
      <c r="E46">
        <v>10.620233866666654</v>
      </c>
      <c r="F46">
        <v>0</v>
      </c>
      <c r="G46">
        <v>0</v>
      </c>
      <c r="I46">
        <f t="shared" si="0"/>
        <v>13.510654779167446</v>
      </c>
      <c r="J46">
        <f t="shared" si="1"/>
        <v>16.279207344788311</v>
      </c>
      <c r="L46" s="4" t="s">
        <v>43</v>
      </c>
      <c r="M46" s="4">
        <v>0.64956377856023872</v>
      </c>
      <c r="N46" s="4">
        <v>0.73375313883557658</v>
      </c>
      <c r="O46" s="4">
        <v>0.88526201004204019</v>
      </c>
      <c r="P46" s="4">
        <v>0.37605794727775155</v>
      </c>
      <c r="Q46" s="4">
        <v>-0.78891451089536579</v>
      </c>
      <c r="R46" s="4">
        <v>2.0880420680158434</v>
      </c>
      <c r="S46" s="4">
        <v>-0.78891451089536579</v>
      </c>
      <c r="T46" s="4">
        <v>2.0880420680158434</v>
      </c>
    </row>
    <row r="47" spans="1:20" x14ac:dyDescent="0.25">
      <c r="A47">
        <v>38.030029000000013</v>
      </c>
      <c r="B47">
        <v>17.930053999999927</v>
      </c>
      <c r="C47">
        <v>30.239990000000034</v>
      </c>
      <c r="D47">
        <v>11.309796297872332</v>
      </c>
      <c r="E47">
        <v>10.898270347826076</v>
      </c>
      <c r="F47">
        <v>4.0799560000000383</v>
      </c>
      <c r="G47">
        <v>0</v>
      </c>
      <c r="I47">
        <f t="shared" si="0"/>
        <v>12.360977894780014</v>
      </c>
      <c r="J47">
        <f t="shared" si="1"/>
        <v>14.69250965807467</v>
      </c>
    </row>
    <row r="48" spans="1:20" x14ac:dyDescent="0.25">
      <c r="A48">
        <v>13.710082999999941</v>
      </c>
      <c r="B48">
        <v>38.030029000000013</v>
      </c>
      <c r="C48">
        <v>17.930053999999927</v>
      </c>
      <c r="D48">
        <v>11.447718333333322</v>
      </c>
      <c r="E48">
        <v>11.309796297872332</v>
      </c>
      <c r="F48">
        <v>0</v>
      </c>
      <c r="G48">
        <v>4.0799560000000383</v>
      </c>
      <c r="I48">
        <f t="shared" si="0"/>
        <v>15.348400988108995</v>
      </c>
      <c r="J48">
        <f t="shared" si="1"/>
        <v>17.333665167955839</v>
      </c>
    </row>
    <row r="49" spans="1:10" x14ac:dyDescent="0.25">
      <c r="A49">
        <v>0</v>
      </c>
      <c r="B49">
        <v>13.710082999999941</v>
      </c>
      <c r="C49">
        <v>38.030029000000013</v>
      </c>
      <c r="D49">
        <v>11.990214469387745</v>
      </c>
      <c r="E49">
        <v>11.447718333333322</v>
      </c>
      <c r="F49">
        <v>6.7199709999999868</v>
      </c>
      <c r="G49">
        <v>0</v>
      </c>
      <c r="I49">
        <f t="shared" si="0"/>
        <v>13.05143560090969</v>
      </c>
      <c r="J49">
        <f t="shared" si="1"/>
        <v>15.069501707264244</v>
      </c>
    </row>
    <row r="50" spans="1:10" x14ac:dyDescent="0.25">
      <c r="A50">
        <v>0</v>
      </c>
      <c r="B50">
        <v>0</v>
      </c>
      <c r="C50">
        <v>13.710082999999941</v>
      </c>
      <c r="D50">
        <v>12.024611839999988</v>
      </c>
      <c r="E50">
        <v>11.990214469387745</v>
      </c>
      <c r="F50">
        <v>25.18994100000009</v>
      </c>
      <c r="G50">
        <v>6.7199709999999868</v>
      </c>
      <c r="I50">
        <f t="shared" si="0"/>
        <v>10.293996891366824</v>
      </c>
      <c r="J50">
        <f t="shared" si="1"/>
        <v>8.6643658482701191</v>
      </c>
    </row>
    <row r="51" spans="1:10" x14ac:dyDescent="0.25">
      <c r="A51">
        <v>23.820068999999876</v>
      </c>
      <c r="B51">
        <v>0</v>
      </c>
      <c r="C51">
        <v>0</v>
      </c>
      <c r="D51">
        <v>11.788835137254891</v>
      </c>
      <c r="E51">
        <v>12.024611839999988</v>
      </c>
      <c r="F51">
        <v>28.119995000000017</v>
      </c>
      <c r="G51">
        <v>25.18994100000009</v>
      </c>
      <c r="I51">
        <f t="shared" si="0"/>
        <v>12.224047253544533</v>
      </c>
      <c r="J51">
        <f t="shared" si="1"/>
        <v>6.6521414377000037</v>
      </c>
    </row>
    <row r="52" spans="1:10" x14ac:dyDescent="0.25">
      <c r="A52">
        <v>0</v>
      </c>
      <c r="B52">
        <v>23.820068999999876</v>
      </c>
      <c r="C52">
        <v>0</v>
      </c>
      <c r="D52">
        <v>11.562126769230758</v>
      </c>
      <c r="E52">
        <v>11.788835137254891</v>
      </c>
      <c r="F52">
        <v>0</v>
      </c>
      <c r="G52">
        <v>28.119995000000017</v>
      </c>
      <c r="I52">
        <f t="shared" si="0"/>
        <v>14.021261611201673</v>
      </c>
      <c r="J52">
        <f t="shared" si="1"/>
        <v>11.739779242975116</v>
      </c>
    </row>
    <row r="53" spans="1:10" x14ac:dyDescent="0.25">
      <c r="A53">
        <v>15.580077999999958</v>
      </c>
      <c r="B53">
        <v>0</v>
      </c>
      <c r="C53">
        <v>23.820068999999876</v>
      </c>
      <c r="D53">
        <v>11.793408698113195</v>
      </c>
      <c r="E53">
        <v>11.562126769230758</v>
      </c>
      <c r="F53">
        <v>25.200073999999859</v>
      </c>
      <c r="G53">
        <v>0</v>
      </c>
      <c r="I53">
        <f t="shared" si="0"/>
        <v>10.500672716368502</v>
      </c>
      <c r="J53">
        <f t="shared" si="1"/>
        <v>10.052616018534401</v>
      </c>
    </row>
    <row r="54" spans="1:10" x14ac:dyDescent="0.25">
      <c r="A54">
        <v>11.770019999999931</v>
      </c>
      <c r="B54">
        <v>15.580077999999958</v>
      </c>
      <c r="C54">
        <v>0</v>
      </c>
      <c r="D54">
        <v>11.575012240740728</v>
      </c>
      <c r="E54">
        <v>11.793408698113195</v>
      </c>
      <c r="F54">
        <v>3.0029999999896972E-2</v>
      </c>
      <c r="G54">
        <v>25.200073999999859</v>
      </c>
      <c r="I54">
        <f t="shared" si="0"/>
        <v>11.544262608326786</v>
      </c>
      <c r="J54">
        <f t="shared" si="1"/>
        <v>9.9566816122852337</v>
      </c>
    </row>
    <row r="55" spans="1:10" x14ac:dyDescent="0.25">
      <c r="A55">
        <v>1.4300539999999273</v>
      </c>
      <c r="B55">
        <v>11.770019999999931</v>
      </c>
      <c r="C55">
        <v>15.580077999999958</v>
      </c>
      <c r="D55">
        <v>11.647831618181804</v>
      </c>
      <c r="E55">
        <v>11.575012240740728</v>
      </c>
      <c r="F55">
        <v>9.8299560000000383</v>
      </c>
      <c r="G55">
        <v>3.0029999999896972E-2</v>
      </c>
      <c r="I55">
        <f t="shared" si="0"/>
        <v>9.6296858345554419</v>
      </c>
      <c r="J55">
        <f t="shared" si="1"/>
        <v>11.383443841648194</v>
      </c>
    </row>
    <row r="56" spans="1:10" x14ac:dyDescent="0.25">
      <c r="A56">
        <v>0</v>
      </c>
      <c r="B56">
        <v>1.4300539999999273</v>
      </c>
      <c r="C56">
        <v>11.770019999999931</v>
      </c>
      <c r="D56">
        <v>11.650013553571414</v>
      </c>
      <c r="E56">
        <v>11.647831618181804</v>
      </c>
      <c r="F56">
        <v>17.479980999999952</v>
      </c>
      <c r="G56">
        <v>9.8299560000000383</v>
      </c>
      <c r="I56">
        <f t="shared" si="0"/>
        <v>9.7215294806109842</v>
      </c>
      <c r="J56">
        <f t="shared" si="1"/>
        <v>8.6029633608030522</v>
      </c>
    </row>
    <row r="57" spans="1:10" x14ac:dyDescent="0.25">
      <c r="A57">
        <v>0</v>
      </c>
      <c r="B57">
        <v>0</v>
      </c>
      <c r="C57">
        <v>1.4300539999999273</v>
      </c>
      <c r="D57">
        <v>11.470716017543845</v>
      </c>
      <c r="E57">
        <v>11.650013553571414</v>
      </c>
      <c r="F57">
        <v>45.760009999999966</v>
      </c>
      <c r="G57">
        <v>17.479980999999952</v>
      </c>
      <c r="I57">
        <f t="shared" si="0"/>
        <v>13.576463811405997</v>
      </c>
      <c r="J57">
        <f t="shared" si="1"/>
        <v>6.7614853737064298</v>
      </c>
    </row>
    <row r="58" spans="1:10" x14ac:dyDescent="0.25">
      <c r="A58">
        <v>8.8800049999999828</v>
      </c>
      <c r="B58">
        <v>0</v>
      </c>
      <c r="C58">
        <v>0</v>
      </c>
      <c r="D58">
        <v>11.272945051724124</v>
      </c>
      <c r="E58">
        <v>11.470716017543845</v>
      </c>
      <c r="F58">
        <v>30.730102999999872</v>
      </c>
      <c r="G58">
        <v>45.760009999999966</v>
      </c>
      <c r="I58">
        <f t="shared" si="0"/>
        <v>16.561332887789909</v>
      </c>
      <c r="J58">
        <f t="shared" si="1"/>
        <v>6.5037728173426377</v>
      </c>
    </row>
    <row r="59" spans="1:10" x14ac:dyDescent="0.25">
      <c r="A59">
        <v>7.7099610000000212</v>
      </c>
      <c r="B59">
        <v>8.8800049999999828</v>
      </c>
      <c r="C59">
        <v>0</v>
      </c>
      <c r="D59">
        <v>11.081878186440663</v>
      </c>
      <c r="E59">
        <v>11.272945051724124</v>
      </c>
      <c r="F59">
        <v>4.3699950000000172</v>
      </c>
      <c r="G59">
        <v>30.730102999999872</v>
      </c>
      <c r="I59">
        <f t="shared" si="0"/>
        <v>11.664472627237869</v>
      </c>
      <c r="J59">
        <f t="shared" si="1"/>
        <v>8.3727154860050526</v>
      </c>
    </row>
    <row r="60" spans="1:10" x14ac:dyDescent="0.25">
      <c r="A60">
        <v>0</v>
      </c>
      <c r="B60">
        <v>7.7099610000000212</v>
      </c>
      <c r="C60">
        <v>8.8800049999999828</v>
      </c>
      <c r="D60">
        <v>11.045180299999986</v>
      </c>
      <c r="E60">
        <v>11.081878186440663</v>
      </c>
      <c r="F60">
        <v>15.199951000000056</v>
      </c>
      <c r="G60">
        <v>4.3699950000000172</v>
      </c>
      <c r="I60">
        <f t="shared" si="0"/>
        <v>9.2556332719469037</v>
      </c>
      <c r="J60">
        <f t="shared" si="1"/>
        <v>9.3911522468458024</v>
      </c>
    </row>
    <row r="61" spans="1:10" x14ac:dyDescent="0.25">
      <c r="A61">
        <v>0</v>
      </c>
      <c r="B61">
        <v>0</v>
      </c>
      <c r="C61">
        <v>7.7099610000000212</v>
      </c>
      <c r="D61">
        <v>10.990504573770478</v>
      </c>
      <c r="E61">
        <v>11.045180299999986</v>
      </c>
      <c r="F61">
        <v>12.589966000000004</v>
      </c>
      <c r="G61">
        <v>15.199951000000056</v>
      </c>
      <c r="I61">
        <f t="shared" si="0"/>
        <v>8.9950783827227525</v>
      </c>
      <c r="J61">
        <f t="shared" si="1"/>
        <v>7.5416016354751472</v>
      </c>
    </row>
    <row r="62" spans="1:10" x14ac:dyDescent="0.25">
      <c r="A62">
        <v>0</v>
      </c>
      <c r="B62">
        <v>0</v>
      </c>
      <c r="C62">
        <v>0</v>
      </c>
      <c r="D62">
        <v>10.813238370967728</v>
      </c>
      <c r="E62">
        <v>10.990504573770478</v>
      </c>
      <c r="F62">
        <v>14.479980000000069</v>
      </c>
      <c r="G62">
        <v>12.589966000000004</v>
      </c>
      <c r="I62">
        <f t="shared" si="0"/>
        <v>7.5716661229073257</v>
      </c>
      <c r="J62">
        <f t="shared" si="1"/>
        <v>6.3802418209469263</v>
      </c>
    </row>
    <row r="63" spans="1:10" x14ac:dyDescent="0.25">
      <c r="A63">
        <v>4.3599850000000515</v>
      </c>
      <c r="B63">
        <v>0</v>
      </c>
      <c r="C63">
        <v>0</v>
      </c>
      <c r="D63">
        <v>10.641599666666654</v>
      </c>
      <c r="E63">
        <v>10.813238370967728</v>
      </c>
      <c r="F63">
        <v>24.83996500000012</v>
      </c>
      <c r="G63">
        <v>14.479980000000069</v>
      </c>
      <c r="I63">
        <f t="shared" si="0"/>
        <v>9.4933887182461767</v>
      </c>
      <c r="J63">
        <f t="shared" si="1"/>
        <v>6.33543707964464</v>
      </c>
    </row>
    <row r="64" spans="1:10" x14ac:dyDescent="0.25">
      <c r="A64">
        <v>15.56005899999991</v>
      </c>
      <c r="B64">
        <v>4.3599850000000515</v>
      </c>
      <c r="C64">
        <v>0</v>
      </c>
      <c r="D64">
        <v>10.475324671874986</v>
      </c>
      <c r="E64">
        <v>10.641599666666654</v>
      </c>
      <c r="F64">
        <v>10.550048999999944</v>
      </c>
      <c r="G64">
        <v>24.83996500000012</v>
      </c>
      <c r="I64">
        <f t="shared" si="0"/>
        <v>10.332637599416131</v>
      </c>
      <c r="J64">
        <f t="shared" si="1"/>
        <v>7.2343488570859202</v>
      </c>
    </row>
    <row r="65" spans="1:10" x14ac:dyDescent="0.25">
      <c r="A65">
        <v>5.3000489999999445</v>
      </c>
      <c r="B65">
        <v>15.56005899999991</v>
      </c>
      <c r="C65">
        <v>4.3599850000000515</v>
      </c>
      <c r="D65">
        <v>10.38124252307691</v>
      </c>
      <c r="E65">
        <v>10.475324671874986</v>
      </c>
      <c r="F65">
        <v>6.8000489999999445</v>
      </c>
      <c r="G65">
        <v>10.550048999999944</v>
      </c>
      <c r="I65">
        <f t="shared" si="0"/>
        <v>10.23396271044945</v>
      </c>
      <c r="J65">
        <f t="shared" si="1"/>
        <v>10.26315354985724</v>
      </c>
    </row>
    <row r="66" spans="1:10" x14ac:dyDescent="0.25">
      <c r="A66">
        <v>1.2700199999999313</v>
      </c>
      <c r="B66">
        <v>5.3000489999999445</v>
      </c>
      <c r="C66">
        <v>15.56005899999991</v>
      </c>
      <c r="D66">
        <v>10.459709439393926</v>
      </c>
      <c r="E66">
        <v>10.38124252307691</v>
      </c>
      <c r="F66">
        <v>13.900024999999914</v>
      </c>
      <c r="G66">
        <v>6.8000489999999445</v>
      </c>
      <c r="I66">
        <f t="shared" si="0"/>
        <v>9.9291573655054837</v>
      </c>
      <c r="J66">
        <f t="shared" si="1"/>
        <v>9.693559124426983</v>
      </c>
    </row>
    <row r="67" spans="1:10" x14ac:dyDescent="0.25">
      <c r="A67">
        <v>12.919922000000042</v>
      </c>
      <c r="B67">
        <v>1.2700199999999313</v>
      </c>
      <c r="C67">
        <v>5.3000489999999445</v>
      </c>
      <c r="D67">
        <v>10.382699582089538</v>
      </c>
      <c r="E67">
        <v>10.459709439393926</v>
      </c>
      <c r="F67">
        <v>8.660033999999996</v>
      </c>
      <c r="G67">
        <v>13.900024999999914</v>
      </c>
      <c r="I67">
        <f t="shared" ref="I67:I130" si="2">$M$17+$M$18*B67+$M$19*C67+$M$20*D67+$M$21*E67+$M$22*F67+$M$23*G67</f>
        <v>7.9977105034142149</v>
      </c>
      <c r="J67">
        <f t="shared" ref="J67:J130" si="3">$M$42+$M$43*B67+$M$44*C67+$M$45*D67+$M$46*E67</f>
        <v>7.3102482511196287</v>
      </c>
    </row>
    <row r="68" spans="1:10" x14ac:dyDescent="0.25">
      <c r="A68">
        <v>3.780029999999897</v>
      </c>
      <c r="B68">
        <v>12.919922000000042</v>
      </c>
      <c r="C68">
        <v>1.2700199999999313</v>
      </c>
      <c r="D68">
        <v>10.24868958823528</v>
      </c>
      <c r="E68">
        <v>10.382699582089538</v>
      </c>
      <c r="F68">
        <v>14.660033999999996</v>
      </c>
      <c r="G68">
        <v>8.660033999999996</v>
      </c>
      <c r="I68">
        <f t="shared" si="2"/>
        <v>9.9562815532341773</v>
      </c>
      <c r="J68">
        <f t="shared" si="3"/>
        <v>9.2064102760870465</v>
      </c>
    </row>
    <row r="69" spans="1:10" x14ac:dyDescent="0.25">
      <c r="A69">
        <v>0</v>
      </c>
      <c r="B69">
        <v>3.780029999999897</v>
      </c>
      <c r="C69">
        <v>12.919922000000042</v>
      </c>
      <c r="D69">
        <v>10.287403101449261</v>
      </c>
      <c r="E69">
        <v>10.24868958823528</v>
      </c>
      <c r="F69">
        <v>2.5198970000001282</v>
      </c>
      <c r="G69">
        <v>14.660033999999996</v>
      </c>
      <c r="I69">
        <f t="shared" si="2"/>
        <v>8.9544810631226763</v>
      </c>
      <c r="J69">
        <f t="shared" si="3"/>
        <v>8.9391709816562077</v>
      </c>
    </row>
    <row r="70" spans="1:10" x14ac:dyDescent="0.25">
      <c r="A70">
        <v>9.3800049999999828</v>
      </c>
      <c r="B70">
        <v>0</v>
      </c>
      <c r="C70">
        <v>3.780029999999897</v>
      </c>
      <c r="D70">
        <v>10.194440628571414</v>
      </c>
      <c r="E70">
        <v>10.287403101449261</v>
      </c>
      <c r="F70">
        <v>25.969970000000103</v>
      </c>
      <c r="G70">
        <v>2.5198970000001282</v>
      </c>
      <c r="I70">
        <f t="shared" si="2"/>
        <v>7.8591480961120004</v>
      </c>
      <c r="J70">
        <f t="shared" si="3"/>
        <v>6.7647232146174998</v>
      </c>
    </row>
    <row r="71" spans="1:10" x14ac:dyDescent="0.25">
      <c r="A71">
        <v>0</v>
      </c>
      <c r="B71">
        <v>9.3800049999999828</v>
      </c>
      <c r="C71">
        <v>0</v>
      </c>
      <c r="D71">
        <v>10.050856957746463</v>
      </c>
      <c r="E71">
        <v>10.194440628571414</v>
      </c>
      <c r="F71">
        <v>3.3699950000000172</v>
      </c>
      <c r="G71">
        <v>25.969970000000103</v>
      </c>
      <c r="I71">
        <f t="shared" si="2"/>
        <v>10.573149897450737</v>
      </c>
      <c r="J71">
        <f t="shared" si="3"/>
        <v>8.2027487597377284</v>
      </c>
    </row>
    <row r="72" spans="1:10" x14ac:dyDescent="0.25">
      <c r="A72">
        <v>7.399902000000111</v>
      </c>
      <c r="B72">
        <v>0</v>
      </c>
      <c r="C72">
        <v>9.3800049999999828</v>
      </c>
      <c r="D72">
        <v>10.04153956944443</v>
      </c>
      <c r="E72">
        <v>10.050856957746463</v>
      </c>
      <c r="F72">
        <v>14.600097999999889</v>
      </c>
      <c r="G72">
        <v>3.3699950000000172</v>
      </c>
      <c r="I72">
        <f t="shared" si="2"/>
        <v>7.140387895638316</v>
      </c>
      <c r="J72">
        <f t="shared" si="3"/>
        <v>7.5442336119026239</v>
      </c>
    </row>
    <row r="73" spans="1:10" x14ac:dyDescent="0.25">
      <c r="A73">
        <v>9.5999759999999696</v>
      </c>
      <c r="B73">
        <v>7.399902000000111</v>
      </c>
      <c r="C73">
        <v>0</v>
      </c>
      <c r="D73">
        <v>9.9039842328766969</v>
      </c>
      <c r="E73">
        <v>10.04153956944443</v>
      </c>
      <c r="F73">
        <v>0</v>
      </c>
      <c r="G73">
        <v>14.600097999999889</v>
      </c>
      <c r="I73">
        <f t="shared" si="2"/>
        <v>7.3680634719174467</v>
      </c>
      <c r="J73">
        <f t="shared" si="3"/>
        <v>7.7356906832958989</v>
      </c>
    </row>
    <row r="74" spans="1:10" x14ac:dyDescent="0.25">
      <c r="A74">
        <v>18.739990000000034</v>
      </c>
      <c r="B74">
        <v>9.5999759999999696</v>
      </c>
      <c r="C74">
        <v>7.399902000000111</v>
      </c>
      <c r="D74">
        <v>9.8701452837837707</v>
      </c>
      <c r="E74">
        <v>9.9039842328766969</v>
      </c>
      <c r="F74">
        <v>3</v>
      </c>
      <c r="G74">
        <v>0</v>
      </c>
      <c r="I74">
        <f t="shared" si="2"/>
        <v>6.6238441596736211</v>
      </c>
      <c r="J74">
        <f t="shared" si="3"/>
        <v>9.2859710123209354</v>
      </c>
    </row>
    <row r="75" spans="1:10" x14ac:dyDescent="0.25">
      <c r="A75">
        <v>5.4699709999999868</v>
      </c>
      <c r="B75">
        <v>18.739990000000034</v>
      </c>
      <c r="C75">
        <v>9.5999759999999696</v>
      </c>
      <c r="D75">
        <v>9.8665430266666529</v>
      </c>
      <c r="E75">
        <v>9.8701452837837707</v>
      </c>
      <c r="F75">
        <v>2.9700929999999062</v>
      </c>
      <c r="G75">
        <v>3</v>
      </c>
      <c r="I75">
        <f t="shared" si="2"/>
        <v>9.6626967168616797</v>
      </c>
      <c r="J75">
        <f t="shared" si="3"/>
        <v>11.582758448606137</v>
      </c>
    </row>
    <row r="76" spans="1:10" x14ac:dyDescent="0.25">
      <c r="A76">
        <v>0.93994100000008984</v>
      </c>
      <c r="B76">
        <v>5.4699709999999868</v>
      </c>
      <c r="C76">
        <v>18.739990000000034</v>
      </c>
      <c r="D76">
        <v>9.9832989078947243</v>
      </c>
      <c r="E76">
        <v>9.8665430266666529</v>
      </c>
      <c r="F76">
        <v>15.069946000000073</v>
      </c>
      <c r="G76">
        <v>2.9700929999999062</v>
      </c>
      <c r="I76">
        <f t="shared" si="2"/>
        <v>9.8378020232227659</v>
      </c>
      <c r="J76">
        <f t="shared" si="3"/>
        <v>10.085505540135753</v>
      </c>
    </row>
    <row r="77" spans="1:10" x14ac:dyDescent="0.25">
      <c r="A77">
        <v>12.469970999999987</v>
      </c>
      <c r="B77">
        <v>0.93994100000008984</v>
      </c>
      <c r="C77">
        <v>5.4699709999999868</v>
      </c>
      <c r="D77">
        <v>9.9246842597402463</v>
      </c>
      <c r="E77">
        <v>9.9832989078947243</v>
      </c>
      <c r="F77">
        <v>8.160033999999996</v>
      </c>
      <c r="G77">
        <v>15.069946000000073</v>
      </c>
      <c r="I77">
        <f t="shared" si="2"/>
        <v>8.0438976783269585</v>
      </c>
      <c r="J77">
        <f t="shared" si="3"/>
        <v>7.1435718262826509</v>
      </c>
    </row>
    <row r="78" spans="1:10" x14ac:dyDescent="0.25">
      <c r="A78">
        <v>20.880004999999983</v>
      </c>
      <c r="B78">
        <v>12.469970999999987</v>
      </c>
      <c r="C78">
        <v>0.93994100000008984</v>
      </c>
      <c r="D78">
        <v>9.8094952435897316</v>
      </c>
      <c r="E78">
        <v>9.9246842597402463</v>
      </c>
      <c r="F78">
        <v>0</v>
      </c>
      <c r="G78">
        <v>8.160033999999996</v>
      </c>
      <c r="I78">
        <f t="shared" si="2"/>
        <v>7.4209624392809586</v>
      </c>
      <c r="J78">
        <f t="shared" si="3"/>
        <v>8.9403395898287226</v>
      </c>
    </row>
    <row r="79" spans="1:10" x14ac:dyDescent="0.25">
      <c r="A79">
        <v>1.5300290000000132</v>
      </c>
      <c r="B79">
        <v>20.880004999999983</v>
      </c>
      <c r="C79">
        <v>12.469970999999987</v>
      </c>
      <c r="D79">
        <v>9.8431721518987221</v>
      </c>
      <c r="E79">
        <v>9.8094952435897316</v>
      </c>
      <c r="F79">
        <v>2.7600099999999657</v>
      </c>
      <c r="G79">
        <v>0</v>
      </c>
      <c r="I79">
        <f t="shared" si="2"/>
        <v>9.9823919595471615</v>
      </c>
      <c r="J79">
        <f t="shared" si="3"/>
        <v>12.461562728634386</v>
      </c>
    </row>
    <row r="80" spans="1:10" x14ac:dyDescent="0.25">
      <c r="A80">
        <v>0</v>
      </c>
      <c r="B80">
        <v>1.5300290000000132</v>
      </c>
      <c r="C80">
        <v>20.880004999999983</v>
      </c>
      <c r="D80">
        <v>9.9811325624999885</v>
      </c>
      <c r="E80">
        <v>9.8431721518987221</v>
      </c>
      <c r="F80">
        <v>11.209961000000021</v>
      </c>
      <c r="G80">
        <v>2.7600099999999657</v>
      </c>
      <c r="I80">
        <f t="shared" si="2"/>
        <v>8.6276590421216355</v>
      </c>
      <c r="J80">
        <f t="shared" si="3"/>
        <v>9.5523902110395227</v>
      </c>
    </row>
    <row r="81" spans="1:10" x14ac:dyDescent="0.25">
      <c r="A81">
        <v>0</v>
      </c>
      <c r="B81">
        <v>0</v>
      </c>
      <c r="C81">
        <v>1.5300290000000132</v>
      </c>
      <c r="D81">
        <v>9.8767979506172718</v>
      </c>
      <c r="E81">
        <v>9.9811325624999885</v>
      </c>
      <c r="F81">
        <v>11.320067999999992</v>
      </c>
      <c r="G81">
        <v>11.209961000000021</v>
      </c>
      <c r="I81">
        <f t="shared" si="2"/>
        <v>6.9397025933635614</v>
      </c>
      <c r="J81">
        <f t="shared" si="3"/>
        <v>6.3462009664320966</v>
      </c>
    </row>
    <row r="82" spans="1:10" x14ac:dyDescent="0.25">
      <c r="A82">
        <v>15.050048999999944</v>
      </c>
      <c r="B82">
        <v>0</v>
      </c>
      <c r="C82">
        <v>0</v>
      </c>
      <c r="D82">
        <v>9.7563491951219401</v>
      </c>
      <c r="E82">
        <v>9.8767979506172718</v>
      </c>
      <c r="F82">
        <v>38.380004999999983</v>
      </c>
      <c r="G82">
        <v>11.320067999999992</v>
      </c>
      <c r="I82">
        <f t="shared" si="2"/>
        <v>10.822319916495603</v>
      </c>
      <c r="J82">
        <f t="shared" si="3"/>
        <v>6.0899525954066078</v>
      </c>
    </row>
    <row r="83" spans="1:10" x14ac:dyDescent="0.25">
      <c r="A83">
        <v>14.159912000000077</v>
      </c>
      <c r="B83">
        <v>15.050048999999944</v>
      </c>
      <c r="C83">
        <v>0</v>
      </c>
      <c r="D83">
        <v>9.6388028192770978</v>
      </c>
      <c r="E83">
        <v>9.7563491951219401</v>
      </c>
      <c r="F83">
        <v>0.84997500000008586</v>
      </c>
      <c r="G83">
        <v>38.380004999999983</v>
      </c>
      <c r="I83">
        <f t="shared" si="2"/>
        <v>13.871132434346436</v>
      </c>
      <c r="J83">
        <f t="shared" si="3"/>
        <v>9.3124314193328459</v>
      </c>
    </row>
    <row r="84" spans="1:10" x14ac:dyDescent="0.25">
      <c r="A84">
        <v>5.2900389999999788</v>
      </c>
      <c r="B84">
        <v>14.159912000000077</v>
      </c>
      <c r="C84">
        <v>15.050048999999944</v>
      </c>
      <c r="D84">
        <v>9.7032224166666552</v>
      </c>
      <c r="E84">
        <v>9.6388028192770978</v>
      </c>
      <c r="F84">
        <v>3.4801029999998718</v>
      </c>
      <c r="G84">
        <v>0.84997500000008586</v>
      </c>
      <c r="I84">
        <f t="shared" si="2"/>
        <v>9.0811233202942852</v>
      </c>
      <c r="J84">
        <f t="shared" si="3"/>
        <v>11.356792555779919</v>
      </c>
    </row>
    <row r="85" spans="1:10" x14ac:dyDescent="0.25">
      <c r="A85">
        <v>12.410033999999996</v>
      </c>
      <c r="B85">
        <v>5.2900389999999788</v>
      </c>
      <c r="C85">
        <v>14.159912000000077</v>
      </c>
      <c r="D85">
        <v>9.7556540588235183</v>
      </c>
      <c r="E85">
        <v>9.7032224166666552</v>
      </c>
      <c r="F85">
        <v>6.4899900000000343</v>
      </c>
      <c r="G85">
        <v>3.4801029999998718</v>
      </c>
      <c r="I85">
        <f t="shared" si="2"/>
        <v>7.8618638188514041</v>
      </c>
      <c r="J85">
        <f t="shared" si="3"/>
        <v>9.3218655434290216</v>
      </c>
    </row>
    <row r="86" spans="1:10" x14ac:dyDescent="0.25">
      <c r="A86">
        <v>2.4599610000000212</v>
      </c>
      <c r="B86">
        <v>12.410033999999996</v>
      </c>
      <c r="C86">
        <v>5.2900389999999788</v>
      </c>
      <c r="D86">
        <v>9.7037283023255707</v>
      </c>
      <c r="E86">
        <v>9.7556540588235183</v>
      </c>
      <c r="F86">
        <v>14.550048999999944</v>
      </c>
      <c r="G86">
        <v>6.4899900000000343</v>
      </c>
      <c r="I86">
        <f t="shared" si="2"/>
        <v>9.94914208628661</v>
      </c>
      <c r="J86">
        <f t="shared" si="3"/>
        <v>9.5371462464438164</v>
      </c>
    </row>
    <row r="87" spans="1:10" x14ac:dyDescent="0.25">
      <c r="A87">
        <v>6.9400630000000092</v>
      </c>
      <c r="B87">
        <v>2.4599610000000212</v>
      </c>
      <c r="C87">
        <v>12.410033999999996</v>
      </c>
      <c r="D87">
        <v>9.7348352643678044</v>
      </c>
      <c r="E87">
        <v>9.7037283023255707</v>
      </c>
      <c r="F87">
        <v>13.469970999999987</v>
      </c>
      <c r="G87">
        <v>14.550048999999944</v>
      </c>
      <c r="I87">
        <f t="shared" si="2"/>
        <v>10.150596061361767</v>
      </c>
      <c r="J87">
        <f t="shared" si="3"/>
        <v>8.4470894927366729</v>
      </c>
    </row>
    <row r="88" spans="1:10" x14ac:dyDescent="0.25">
      <c r="A88">
        <v>13.630004999999983</v>
      </c>
      <c r="B88">
        <v>6.9400630000000092</v>
      </c>
      <c r="C88">
        <v>2.4599610000000212</v>
      </c>
      <c r="D88">
        <v>9.6521662386363527</v>
      </c>
      <c r="E88">
        <v>9.7348352643678044</v>
      </c>
      <c r="F88">
        <v>4.5399170000000595</v>
      </c>
      <c r="G88">
        <v>13.469970999999987</v>
      </c>
      <c r="I88">
        <f t="shared" si="2"/>
        <v>8.0757911872821655</v>
      </c>
      <c r="J88">
        <f t="shared" si="3"/>
        <v>7.9226824811951166</v>
      </c>
    </row>
    <row r="89" spans="1:10" x14ac:dyDescent="0.25">
      <c r="A89">
        <v>6.9700929999999062</v>
      </c>
      <c r="B89">
        <v>13.630004999999983</v>
      </c>
      <c r="C89">
        <v>6.9400630000000092</v>
      </c>
      <c r="D89">
        <v>9.6216931685393163</v>
      </c>
      <c r="E89">
        <v>9.6521662386363527</v>
      </c>
      <c r="F89">
        <v>3.0800779999999577</v>
      </c>
      <c r="G89">
        <v>4.5399170000000595</v>
      </c>
      <c r="I89">
        <f t="shared" si="2"/>
        <v>8.354611614572935</v>
      </c>
      <c r="J89">
        <f t="shared" si="3"/>
        <v>10.023689851604148</v>
      </c>
    </row>
    <row r="90" spans="1:10" x14ac:dyDescent="0.25">
      <c r="A90">
        <v>4.969970000000103</v>
      </c>
      <c r="B90">
        <v>6.9700929999999062</v>
      </c>
      <c r="C90">
        <v>13.630004999999983</v>
      </c>
      <c r="D90">
        <v>9.6662299666666556</v>
      </c>
      <c r="E90">
        <v>9.6216931685393163</v>
      </c>
      <c r="F90">
        <v>14.229980000000069</v>
      </c>
      <c r="G90">
        <v>3.0800779999999577</v>
      </c>
      <c r="I90">
        <f t="shared" si="2"/>
        <v>9.2583253253493449</v>
      </c>
      <c r="J90">
        <f t="shared" si="3"/>
        <v>9.5862676186653992</v>
      </c>
    </row>
    <row r="91" spans="1:10" x14ac:dyDescent="0.25">
      <c r="A91">
        <v>0</v>
      </c>
      <c r="B91">
        <v>4.969970000000103</v>
      </c>
      <c r="C91">
        <v>6.9700929999999062</v>
      </c>
      <c r="D91">
        <v>9.6366020879120775</v>
      </c>
      <c r="E91">
        <v>9.6662299666666556</v>
      </c>
      <c r="F91">
        <v>9.7900389999999788</v>
      </c>
      <c r="G91">
        <v>14.229980000000069</v>
      </c>
      <c r="I91">
        <f t="shared" si="2"/>
        <v>9.2593888194005682</v>
      </c>
      <c r="J91">
        <f t="shared" si="3"/>
        <v>8.1598176045044841</v>
      </c>
    </row>
    <row r="92" spans="1:10" x14ac:dyDescent="0.25">
      <c r="A92">
        <v>9.9300530000000435</v>
      </c>
      <c r="B92">
        <v>0</v>
      </c>
      <c r="C92">
        <v>4.969970000000103</v>
      </c>
      <c r="D92">
        <v>9.5858778260869464</v>
      </c>
      <c r="E92">
        <v>9.6366020879120775</v>
      </c>
      <c r="F92">
        <v>12.989990999999918</v>
      </c>
      <c r="G92">
        <v>9.7900389999999788</v>
      </c>
      <c r="I92">
        <f t="shared" si="2"/>
        <v>7.4120545186843119</v>
      </c>
      <c r="J92">
        <f t="shared" si="3"/>
        <v>6.7763604323889322</v>
      </c>
    </row>
    <row r="93" spans="1:10" x14ac:dyDescent="0.25">
      <c r="A93">
        <v>3.2899170000000595</v>
      </c>
      <c r="B93">
        <v>9.9300530000000435</v>
      </c>
      <c r="C93">
        <v>0</v>
      </c>
      <c r="D93">
        <v>9.4828038709677323</v>
      </c>
      <c r="E93">
        <v>9.5858778260869464</v>
      </c>
      <c r="F93">
        <v>8.1300049999999828</v>
      </c>
      <c r="G93">
        <v>12.989990999999918</v>
      </c>
      <c r="I93">
        <f t="shared" si="2"/>
        <v>8.8202852643316465</v>
      </c>
      <c r="J93">
        <f t="shared" si="3"/>
        <v>8.1591216490591947</v>
      </c>
    </row>
    <row r="94" spans="1:10" x14ac:dyDescent="0.25">
      <c r="A94">
        <v>4.3000489999999445</v>
      </c>
      <c r="B94">
        <v>3.2899170000000595</v>
      </c>
      <c r="C94">
        <v>9.9300530000000435</v>
      </c>
      <c r="D94">
        <v>9.4875618404255224</v>
      </c>
      <c r="E94">
        <v>9.4828038709677323</v>
      </c>
      <c r="F94">
        <v>18.380004999999983</v>
      </c>
      <c r="G94">
        <v>8.1300049999999828</v>
      </c>
      <c r="I94">
        <f t="shared" si="2"/>
        <v>9.42671876340947</v>
      </c>
      <c r="J94">
        <f t="shared" si="3"/>
        <v>8.1987826693672261</v>
      </c>
    </row>
    <row r="95" spans="1:10" x14ac:dyDescent="0.25">
      <c r="A95">
        <v>0</v>
      </c>
      <c r="B95">
        <v>4.3000489999999445</v>
      </c>
      <c r="C95">
        <v>3.2899170000000595</v>
      </c>
      <c r="D95">
        <v>9.4223234736842016</v>
      </c>
      <c r="E95">
        <v>9.4875618404255224</v>
      </c>
      <c r="F95">
        <v>6.589966000000004</v>
      </c>
      <c r="G95">
        <v>18.380004999999983</v>
      </c>
      <c r="I95">
        <f t="shared" si="2"/>
        <v>8.8320844714770939</v>
      </c>
      <c r="J95">
        <f t="shared" si="3"/>
        <v>7.4147237965925257</v>
      </c>
    </row>
    <row r="96" spans="1:10" x14ac:dyDescent="0.25">
      <c r="A96">
        <v>7.5100099999999657</v>
      </c>
      <c r="B96">
        <v>0</v>
      </c>
      <c r="C96">
        <v>4.3000489999999445</v>
      </c>
      <c r="D96">
        <v>9.368966447916657</v>
      </c>
      <c r="E96">
        <v>9.4223234736842016</v>
      </c>
      <c r="F96">
        <v>25.309936000000107</v>
      </c>
      <c r="G96">
        <v>6.589966000000004</v>
      </c>
      <c r="I96">
        <f t="shared" si="2"/>
        <v>8.5312430141958622</v>
      </c>
      <c r="J96">
        <f t="shared" si="3"/>
        <v>6.6219300858266585</v>
      </c>
    </row>
    <row r="97" spans="1:10" x14ac:dyDescent="0.25">
      <c r="A97">
        <v>4.3099369999999908</v>
      </c>
      <c r="B97">
        <v>7.5100099999999657</v>
      </c>
      <c r="C97">
        <v>0</v>
      </c>
      <c r="D97">
        <v>9.2723791649484451</v>
      </c>
      <c r="E97">
        <v>9.368966447916657</v>
      </c>
      <c r="F97">
        <v>4.8499750000000859</v>
      </c>
      <c r="G97">
        <v>25.309936000000107</v>
      </c>
      <c r="I97">
        <f t="shared" si="2"/>
        <v>10.136043491141894</v>
      </c>
      <c r="J97">
        <f t="shared" si="3"/>
        <v>7.5814519131753499</v>
      </c>
    </row>
    <row r="98" spans="1:10" x14ac:dyDescent="0.25">
      <c r="A98">
        <v>0</v>
      </c>
      <c r="B98">
        <v>4.3099369999999908</v>
      </c>
      <c r="C98">
        <v>7.5100099999999657</v>
      </c>
      <c r="D98">
        <v>9.2543958061224405</v>
      </c>
      <c r="E98">
        <v>9.2723791649484451</v>
      </c>
      <c r="F98">
        <v>5.5900879999999233</v>
      </c>
      <c r="G98">
        <v>4.8499750000000859</v>
      </c>
      <c r="I98">
        <f t="shared" si="2"/>
        <v>6.6795941899893805</v>
      </c>
      <c r="J98">
        <f t="shared" si="3"/>
        <v>8.0019075197238116</v>
      </c>
    </row>
    <row r="99" spans="1:10" x14ac:dyDescent="0.25">
      <c r="A99">
        <v>0.85998500000005151</v>
      </c>
      <c r="B99">
        <v>0</v>
      </c>
      <c r="C99">
        <v>4.3099369999999908</v>
      </c>
      <c r="D99">
        <v>9.2044517777777681</v>
      </c>
      <c r="E99">
        <v>9.2543958061224405</v>
      </c>
      <c r="F99">
        <v>9.8099369999999908</v>
      </c>
      <c r="G99">
        <v>5.5900879999999233</v>
      </c>
      <c r="I99">
        <f t="shared" si="2"/>
        <v>5.963662968517327</v>
      </c>
      <c r="J99">
        <f t="shared" si="3"/>
        <v>6.5818088092012594</v>
      </c>
    </row>
    <row r="100" spans="1:10" x14ac:dyDescent="0.25">
      <c r="A100">
        <v>6.280029999999897</v>
      </c>
      <c r="B100">
        <v>0.85998500000005151</v>
      </c>
      <c r="C100">
        <v>0</v>
      </c>
      <c r="D100">
        <v>9.1124072599999906</v>
      </c>
      <c r="E100">
        <v>9.2044517777777681</v>
      </c>
      <c r="F100">
        <v>9.6400149999999485</v>
      </c>
      <c r="G100">
        <v>9.8099369999999908</v>
      </c>
      <c r="I100">
        <f t="shared" si="2"/>
        <v>6.2814152943301718</v>
      </c>
      <c r="J100">
        <f t="shared" si="3"/>
        <v>6.1029769935072036</v>
      </c>
    </row>
    <row r="101" spans="1:10" x14ac:dyDescent="0.25">
      <c r="A101">
        <v>30.890014999999948</v>
      </c>
      <c r="B101">
        <v>6.280029999999897</v>
      </c>
      <c r="C101">
        <v>0.85998500000005151</v>
      </c>
      <c r="D101">
        <v>9.0307001089108834</v>
      </c>
      <c r="E101">
        <v>9.1124072599999906</v>
      </c>
      <c r="F101">
        <v>7.9500729999999749</v>
      </c>
      <c r="G101">
        <v>9.6400149999999485</v>
      </c>
      <c r="I101">
        <f t="shared" si="2"/>
        <v>7.3726901651089971</v>
      </c>
      <c r="J101">
        <f t="shared" si="3"/>
        <v>7.3817100564627651</v>
      </c>
    </row>
    <row r="102" spans="1:10" x14ac:dyDescent="0.25">
      <c r="A102">
        <v>57.789917000000059</v>
      </c>
      <c r="B102">
        <v>30.890014999999948</v>
      </c>
      <c r="C102">
        <v>6.280029999999897</v>
      </c>
      <c r="D102">
        <v>9.0037327549019519</v>
      </c>
      <c r="E102">
        <v>9.0307001089108834</v>
      </c>
      <c r="F102">
        <v>8.75</v>
      </c>
      <c r="G102">
        <v>7.9500729999999749</v>
      </c>
      <c r="I102">
        <f t="shared" si="2"/>
        <v>13.711200377635466</v>
      </c>
      <c r="J102">
        <f t="shared" si="3"/>
        <v>13.500811597947045</v>
      </c>
    </row>
    <row r="103" spans="1:10" x14ac:dyDescent="0.25">
      <c r="A103">
        <v>21.739990000000034</v>
      </c>
      <c r="B103">
        <v>57.789917000000059</v>
      </c>
      <c r="C103">
        <v>30.890014999999948</v>
      </c>
      <c r="D103">
        <v>9.2162209320388246</v>
      </c>
      <c r="E103">
        <v>9.0037327549019519</v>
      </c>
      <c r="F103">
        <v>0</v>
      </c>
      <c r="G103">
        <v>8.75</v>
      </c>
      <c r="I103">
        <f t="shared" si="2"/>
        <v>22.616976444511678</v>
      </c>
      <c r="J103">
        <f t="shared" si="3"/>
        <v>23.035244454162616</v>
      </c>
    </row>
    <row r="104" spans="1:10" x14ac:dyDescent="0.25">
      <c r="A104">
        <v>10.010009000000082</v>
      </c>
      <c r="B104">
        <v>21.739990000000034</v>
      </c>
      <c r="C104">
        <v>57.789917000000059</v>
      </c>
      <c r="D104">
        <v>9.6832757019230673</v>
      </c>
      <c r="E104">
        <v>9.2162209320388246</v>
      </c>
      <c r="F104">
        <v>13.84997599999997</v>
      </c>
      <c r="G104">
        <v>0</v>
      </c>
      <c r="I104">
        <f t="shared" si="2"/>
        <v>18.875959246917738</v>
      </c>
      <c r="J104">
        <f t="shared" si="3"/>
        <v>19.372435492535999</v>
      </c>
    </row>
    <row r="105" spans="1:10" x14ac:dyDescent="0.25">
      <c r="A105">
        <v>2.7199709999999868</v>
      </c>
      <c r="B105">
        <v>10.010009000000082</v>
      </c>
      <c r="C105">
        <v>21.739990000000034</v>
      </c>
      <c r="D105">
        <v>9.7981015523809436</v>
      </c>
      <c r="E105">
        <v>9.6832757019230673</v>
      </c>
      <c r="F105">
        <v>9.7900389999999788</v>
      </c>
      <c r="G105">
        <v>13.84997599999997</v>
      </c>
      <c r="I105">
        <f t="shared" si="2"/>
        <v>12.661878081488382</v>
      </c>
      <c r="J105">
        <f t="shared" si="3"/>
        <v>11.489872276174534</v>
      </c>
    </row>
    <row r="106" spans="1:10" x14ac:dyDescent="0.25">
      <c r="A106">
        <v>0</v>
      </c>
      <c r="B106">
        <v>2.7199709999999868</v>
      </c>
      <c r="C106">
        <v>10.010009000000082</v>
      </c>
      <c r="D106">
        <v>9.8001006792452756</v>
      </c>
      <c r="E106">
        <v>9.7981015523809436</v>
      </c>
      <c r="F106">
        <v>38.020019999999931</v>
      </c>
      <c r="G106">
        <v>9.7900389999999788</v>
      </c>
      <c r="I106">
        <f t="shared" si="2"/>
        <v>12.650221110927172</v>
      </c>
      <c r="J106">
        <f t="shared" si="3"/>
        <v>8.1647588863697358</v>
      </c>
    </row>
    <row r="107" spans="1:10" x14ac:dyDescent="0.25">
      <c r="A107">
        <v>23.179932000000008</v>
      </c>
      <c r="B107">
        <v>0</v>
      </c>
      <c r="C107">
        <v>2.7199709999999868</v>
      </c>
      <c r="D107">
        <v>9.7339312429906464</v>
      </c>
      <c r="E107">
        <v>9.8001006792452756</v>
      </c>
      <c r="F107">
        <v>22.890014000000065</v>
      </c>
      <c r="G107">
        <v>38.020019999999931</v>
      </c>
      <c r="I107">
        <f t="shared" si="2"/>
        <v>14.083432746963322</v>
      </c>
      <c r="J107">
        <f t="shared" si="3"/>
        <v>6.4721319615681754</v>
      </c>
    </row>
    <row r="108" spans="1:10" x14ac:dyDescent="0.25">
      <c r="A108">
        <v>11.480102999999872</v>
      </c>
      <c r="B108">
        <v>23.179932000000008</v>
      </c>
      <c r="C108">
        <v>0</v>
      </c>
      <c r="D108">
        <v>9.6438022499999914</v>
      </c>
      <c r="E108">
        <v>9.7339312429906464</v>
      </c>
      <c r="F108">
        <v>1.0600580000000264</v>
      </c>
      <c r="G108">
        <v>22.890014000000065</v>
      </c>
      <c r="I108">
        <f t="shared" si="2"/>
        <v>12.763835427237495</v>
      </c>
      <c r="J108">
        <f t="shared" si="3"/>
        <v>11.052812372164178</v>
      </c>
    </row>
    <row r="109" spans="1:10" x14ac:dyDescent="0.25">
      <c r="A109">
        <v>0</v>
      </c>
      <c r="B109">
        <v>11.480102999999872</v>
      </c>
      <c r="C109">
        <v>23.179932000000008</v>
      </c>
      <c r="D109">
        <v>9.7679869266054968</v>
      </c>
      <c r="E109">
        <v>9.6438022499999914</v>
      </c>
      <c r="F109">
        <v>4.0399170000000595</v>
      </c>
      <c r="G109">
        <v>1.0600580000000264</v>
      </c>
      <c r="I109">
        <f t="shared" si="2"/>
        <v>9.8580122488457835</v>
      </c>
      <c r="J109">
        <f t="shared" si="3"/>
        <v>12.018117978211105</v>
      </c>
    </row>
    <row r="110" spans="1:10" x14ac:dyDescent="0.25">
      <c r="A110">
        <v>0</v>
      </c>
      <c r="B110">
        <v>0</v>
      </c>
      <c r="C110">
        <v>11.480102999999872</v>
      </c>
      <c r="D110">
        <v>9.783551618181809</v>
      </c>
      <c r="E110">
        <v>9.7679869266054968</v>
      </c>
      <c r="F110">
        <v>21.949951000000056</v>
      </c>
      <c r="G110">
        <v>4.0399170000000595</v>
      </c>
      <c r="I110">
        <f t="shared" si="2"/>
        <v>8.6832190788376771</v>
      </c>
      <c r="J110">
        <f t="shared" si="3"/>
        <v>7.7926743961269018</v>
      </c>
    </row>
    <row r="111" spans="1:10" x14ac:dyDescent="0.25">
      <c r="A111">
        <v>13.849975000000086</v>
      </c>
      <c r="B111">
        <v>0</v>
      </c>
      <c r="C111">
        <v>0</v>
      </c>
      <c r="D111">
        <v>9.6954115135135055</v>
      </c>
      <c r="E111">
        <v>9.783551618181809</v>
      </c>
      <c r="F111">
        <v>23.319946000000073</v>
      </c>
      <c r="G111">
        <v>21.949951000000056</v>
      </c>
      <c r="I111">
        <f t="shared" si="2"/>
        <v>10.590048311415565</v>
      </c>
      <c r="J111">
        <f t="shared" si="3"/>
        <v>6.0543566322879894</v>
      </c>
    </row>
    <row r="112" spans="1:10" x14ac:dyDescent="0.25">
      <c r="A112">
        <v>6.4599610000000212</v>
      </c>
      <c r="B112">
        <v>13.849975000000086</v>
      </c>
      <c r="C112">
        <v>0</v>
      </c>
      <c r="D112">
        <v>9.6088453392857058</v>
      </c>
      <c r="E112">
        <v>9.6954115135135055</v>
      </c>
      <c r="F112">
        <v>0</v>
      </c>
      <c r="G112">
        <v>23.319946000000073</v>
      </c>
      <c r="I112">
        <f t="shared" si="2"/>
        <v>10.517072058627623</v>
      </c>
      <c r="J112">
        <f t="shared" si="3"/>
        <v>9.0257713869263156</v>
      </c>
    </row>
    <row r="113" spans="1:10" x14ac:dyDescent="0.25">
      <c r="A113">
        <v>17.359985000000052</v>
      </c>
      <c r="B113">
        <v>6.4599610000000212</v>
      </c>
      <c r="C113">
        <v>13.849975000000086</v>
      </c>
      <c r="D113">
        <v>9.6463774601769838</v>
      </c>
      <c r="E113">
        <v>9.6088453392857058</v>
      </c>
      <c r="F113">
        <v>6.25</v>
      </c>
      <c r="G113">
        <v>0</v>
      </c>
      <c r="I113">
        <f t="shared" si="2"/>
        <v>7.3616551884248222</v>
      </c>
      <c r="J113">
        <f t="shared" si="3"/>
        <v>9.5100044970631057</v>
      </c>
    </row>
    <row r="114" spans="1:10" x14ac:dyDescent="0.25">
      <c r="A114">
        <v>5.969970000000103</v>
      </c>
      <c r="B114">
        <v>17.359985000000052</v>
      </c>
      <c r="C114">
        <v>6.4599610000000212</v>
      </c>
      <c r="D114">
        <v>9.6184264385964831</v>
      </c>
      <c r="E114">
        <v>9.6463774601769838</v>
      </c>
      <c r="F114">
        <v>9.8099369999999908</v>
      </c>
      <c r="G114">
        <v>6.25</v>
      </c>
      <c r="I114">
        <f t="shared" si="2"/>
        <v>10.499028265853642</v>
      </c>
      <c r="J114">
        <f t="shared" si="3"/>
        <v>10.752743507235905</v>
      </c>
    </row>
    <row r="115" spans="1:10" x14ac:dyDescent="0.25">
      <c r="A115">
        <v>45.93994100000009</v>
      </c>
      <c r="B115">
        <v>5.969970000000103</v>
      </c>
      <c r="C115">
        <v>17.359985000000052</v>
      </c>
      <c r="D115">
        <v>9.6857443391304283</v>
      </c>
      <c r="E115">
        <v>9.6184264385964831</v>
      </c>
      <c r="F115">
        <v>7.6101079999998547</v>
      </c>
      <c r="G115">
        <v>9.8099369999999908</v>
      </c>
      <c r="I115">
        <f t="shared" si="2"/>
        <v>9.9159352947750374</v>
      </c>
      <c r="J115">
        <f t="shared" si="3"/>
        <v>9.9398213156368129</v>
      </c>
    </row>
    <row r="116" spans="1:10" x14ac:dyDescent="0.25">
      <c r="A116">
        <v>13.040038999999979</v>
      </c>
      <c r="B116">
        <v>45.93994100000009</v>
      </c>
      <c r="C116">
        <v>5.969970000000103</v>
      </c>
      <c r="D116">
        <v>9.6537118017241319</v>
      </c>
      <c r="E116">
        <v>9.6857443391304283</v>
      </c>
      <c r="F116">
        <v>12.729980999999952</v>
      </c>
      <c r="G116">
        <v>7.6101079999998547</v>
      </c>
      <c r="I116">
        <f t="shared" si="2"/>
        <v>17.766301172880127</v>
      </c>
      <c r="J116">
        <f t="shared" si="3"/>
        <v>16.864250820897695</v>
      </c>
    </row>
    <row r="117" spans="1:10" x14ac:dyDescent="0.25">
      <c r="A117">
        <v>9.8699950000000172</v>
      </c>
      <c r="B117">
        <v>13.040038999999979</v>
      </c>
      <c r="C117">
        <v>45.93994100000009</v>
      </c>
      <c r="D117">
        <v>9.9638505128205068</v>
      </c>
      <c r="E117">
        <v>9.6537118017241319</v>
      </c>
      <c r="F117">
        <v>12.729980999999952</v>
      </c>
      <c r="G117">
        <v>12.729980999999952</v>
      </c>
      <c r="I117">
        <f t="shared" si="2"/>
        <v>17.373767284033896</v>
      </c>
      <c r="J117">
        <f t="shared" si="3"/>
        <v>15.819391155728663</v>
      </c>
    </row>
    <row r="118" spans="1:10" x14ac:dyDescent="0.25">
      <c r="A118">
        <v>33.09997599999997</v>
      </c>
      <c r="B118">
        <v>9.8699950000000172</v>
      </c>
      <c r="C118">
        <v>13.040038999999979</v>
      </c>
      <c r="D118">
        <v>9.9899199067796562</v>
      </c>
      <c r="E118">
        <v>9.9638505128205068</v>
      </c>
      <c r="F118">
        <v>2.6999510000000555</v>
      </c>
      <c r="G118">
        <v>12.729980999999952</v>
      </c>
      <c r="I118">
        <f t="shared" si="2"/>
        <v>10.00784381752479</v>
      </c>
      <c r="J118">
        <f t="shared" si="3"/>
        <v>10.210870545889961</v>
      </c>
    </row>
    <row r="119" spans="1:10" x14ac:dyDescent="0.25">
      <c r="A119">
        <v>42.360107999999855</v>
      </c>
      <c r="B119">
        <v>33.09997599999997</v>
      </c>
      <c r="C119">
        <v>9.8699950000000172</v>
      </c>
      <c r="D119">
        <v>9.988912134453777</v>
      </c>
      <c r="E119">
        <v>9.9899199067796562</v>
      </c>
      <c r="F119">
        <v>14.770019000000048</v>
      </c>
      <c r="G119">
        <v>2.6999510000000555</v>
      </c>
      <c r="I119">
        <f t="shared" si="2"/>
        <v>14.784205780751568</v>
      </c>
      <c r="J119">
        <f t="shared" si="3"/>
        <v>14.755796081621391</v>
      </c>
    </row>
    <row r="120" spans="1:10" x14ac:dyDescent="0.25">
      <c r="A120">
        <v>10.020019000000048</v>
      </c>
      <c r="B120">
        <v>42.360107999999855</v>
      </c>
      <c r="C120">
        <v>33.09997599999997</v>
      </c>
      <c r="D120">
        <v>10.181504333333327</v>
      </c>
      <c r="E120">
        <v>9.988912134453777</v>
      </c>
      <c r="F120">
        <v>0</v>
      </c>
      <c r="G120">
        <v>14.770019000000048</v>
      </c>
      <c r="I120">
        <f t="shared" si="2"/>
        <v>20.671628451379945</v>
      </c>
      <c r="J120">
        <f t="shared" si="3"/>
        <v>20.288504055873197</v>
      </c>
    </row>
    <row r="121" spans="1:10" x14ac:dyDescent="0.25">
      <c r="A121">
        <v>9.6699220000000423</v>
      </c>
      <c r="B121">
        <v>10.020019000000048</v>
      </c>
      <c r="C121">
        <v>42.360107999999855</v>
      </c>
      <c r="D121">
        <v>10.447443206611563</v>
      </c>
      <c r="E121">
        <v>10.181504333333327</v>
      </c>
      <c r="F121">
        <v>34.319946000000073</v>
      </c>
      <c r="G121">
        <v>0</v>
      </c>
      <c r="I121">
        <f t="shared" si="2"/>
        <v>16.974269334920756</v>
      </c>
      <c r="J121">
        <f t="shared" si="3"/>
        <v>14.754892825432295</v>
      </c>
    </row>
    <row r="122" spans="1:10" x14ac:dyDescent="0.25">
      <c r="A122">
        <v>5.7900389999999788</v>
      </c>
      <c r="B122">
        <v>9.6699220000000423</v>
      </c>
      <c r="C122">
        <v>10.020019000000048</v>
      </c>
      <c r="D122">
        <v>10.443939729508191</v>
      </c>
      <c r="E122">
        <v>10.447443206611563</v>
      </c>
      <c r="F122">
        <v>18.030029000000013</v>
      </c>
      <c r="G122">
        <v>34.319946000000073</v>
      </c>
      <c r="I122">
        <f t="shared" si="2"/>
        <v>16.080431011885178</v>
      </c>
      <c r="J122">
        <f t="shared" si="3"/>
        <v>9.8262360592952938</v>
      </c>
    </row>
    <row r="123" spans="1:10" x14ac:dyDescent="0.25">
      <c r="A123">
        <v>10.599975000000086</v>
      </c>
      <c r="B123">
        <v>5.7900389999999788</v>
      </c>
      <c r="C123">
        <v>9.6699220000000423</v>
      </c>
      <c r="D123">
        <v>10.437646902439019</v>
      </c>
      <c r="E123">
        <v>10.443939729508191</v>
      </c>
      <c r="F123">
        <v>11.329956000000038</v>
      </c>
      <c r="G123">
        <v>18.030029000000013</v>
      </c>
      <c r="I123">
        <f t="shared" si="2"/>
        <v>10.932712591393949</v>
      </c>
      <c r="J123">
        <f t="shared" si="3"/>
        <v>8.9336157731651049</v>
      </c>
    </row>
    <row r="124" spans="1:10" x14ac:dyDescent="0.25">
      <c r="A124">
        <v>4.339966000000004</v>
      </c>
      <c r="B124">
        <v>10.599975000000086</v>
      </c>
      <c r="C124">
        <v>5.7900389999999788</v>
      </c>
      <c r="D124">
        <v>10.400166193548381</v>
      </c>
      <c r="E124">
        <v>10.437646902439019</v>
      </c>
      <c r="F124">
        <v>16.660033999999996</v>
      </c>
      <c r="G124">
        <v>11.329956000000038</v>
      </c>
      <c r="I124">
        <f t="shared" si="2"/>
        <v>10.945487175735689</v>
      </c>
      <c r="J124">
        <f t="shared" si="3"/>
        <v>9.3812721935480443</v>
      </c>
    </row>
    <row r="125" spans="1:10" x14ac:dyDescent="0.25">
      <c r="A125">
        <v>11.040038999999979</v>
      </c>
      <c r="B125">
        <v>4.339966000000004</v>
      </c>
      <c r="C125">
        <v>10.599975000000086</v>
      </c>
      <c r="D125">
        <v>10.401764663999995</v>
      </c>
      <c r="E125">
        <v>10.400166193548381</v>
      </c>
      <c r="F125">
        <v>10.940063000000009</v>
      </c>
      <c r="G125">
        <v>16.660033999999996</v>
      </c>
      <c r="I125">
        <f t="shared" si="2"/>
        <v>10.410550286042577</v>
      </c>
      <c r="J125">
        <f t="shared" si="3"/>
        <v>8.751078548191364</v>
      </c>
    </row>
    <row r="126" spans="1:10" x14ac:dyDescent="0.25">
      <c r="A126">
        <v>0</v>
      </c>
      <c r="B126">
        <v>11.040038999999979</v>
      </c>
      <c r="C126">
        <v>4.339966000000004</v>
      </c>
      <c r="D126">
        <v>10.353655150793646</v>
      </c>
      <c r="E126">
        <v>10.401764663999995</v>
      </c>
      <c r="F126">
        <v>2.7800290000000132</v>
      </c>
      <c r="G126">
        <v>10.940063000000009</v>
      </c>
      <c r="I126">
        <f t="shared" si="2"/>
        <v>8.6318187456365649</v>
      </c>
      <c r="J126">
        <f t="shared" si="3"/>
        <v>9.2467203324521261</v>
      </c>
    </row>
    <row r="127" spans="1:10" x14ac:dyDescent="0.25">
      <c r="A127">
        <v>30.069946999999956</v>
      </c>
      <c r="B127">
        <v>0</v>
      </c>
      <c r="C127">
        <v>11.040038999999979</v>
      </c>
      <c r="D127">
        <v>10.359059748031491</v>
      </c>
      <c r="E127">
        <v>10.353655150793646</v>
      </c>
      <c r="F127">
        <v>17.589966000000004</v>
      </c>
      <c r="G127">
        <v>2.7800290000000132</v>
      </c>
      <c r="I127">
        <f t="shared" si="2"/>
        <v>7.7727877896421536</v>
      </c>
      <c r="J127">
        <f t="shared" si="3"/>
        <v>7.8688418483358022</v>
      </c>
    </row>
    <row r="128" spans="1:10" x14ac:dyDescent="0.25">
      <c r="A128">
        <v>5.2698970000001282</v>
      </c>
      <c r="B128">
        <v>30.069946999999956</v>
      </c>
      <c r="C128">
        <v>0</v>
      </c>
      <c r="D128">
        <v>10.278129593749995</v>
      </c>
      <c r="E128">
        <v>10.359059748031491</v>
      </c>
      <c r="F128">
        <v>2.8300779999999577</v>
      </c>
      <c r="G128">
        <v>17.589966000000004</v>
      </c>
      <c r="I128">
        <f t="shared" si="2"/>
        <v>13.666695402719647</v>
      </c>
      <c r="J128">
        <f t="shared" si="3"/>
        <v>12.687950537439775</v>
      </c>
    </row>
    <row r="129" spans="1:10" x14ac:dyDescent="0.25">
      <c r="A129">
        <v>37.93994100000009</v>
      </c>
      <c r="B129">
        <v>5.2698970000001282</v>
      </c>
      <c r="C129">
        <v>30.069946999999956</v>
      </c>
      <c r="D129">
        <v>10.431554534883716</v>
      </c>
      <c r="E129">
        <v>10.278129593749995</v>
      </c>
      <c r="F129">
        <v>10.400024999999914</v>
      </c>
      <c r="G129">
        <v>2.8300779999999577</v>
      </c>
      <c r="I129">
        <f t="shared" si="2"/>
        <v>10.88064791361359</v>
      </c>
      <c r="J129">
        <f t="shared" si="3"/>
        <v>11.8871239538722</v>
      </c>
    </row>
    <row r="130" spans="1:10" x14ac:dyDescent="0.25">
      <c r="A130">
        <v>6.589966000000004</v>
      </c>
      <c r="B130">
        <v>37.93994100000009</v>
      </c>
      <c r="C130">
        <v>5.2698970000001282</v>
      </c>
      <c r="D130">
        <v>10.391849476923072</v>
      </c>
      <c r="E130">
        <v>10.431554534883716</v>
      </c>
      <c r="F130">
        <v>0</v>
      </c>
      <c r="G130">
        <v>10.400024999999914</v>
      </c>
      <c r="I130">
        <f t="shared" si="2"/>
        <v>14.493748703193823</v>
      </c>
      <c r="J130">
        <f t="shared" si="3"/>
        <v>15.208452190432197</v>
      </c>
    </row>
    <row r="131" spans="1:10" x14ac:dyDescent="0.25">
      <c r="A131">
        <v>13.68994100000009</v>
      </c>
      <c r="B131">
        <v>6.589966000000004</v>
      </c>
      <c r="C131">
        <v>37.93994100000009</v>
      </c>
      <c r="D131">
        <v>10.602140251908393</v>
      </c>
      <c r="E131">
        <v>10.391849476923072</v>
      </c>
      <c r="F131">
        <v>7.8100589999999102</v>
      </c>
      <c r="G131">
        <v>0</v>
      </c>
      <c r="I131">
        <f t="shared" ref="I131:I194" si="4">$M$17+$M$18*B131+$M$19*C131+$M$20*D131+$M$21*E131+$M$22*F131+$M$23*G131</f>
        <v>11.486142652644805</v>
      </c>
      <c r="J131">
        <f t="shared" ref="J131:J194" si="5">$M$42+$M$43*B131+$M$44*C131+$M$45*D131+$M$46*E131</f>
        <v>13.39973823221872</v>
      </c>
    </row>
    <row r="132" spans="1:10" x14ac:dyDescent="0.25">
      <c r="A132">
        <v>16.470092999999906</v>
      </c>
      <c r="B132">
        <v>13.68994100000009</v>
      </c>
      <c r="C132">
        <v>6.589966000000004</v>
      </c>
      <c r="D132">
        <v>10.571744992424239</v>
      </c>
      <c r="E132">
        <v>10.602140251908393</v>
      </c>
      <c r="F132">
        <v>17.780029999999897</v>
      </c>
      <c r="G132">
        <v>7.8100589999999102</v>
      </c>
      <c r="I132">
        <f t="shared" si="4"/>
        <v>11.289934238762463</v>
      </c>
      <c r="J132">
        <f t="shared" si="5"/>
        <v>10.209939874982677</v>
      </c>
    </row>
    <row r="133" spans="1:10" x14ac:dyDescent="0.25">
      <c r="A133">
        <v>7.600097999999889</v>
      </c>
      <c r="B133">
        <v>16.470092999999906</v>
      </c>
      <c r="C133">
        <v>13.68994100000009</v>
      </c>
      <c r="D133">
        <v>10.595190075187967</v>
      </c>
      <c r="E133">
        <v>10.571744992424239</v>
      </c>
      <c r="F133">
        <v>2.5</v>
      </c>
      <c r="G133">
        <v>17.780029999999897</v>
      </c>
      <c r="I133">
        <f t="shared" si="4"/>
        <v>12.663471667658312</v>
      </c>
      <c r="J133">
        <f t="shared" si="5"/>
        <v>11.885092267756374</v>
      </c>
    </row>
    <row r="134" spans="1:10" x14ac:dyDescent="0.25">
      <c r="A134">
        <v>42.940063999999893</v>
      </c>
      <c r="B134">
        <v>7.600097999999889</v>
      </c>
      <c r="C134">
        <v>16.470092999999906</v>
      </c>
      <c r="D134">
        <v>10.639032634328354</v>
      </c>
      <c r="E134">
        <v>10.595190075187967</v>
      </c>
      <c r="F134">
        <v>12.209961000000021</v>
      </c>
      <c r="G134">
        <v>2.5</v>
      </c>
      <c r="I134">
        <f t="shared" si="4"/>
        <v>9.5408669126212011</v>
      </c>
      <c r="J134">
        <f t="shared" si="5"/>
        <v>10.397579367840383</v>
      </c>
    </row>
    <row r="135" spans="1:10" x14ac:dyDescent="0.25">
      <c r="A135">
        <v>14.209961000000021</v>
      </c>
      <c r="B135">
        <v>42.940063999999893</v>
      </c>
      <c r="C135">
        <v>7.600097999999889</v>
      </c>
      <c r="D135">
        <v>10.616522007407402</v>
      </c>
      <c r="E135">
        <v>10.639032634328354</v>
      </c>
      <c r="F135">
        <v>0.32995600000003833</v>
      </c>
      <c r="G135">
        <v>12.209961000000021</v>
      </c>
      <c r="I135">
        <f t="shared" si="4"/>
        <v>16.44437170502567</v>
      </c>
      <c r="J135">
        <f t="shared" si="5"/>
        <v>16.693973171457298</v>
      </c>
    </row>
    <row r="136" spans="1:10" x14ac:dyDescent="0.25">
      <c r="A136">
        <v>9.7301029999998718</v>
      </c>
      <c r="B136">
        <v>14.209961000000021</v>
      </c>
      <c r="C136">
        <v>42.940063999999893</v>
      </c>
      <c r="D136">
        <v>10.854195110294112</v>
      </c>
      <c r="E136">
        <v>10.616522007407402</v>
      </c>
      <c r="F136">
        <v>12.020019000000048</v>
      </c>
      <c r="G136">
        <v>0.32995600000003833</v>
      </c>
      <c r="I136">
        <f t="shared" si="4"/>
        <v>14.766887741695406</v>
      </c>
      <c r="J136">
        <f t="shared" si="5"/>
        <v>15.866432401062458</v>
      </c>
    </row>
    <row r="137" spans="1:10" x14ac:dyDescent="0.25">
      <c r="A137">
        <v>30.809936000000107</v>
      </c>
      <c r="B137">
        <v>9.7301029999998718</v>
      </c>
      <c r="C137">
        <v>14.209961000000021</v>
      </c>
      <c r="D137">
        <v>10.878689751824812</v>
      </c>
      <c r="E137">
        <v>10.854195110294112</v>
      </c>
      <c r="F137">
        <v>17.93994100000009</v>
      </c>
      <c r="G137">
        <v>12.020019000000048</v>
      </c>
      <c r="I137">
        <f t="shared" si="4"/>
        <v>12.436481974557624</v>
      </c>
      <c r="J137">
        <f t="shared" si="5"/>
        <v>10.576598820547144</v>
      </c>
    </row>
    <row r="138" spans="1:10" x14ac:dyDescent="0.25">
      <c r="A138">
        <v>24.280029999999897</v>
      </c>
      <c r="B138">
        <v>30.809936000000107</v>
      </c>
      <c r="C138">
        <v>9.7301029999998718</v>
      </c>
      <c r="D138">
        <v>10.870366659420284</v>
      </c>
      <c r="E138">
        <v>10.878689751824812</v>
      </c>
      <c r="F138">
        <v>4.1101079999998547</v>
      </c>
      <c r="G138">
        <v>17.93994100000009</v>
      </c>
      <c r="I138">
        <f t="shared" si="4"/>
        <v>15.681268890333246</v>
      </c>
      <c r="J138">
        <f t="shared" si="5"/>
        <v>14.455212754569446</v>
      </c>
    </row>
    <row r="139" spans="1:10" x14ac:dyDescent="0.25">
      <c r="A139">
        <v>8.2900389999999788</v>
      </c>
      <c r="B139">
        <v>24.280029999999897</v>
      </c>
      <c r="C139">
        <v>30.809936000000107</v>
      </c>
      <c r="D139">
        <v>11.013816798561146</v>
      </c>
      <c r="E139">
        <v>10.870366659420284</v>
      </c>
      <c r="F139">
        <v>8.7099610000000212</v>
      </c>
      <c r="G139">
        <v>4.1101079999998547</v>
      </c>
      <c r="I139">
        <f t="shared" si="4"/>
        <v>15.468054349007486</v>
      </c>
      <c r="J139">
        <f t="shared" si="5"/>
        <v>16.256605889355516</v>
      </c>
    </row>
    <row r="140" spans="1:10" x14ac:dyDescent="0.25">
      <c r="A140">
        <v>0</v>
      </c>
      <c r="B140">
        <v>8.2900389999999788</v>
      </c>
      <c r="C140">
        <v>24.280029999999897</v>
      </c>
      <c r="D140">
        <v>11.108575464285709</v>
      </c>
      <c r="E140">
        <v>11.013816798561146</v>
      </c>
      <c r="F140">
        <v>27.459961000000021</v>
      </c>
      <c r="G140">
        <v>8.7099610000000212</v>
      </c>
      <c r="I140">
        <f t="shared" si="4"/>
        <v>14.497832130663086</v>
      </c>
      <c r="J140">
        <f t="shared" si="5"/>
        <v>11.840215537602409</v>
      </c>
    </row>
    <row r="141" spans="1:10" x14ac:dyDescent="0.25">
      <c r="A141">
        <v>0</v>
      </c>
      <c r="B141">
        <v>0</v>
      </c>
      <c r="C141">
        <v>8.2900389999999788</v>
      </c>
      <c r="D141">
        <v>11.088585843971625</v>
      </c>
      <c r="E141">
        <v>11.108575464285709</v>
      </c>
      <c r="F141">
        <v>21.579956000000038</v>
      </c>
      <c r="G141">
        <v>27.459961000000021</v>
      </c>
      <c r="I141">
        <f t="shared" si="4"/>
        <v>12.843098263142258</v>
      </c>
      <c r="J141">
        <f t="shared" si="5"/>
        <v>7.6327566650152026</v>
      </c>
    </row>
    <row r="142" spans="1:10" x14ac:dyDescent="0.25">
      <c r="A142">
        <v>8.8399650000001202</v>
      </c>
      <c r="B142">
        <v>0</v>
      </c>
      <c r="C142">
        <v>0</v>
      </c>
      <c r="D142">
        <v>11.0104972112676</v>
      </c>
      <c r="E142">
        <v>11.088585843971625</v>
      </c>
      <c r="F142">
        <v>17.039917000000059</v>
      </c>
      <c r="G142">
        <v>21.579956000000038</v>
      </c>
      <c r="I142">
        <f t="shared" si="4"/>
        <v>9.70764291344938</v>
      </c>
      <c r="J142">
        <f t="shared" si="5"/>
        <v>6.363111255669998</v>
      </c>
    </row>
    <row r="143" spans="1:10" x14ac:dyDescent="0.25">
      <c r="A143">
        <v>0</v>
      </c>
      <c r="B143">
        <v>8.8399650000001202</v>
      </c>
      <c r="C143">
        <v>0</v>
      </c>
      <c r="D143">
        <v>10.933500727272721</v>
      </c>
      <c r="E143">
        <v>11.0104972112676</v>
      </c>
      <c r="F143">
        <v>7.3701179999998203</v>
      </c>
      <c r="G143">
        <v>17.039917000000059</v>
      </c>
      <c r="I143">
        <f t="shared" si="4"/>
        <v>9.3957786142310287</v>
      </c>
      <c r="J143">
        <f t="shared" si="5"/>
        <v>8.2543936615713278</v>
      </c>
    </row>
    <row r="144" spans="1:10" x14ac:dyDescent="0.25">
      <c r="A144">
        <v>24.420043999999962</v>
      </c>
      <c r="B144">
        <v>0</v>
      </c>
      <c r="C144">
        <v>8.8399650000001202</v>
      </c>
      <c r="D144">
        <v>10.918962284722218</v>
      </c>
      <c r="E144">
        <v>10.933500727272721</v>
      </c>
      <c r="F144">
        <v>29.119995000000017</v>
      </c>
      <c r="G144">
        <v>7.3701179999998203</v>
      </c>
      <c r="I144">
        <f t="shared" si="4"/>
        <v>10.140095997183153</v>
      </c>
      <c r="J144">
        <f t="shared" si="5"/>
        <v>7.6740340178122581</v>
      </c>
    </row>
    <row r="145" spans="1:10" x14ac:dyDescent="0.25">
      <c r="A145">
        <v>41.290038999999979</v>
      </c>
      <c r="B145">
        <v>24.420043999999962</v>
      </c>
      <c r="C145">
        <v>0</v>
      </c>
      <c r="D145">
        <v>10.843659096551718</v>
      </c>
      <c r="E145">
        <v>10.918962284722218</v>
      </c>
      <c r="F145">
        <v>0.56994600000007267</v>
      </c>
      <c r="G145">
        <v>29.119995000000017</v>
      </c>
      <c r="I145">
        <f t="shared" si="4"/>
        <v>14.320856401047944</v>
      </c>
      <c r="J145">
        <f t="shared" si="5"/>
        <v>11.598847471279809</v>
      </c>
    </row>
    <row r="146" spans="1:10" x14ac:dyDescent="0.25">
      <c r="A146">
        <v>9</v>
      </c>
      <c r="B146">
        <v>41.290038999999979</v>
      </c>
      <c r="C146">
        <v>24.420043999999962</v>
      </c>
      <c r="D146">
        <v>10.93664803424657</v>
      </c>
      <c r="E146">
        <v>10.843659096551718</v>
      </c>
      <c r="F146">
        <v>7.929932000000008</v>
      </c>
      <c r="G146">
        <v>0.56994600000007267</v>
      </c>
      <c r="I146">
        <f t="shared" si="4"/>
        <v>17.603876618885536</v>
      </c>
      <c r="J146">
        <f t="shared" si="5"/>
        <v>18.95371462575638</v>
      </c>
    </row>
    <row r="147" spans="1:10" x14ac:dyDescent="0.25">
      <c r="A147">
        <v>8.8199460000000727</v>
      </c>
      <c r="B147">
        <v>9</v>
      </c>
      <c r="C147">
        <v>41.290038999999979</v>
      </c>
      <c r="D147">
        <v>11.143133687074824</v>
      </c>
      <c r="E147">
        <v>10.93664803424657</v>
      </c>
      <c r="F147">
        <v>18.170043999999962</v>
      </c>
      <c r="G147">
        <v>7.929932000000008</v>
      </c>
      <c r="I147">
        <f t="shared" si="4"/>
        <v>15.754110123668594</v>
      </c>
      <c r="J147">
        <f t="shared" si="5"/>
        <v>14.573518124124963</v>
      </c>
    </row>
    <row r="148" spans="1:10" x14ac:dyDescent="0.25">
      <c r="A148">
        <v>9.6199950000000172</v>
      </c>
      <c r="B148">
        <v>8.8199460000000727</v>
      </c>
      <c r="C148">
        <v>9</v>
      </c>
      <c r="D148">
        <v>11.128653054054048</v>
      </c>
      <c r="E148">
        <v>11.143133687074824</v>
      </c>
      <c r="F148">
        <v>35.119995000000017</v>
      </c>
      <c r="G148">
        <v>18.170043999999962</v>
      </c>
      <c r="I148">
        <f t="shared" si="4"/>
        <v>15.25119084502542</v>
      </c>
      <c r="J148">
        <f t="shared" si="5"/>
        <v>9.655270373708067</v>
      </c>
    </row>
    <row r="149" spans="1:10" x14ac:dyDescent="0.25">
      <c r="A149">
        <v>30.229980000000069</v>
      </c>
      <c r="B149">
        <v>9.6199950000000172</v>
      </c>
      <c r="C149">
        <v>8.8199460000000727</v>
      </c>
      <c r="D149">
        <v>11.113158375838921</v>
      </c>
      <c r="E149">
        <v>11.128653054054048</v>
      </c>
      <c r="F149">
        <v>11.770019999999931</v>
      </c>
      <c r="G149">
        <v>35.119995000000017</v>
      </c>
      <c r="I149">
        <f t="shared" si="4"/>
        <v>15.162287070160826</v>
      </c>
      <c r="J149">
        <f t="shared" si="5"/>
        <v>9.7971282119981353</v>
      </c>
    </row>
    <row r="150" spans="1:10" x14ac:dyDescent="0.25">
      <c r="A150">
        <v>24.469970999999987</v>
      </c>
      <c r="B150">
        <v>30.229980000000069</v>
      </c>
      <c r="C150">
        <v>9.6199950000000172</v>
      </c>
      <c r="D150">
        <v>11.103203953333329</v>
      </c>
      <c r="E150">
        <v>11.113158375838921</v>
      </c>
      <c r="F150">
        <v>3.3200689999998758</v>
      </c>
      <c r="G150">
        <v>11.770019999999931</v>
      </c>
      <c r="I150">
        <f t="shared" si="4"/>
        <v>14.233378750694701</v>
      </c>
      <c r="J150">
        <f t="shared" si="5"/>
        <v>14.369640400044295</v>
      </c>
    </row>
    <row r="151" spans="1:10" x14ac:dyDescent="0.25">
      <c r="A151">
        <v>2.160033999999996</v>
      </c>
      <c r="B151">
        <v>24.469970999999987</v>
      </c>
      <c r="C151">
        <v>30.229980000000069</v>
      </c>
      <c r="D151">
        <v>11.229871344370856</v>
      </c>
      <c r="E151">
        <v>11.103203953333329</v>
      </c>
      <c r="F151">
        <v>11.530029000000013</v>
      </c>
      <c r="G151">
        <v>3.3200689999998758</v>
      </c>
      <c r="I151">
        <f t="shared" si="4"/>
        <v>15.723842641021438</v>
      </c>
      <c r="J151">
        <f t="shared" si="5"/>
        <v>16.270201725503281</v>
      </c>
    </row>
    <row r="152" spans="1:10" x14ac:dyDescent="0.25">
      <c r="A152">
        <v>0</v>
      </c>
      <c r="B152">
        <v>2.160033999999996</v>
      </c>
      <c r="C152">
        <v>24.469970999999987</v>
      </c>
      <c r="D152">
        <v>11.31697726315789</v>
      </c>
      <c r="E152">
        <v>11.229871344370856</v>
      </c>
      <c r="F152">
        <v>38.839966000000004</v>
      </c>
      <c r="G152">
        <v>11.530029000000013</v>
      </c>
      <c r="I152">
        <f t="shared" si="4"/>
        <v>15.40946544060756</v>
      </c>
      <c r="J152">
        <f t="shared" si="5"/>
        <v>10.599887752485735</v>
      </c>
    </row>
    <row r="153" spans="1:10" x14ac:dyDescent="0.25">
      <c r="A153">
        <v>5.1500249999999141</v>
      </c>
      <c r="B153">
        <v>0</v>
      </c>
      <c r="C153">
        <v>2.160033999999996</v>
      </c>
      <c r="D153">
        <v>11.25712796078431</v>
      </c>
      <c r="E153">
        <v>11.31697726315789</v>
      </c>
      <c r="F153">
        <v>66.319946999999956</v>
      </c>
      <c r="G153">
        <v>38.839966000000004</v>
      </c>
      <c r="I153">
        <f t="shared" si="4"/>
        <v>20.921655288392969</v>
      </c>
      <c r="J153">
        <f t="shared" si="5"/>
        <v>6.7461630365619492</v>
      </c>
    </row>
    <row r="154" spans="1:10" x14ac:dyDescent="0.25">
      <c r="A154">
        <v>15.979980999999952</v>
      </c>
      <c r="B154">
        <v>5.1500249999999141</v>
      </c>
      <c r="C154">
        <v>0</v>
      </c>
      <c r="D154">
        <v>11.184029727272723</v>
      </c>
      <c r="E154">
        <v>11.25712796078431</v>
      </c>
      <c r="F154">
        <v>18.859985000000052</v>
      </c>
      <c r="G154">
        <v>66.319946999999956</v>
      </c>
      <c r="I154">
        <f t="shared" si="4"/>
        <v>19.915533345337135</v>
      </c>
      <c r="J154">
        <f t="shared" si="5"/>
        <v>7.5144719728358211</v>
      </c>
    </row>
    <row r="155" spans="1:10" x14ac:dyDescent="0.25">
      <c r="A155">
        <v>10.569946000000073</v>
      </c>
      <c r="B155">
        <v>15.979980999999952</v>
      </c>
      <c r="C155">
        <v>5.1500249999999141</v>
      </c>
      <c r="D155">
        <v>11.145100664516125</v>
      </c>
      <c r="E155">
        <v>11.184029727272723</v>
      </c>
      <c r="F155">
        <v>5.8300779999999577</v>
      </c>
      <c r="G155">
        <v>18.859985000000052</v>
      </c>
      <c r="I155">
        <f t="shared" si="4"/>
        <v>11.998132583467894</v>
      </c>
      <c r="J155">
        <f t="shared" si="5"/>
        <v>10.624019423011788</v>
      </c>
    </row>
    <row r="156" spans="1:10" x14ac:dyDescent="0.25">
      <c r="A156">
        <v>6.5400389999999788</v>
      </c>
      <c r="B156">
        <v>10.569946000000073</v>
      </c>
      <c r="C156">
        <v>15.979980999999952</v>
      </c>
      <c r="D156">
        <v>11.176093487179482</v>
      </c>
      <c r="E156">
        <v>11.145100664516125</v>
      </c>
      <c r="F156">
        <v>37.290038999999979</v>
      </c>
      <c r="G156">
        <v>5.8300779999999577</v>
      </c>
      <c r="I156">
        <f t="shared" si="4"/>
        <v>14.675513621366077</v>
      </c>
      <c r="J156">
        <f t="shared" si="5"/>
        <v>11.100326043368703</v>
      </c>
    </row>
    <row r="157" spans="1:10" x14ac:dyDescent="0.25">
      <c r="A157">
        <v>8.25</v>
      </c>
      <c r="B157">
        <v>6.5400389999999788</v>
      </c>
      <c r="C157">
        <v>10.569946000000073</v>
      </c>
      <c r="D157">
        <v>11.172232675159231</v>
      </c>
      <c r="E157">
        <v>11.176093487179482</v>
      </c>
      <c r="F157">
        <v>11.209961000000021</v>
      </c>
      <c r="G157">
        <v>37.290038999999979</v>
      </c>
      <c r="I157">
        <f t="shared" si="4"/>
        <v>15.064802266491142</v>
      </c>
      <c r="J157">
        <f t="shared" si="5"/>
        <v>9.4101410665324607</v>
      </c>
    </row>
    <row r="158" spans="1:10" x14ac:dyDescent="0.25">
      <c r="A158">
        <v>10.520019999999931</v>
      </c>
      <c r="B158">
        <v>8.25</v>
      </c>
      <c r="C158">
        <v>6.5400389999999788</v>
      </c>
      <c r="D158">
        <v>11.142914993670882</v>
      </c>
      <c r="E158">
        <v>11.172232675159231</v>
      </c>
      <c r="F158">
        <v>31.859985000000052</v>
      </c>
      <c r="G158">
        <v>11.209961000000021</v>
      </c>
      <c r="I158">
        <f t="shared" si="4"/>
        <v>12.885144442617058</v>
      </c>
      <c r="J158">
        <f t="shared" si="5"/>
        <v>9.16275918056769</v>
      </c>
    </row>
    <row r="159" spans="1:10" x14ac:dyDescent="0.25">
      <c r="A159">
        <v>9</v>
      </c>
      <c r="B159">
        <v>10.520019999999931</v>
      </c>
      <c r="C159">
        <v>8.25</v>
      </c>
      <c r="D159">
        <v>11.124720559748424</v>
      </c>
      <c r="E159">
        <v>11.142914993670882</v>
      </c>
      <c r="F159">
        <v>25.520019000000048</v>
      </c>
      <c r="G159">
        <v>31.859985000000052</v>
      </c>
      <c r="I159">
        <f t="shared" si="4"/>
        <v>16.737132281756562</v>
      </c>
      <c r="J159">
        <f t="shared" si="5"/>
        <v>9.9075664706955351</v>
      </c>
    </row>
    <row r="160" spans="1:10" x14ac:dyDescent="0.25">
      <c r="A160">
        <v>16.770019000000048</v>
      </c>
      <c r="B160">
        <v>9</v>
      </c>
      <c r="C160">
        <v>10.520019999999931</v>
      </c>
      <c r="D160">
        <v>11.120941181249995</v>
      </c>
      <c r="E160">
        <v>11.124720559748424</v>
      </c>
      <c r="F160">
        <v>7.1700439999999617</v>
      </c>
      <c r="G160">
        <v>25.520019000000048</v>
      </c>
      <c r="I160">
        <f t="shared" si="4"/>
        <v>12.714474785731085</v>
      </c>
      <c r="J160">
        <f t="shared" si="5"/>
        <v>9.9216655849199427</v>
      </c>
    </row>
    <row r="161" spans="1:10" x14ac:dyDescent="0.25">
      <c r="A161">
        <v>10.280029000000013</v>
      </c>
      <c r="B161">
        <v>16.770019000000048</v>
      </c>
      <c r="C161">
        <v>9</v>
      </c>
      <c r="D161">
        <v>11.107767633540368</v>
      </c>
      <c r="E161">
        <v>11.120941181249995</v>
      </c>
      <c r="F161">
        <v>3.5</v>
      </c>
      <c r="G161">
        <v>7.1700439999999617</v>
      </c>
      <c r="I161">
        <f t="shared" si="4"/>
        <v>10.145147226868037</v>
      </c>
      <c r="J161">
        <f t="shared" si="5"/>
        <v>11.367546213064266</v>
      </c>
    </row>
    <row r="162" spans="1:10" x14ac:dyDescent="0.25">
      <c r="A162">
        <v>33.890014999999948</v>
      </c>
      <c r="B162">
        <v>10.280029000000013</v>
      </c>
      <c r="C162">
        <v>16.770019000000048</v>
      </c>
      <c r="D162">
        <v>11.142719802469131</v>
      </c>
      <c r="E162">
        <v>11.107767633540368</v>
      </c>
      <c r="F162">
        <v>13.719970999999987</v>
      </c>
      <c r="G162">
        <v>3.5</v>
      </c>
      <c r="I162">
        <f t="shared" si="4"/>
        <v>10.692760212647791</v>
      </c>
      <c r="J162">
        <f t="shared" si="5"/>
        <v>11.149906751089507</v>
      </c>
    </row>
    <row r="163" spans="1:10" x14ac:dyDescent="0.25">
      <c r="A163">
        <v>3.5400389999999788</v>
      </c>
      <c r="B163">
        <v>33.890014999999948</v>
      </c>
      <c r="C163">
        <v>10.280029000000013</v>
      </c>
      <c r="D163">
        <v>11.137427220858891</v>
      </c>
      <c r="E163">
        <v>11.142719802469131</v>
      </c>
      <c r="F163">
        <v>8.8599850000000515</v>
      </c>
      <c r="G163">
        <v>13.719970999999987</v>
      </c>
      <c r="I163">
        <f t="shared" si="4"/>
        <v>16.410843847536714</v>
      </c>
      <c r="J163">
        <f t="shared" si="5"/>
        <v>15.268406860650575</v>
      </c>
    </row>
    <row r="164" spans="1:10" x14ac:dyDescent="0.25">
      <c r="A164">
        <v>11.619995000000017</v>
      </c>
      <c r="B164">
        <v>3.5400389999999788</v>
      </c>
      <c r="C164">
        <v>33.890014999999948</v>
      </c>
      <c r="D164">
        <v>11.276162512195118</v>
      </c>
      <c r="E164">
        <v>11.137427220858891</v>
      </c>
      <c r="F164">
        <v>31.890014999999948</v>
      </c>
      <c r="G164">
        <v>8.8599850000000515</v>
      </c>
      <c r="I164">
        <f t="shared" si="4"/>
        <v>15.619808981740363</v>
      </c>
      <c r="J164">
        <f t="shared" si="5"/>
        <v>12.319125465855715</v>
      </c>
    </row>
    <row r="165" spans="1:10" x14ac:dyDescent="0.25">
      <c r="A165">
        <v>89.569946000000073</v>
      </c>
      <c r="B165">
        <v>11.619995000000017</v>
      </c>
      <c r="C165">
        <v>3.5400389999999788</v>
      </c>
      <c r="D165">
        <v>11.229276915151511</v>
      </c>
      <c r="E165">
        <v>11.276162512195118</v>
      </c>
      <c r="F165">
        <v>8.6099850000000515</v>
      </c>
      <c r="G165">
        <v>31.890014999999948</v>
      </c>
      <c r="I165">
        <f t="shared" si="4"/>
        <v>13.705866306666493</v>
      </c>
      <c r="J165">
        <f t="shared" si="5"/>
        <v>9.4568411885875783</v>
      </c>
    </row>
    <row r="166" spans="1:10" x14ac:dyDescent="0.25">
      <c r="A166">
        <v>16.679931000000124</v>
      </c>
      <c r="B166">
        <v>89.569946000000073</v>
      </c>
      <c r="C166">
        <v>11.619995000000017</v>
      </c>
      <c r="D166">
        <v>11.231630638554213</v>
      </c>
      <c r="E166">
        <v>11.229276915151511</v>
      </c>
      <c r="F166">
        <v>20.469970999999987</v>
      </c>
      <c r="G166">
        <v>8.6099850000000515</v>
      </c>
      <c r="I166">
        <f t="shared" si="4"/>
        <v>30.316878235934286</v>
      </c>
      <c r="J166">
        <f t="shared" si="5"/>
        <v>27.527601007700884</v>
      </c>
    </row>
    <row r="167" spans="1:10" x14ac:dyDescent="0.25">
      <c r="A167">
        <v>0</v>
      </c>
      <c r="B167">
        <v>16.679931000000124</v>
      </c>
      <c r="C167">
        <v>89.569946000000073</v>
      </c>
      <c r="D167">
        <v>11.700722347305385</v>
      </c>
      <c r="E167">
        <v>11.231630638554213</v>
      </c>
      <c r="F167">
        <v>11.820068999999876</v>
      </c>
      <c r="G167">
        <v>20.469970999999987</v>
      </c>
      <c r="I167">
        <f t="shared" si="4"/>
        <v>26.616674189131189</v>
      </c>
      <c r="J167">
        <f t="shared" si="5"/>
        <v>23.701342627470417</v>
      </c>
    </row>
    <row r="168" spans="1:10" x14ac:dyDescent="0.25">
      <c r="A168">
        <v>0</v>
      </c>
      <c r="B168">
        <v>0</v>
      </c>
      <c r="C168">
        <v>16.679931000000124</v>
      </c>
      <c r="D168">
        <v>11.730360494047616</v>
      </c>
      <c r="E168">
        <v>11.700722347305385</v>
      </c>
      <c r="F168">
        <v>24.390014999999948</v>
      </c>
      <c r="G168">
        <v>11.820068999999876</v>
      </c>
      <c r="I168">
        <f t="shared" si="4"/>
        <v>11.602972002495429</v>
      </c>
      <c r="J168">
        <f t="shared" si="5"/>
        <v>9.0585668059151274</v>
      </c>
    </row>
    <row r="169" spans="1:10" x14ac:dyDescent="0.25">
      <c r="A169">
        <v>13</v>
      </c>
      <c r="B169">
        <v>0</v>
      </c>
      <c r="C169">
        <v>0</v>
      </c>
      <c r="D169">
        <v>11.660950076923074</v>
      </c>
      <c r="E169">
        <v>11.730360494047616</v>
      </c>
      <c r="F169">
        <v>17.340087999999923</v>
      </c>
      <c r="G169">
        <v>24.390014999999948</v>
      </c>
      <c r="I169">
        <f t="shared" si="4"/>
        <v>10.37100310445129</v>
      </c>
      <c r="J169">
        <f t="shared" si="5"/>
        <v>6.5134162691074993</v>
      </c>
    </row>
    <row r="170" spans="1:10" x14ac:dyDescent="0.25">
      <c r="A170">
        <v>17.679932000000008</v>
      </c>
      <c r="B170">
        <v>13</v>
      </c>
      <c r="C170">
        <v>0</v>
      </c>
      <c r="D170">
        <v>11.592356252941173</v>
      </c>
      <c r="E170">
        <v>11.660950076923074</v>
      </c>
      <c r="F170">
        <v>10.83996500000012</v>
      </c>
      <c r="G170">
        <v>17.340087999999923</v>
      </c>
      <c r="I170">
        <f t="shared" si="4"/>
        <v>11.017798408492997</v>
      </c>
      <c r="J170">
        <f t="shared" si="5"/>
        <v>9.3059391620267924</v>
      </c>
    </row>
    <row r="171" spans="1:10" x14ac:dyDescent="0.25">
      <c r="A171">
        <v>34.439941999999974</v>
      </c>
      <c r="B171">
        <v>17.679932000000008</v>
      </c>
      <c r="C171">
        <v>13</v>
      </c>
      <c r="D171">
        <v>11.600588087719295</v>
      </c>
      <c r="E171">
        <v>11.592356252941173</v>
      </c>
      <c r="F171">
        <v>8.3400879999999233</v>
      </c>
      <c r="G171">
        <v>10.83996500000012</v>
      </c>
      <c r="I171">
        <f t="shared" si="4"/>
        <v>12.486500454645375</v>
      </c>
      <c r="J171">
        <f t="shared" si="5"/>
        <v>12.290227502540159</v>
      </c>
    </row>
    <row r="172" spans="1:10" x14ac:dyDescent="0.25">
      <c r="A172">
        <v>27.830077999999958</v>
      </c>
      <c r="B172">
        <v>34.439941999999974</v>
      </c>
      <c r="C172">
        <v>17.679932000000008</v>
      </c>
      <c r="D172">
        <v>11.635933110465112</v>
      </c>
      <c r="E172">
        <v>11.600588087719295</v>
      </c>
      <c r="F172">
        <v>8.4899900000000343</v>
      </c>
      <c r="G172">
        <v>8.3400879999999233</v>
      </c>
      <c r="I172">
        <f t="shared" si="4"/>
        <v>16.644914366634637</v>
      </c>
      <c r="J172">
        <f t="shared" si="5"/>
        <v>16.630665499964095</v>
      </c>
    </row>
    <row r="173" spans="1:10" x14ac:dyDescent="0.25">
      <c r="A173">
        <v>101.10998599999994</v>
      </c>
      <c r="B173">
        <v>27.830077999999958</v>
      </c>
      <c r="C173">
        <v>34.439941999999974</v>
      </c>
      <c r="D173">
        <v>11.767748190751442</v>
      </c>
      <c r="E173">
        <v>11.635933110465112</v>
      </c>
      <c r="F173">
        <v>10.34997599999997</v>
      </c>
      <c r="G173">
        <v>8.4899900000000343</v>
      </c>
      <c r="I173">
        <f t="shared" si="4"/>
        <v>18.053802494104627</v>
      </c>
      <c r="J173">
        <f t="shared" si="5"/>
        <v>17.776407708619345</v>
      </c>
    </row>
    <row r="174" spans="1:10" x14ac:dyDescent="0.25">
      <c r="A174">
        <v>10.06005899999991</v>
      </c>
      <c r="B174">
        <v>101.10998599999994</v>
      </c>
      <c r="C174">
        <v>27.830077999999958</v>
      </c>
      <c r="D174">
        <v>11.86006043103448</v>
      </c>
      <c r="E174">
        <v>11.767748190751442</v>
      </c>
      <c r="F174">
        <v>0</v>
      </c>
      <c r="G174">
        <v>10.34997599999997</v>
      </c>
      <c r="I174">
        <f t="shared" si="4"/>
        <v>32.824216551979575</v>
      </c>
      <c r="J174">
        <f t="shared" si="5"/>
        <v>32.633619663191929</v>
      </c>
    </row>
    <row r="175" spans="1:10" x14ac:dyDescent="0.25">
      <c r="A175">
        <v>3.6298820000001797</v>
      </c>
      <c r="B175">
        <v>10.06005899999991</v>
      </c>
      <c r="C175">
        <v>101.10998599999994</v>
      </c>
      <c r="D175">
        <v>12.370060005714281</v>
      </c>
      <c r="E175">
        <v>11.86006043103448</v>
      </c>
      <c r="F175">
        <v>44.969970000000103</v>
      </c>
      <c r="G175">
        <v>0</v>
      </c>
      <c r="I175">
        <f t="shared" si="4"/>
        <v>28.011223357846692</v>
      </c>
      <c r="J175">
        <f t="shared" si="5"/>
        <v>24.198451271622218</v>
      </c>
    </row>
    <row r="176" spans="1:10" x14ac:dyDescent="0.25">
      <c r="A176">
        <v>17.349975000000086</v>
      </c>
      <c r="B176">
        <v>3.6298820000001797</v>
      </c>
      <c r="C176">
        <v>10.06005899999991</v>
      </c>
      <c r="D176">
        <v>12.356934999999995</v>
      </c>
      <c r="E176">
        <v>12.370060005714281</v>
      </c>
      <c r="F176">
        <v>40.170043999999962</v>
      </c>
      <c r="G176">
        <v>44.969970000000103</v>
      </c>
      <c r="I176">
        <f t="shared" si="4"/>
        <v>20.34052275367447</v>
      </c>
      <c r="J176">
        <f t="shared" si="5"/>
        <v>8.9919940298729948</v>
      </c>
    </row>
    <row r="177" spans="1:10" x14ac:dyDescent="0.25">
      <c r="A177">
        <v>5.3900149999999485</v>
      </c>
      <c r="B177">
        <v>17.349975000000086</v>
      </c>
      <c r="C177">
        <v>3.6298820000001797</v>
      </c>
      <c r="D177">
        <v>12.307629615819206</v>
      </c>
      <c r="E177">
        <v>12.356934999999995</v>
      </c>
      <c r="F177">
        <v>6.0799560000000383</v>
      </c>
      <c r="G177">
        <v>40.170043999999962</v>
      </c>
      <c r="I177">
        <f t="shared" si="4"/>
        <v>16.399413090313217</v>
      </c>
      <c r="J177">
        <f t="shared" si="5"/>
        <v>10.969243321559951</v>
      </c>
    </row>
    <row r="178" spans="1:10" x14ac:dyDescent="0.25">
      <c r="A178">
        <v>27.410033999999996</v>
      </c>
      <c r="B178">
        <v>5.3900149999999485</v>
      </c>
      <c r="C178">
        <v>17.349975000000086</v>
      </c>
      <c r="D178">
        <v>12.335957398876401</v>
      </c>
      <c r="E178">
        <v>12.307629615819206</v>
      </c>
      <c r="F178">
        <v>8.0200190000000475</v>
      </c>
      <c r="G178">
        <v>6.0799560000000383</v>
      </c>
      <c r="I178">
        <f t="shared" si="4"/>
        <v>9.421184997988524</v>
      </c>
      <c r="J178">
        <f t="shared" si="5"/>
        <v>10.47362699330586</v>
      </c>
    </row>
    <row r="179" spans="1:10" x14ac:dyDescent="0.25">
      <c r="A179">
        <v>0</v>
      </c>
      <c r="B179">
        <v>27.410033999999996</v>
      </c>
      <c r="C179">
        <v>5.3900149999999485</v>
      </c>
      <c r="D179">
        <v>12.297153251396646</v>
      </c>
      <c r="E179">
        <v>12.335957398876401</v>
      </c>
      <c r="F179">
        <v>0</v>
      </c>
      <c r="G179">
        <v>8.0200190000000475</v>
      </c>
      <c r="I179">
        <f t="shared" si="4"/>
        <v>11.818005770000456</v>
      </c>
      <c r="J179">
        <f t="shared" si="5"/>
        <v>13.407650340167702</v>
      </c>
    </row>
    <row r="180" spans="1:10" x14ac:dyDescent="0.25">
      <c r="A180">
        <v>20.459961000000021</v>
      </c>
      <c r="B180">
        <v>0</v>
      </c>
      <c r="C180">
        <v>27.410033999999996</v>
      </c>
      <c r="D180">
        <v>12.381113699999997</v>
      </c>
      <c r="E180">
        <v>12.297153251396646</v>
      </c>
      <c r="F180">
        <v>47.81005899999991</v>
      </c>
      <c r="G180">
        <v>0</v>
      </c>
      <c r="I180">
        <f t="shared" si="4"/>
        <v>14.607284833371326</v>
      </c>
      <c r="J180">
        <f t="shared" si="5"/>
        <v>10.847259292611156</v>
      </c>
    </row>
    <row r="181" spans="1:10" x14ac:dyDescent="0.25">
      <c r="A181">
        <v>26.179931000000124</v>
      </c>
      <c r="B181">
        <v>20.459961000000021</v>
      </c>
      <c r="C181">
        <v>0</v>
      </c>
      <c r="D181">
        <v>12.312709756906074</v>
      </c>
      <c r="E181">
        <v>12.381113699999997</v>
      </c>
      <c r="F181">
        <v>5.5</v>
      </c>
      <c r="G181">
        <v>47.81005899999991</v>
      </c>
      <c r="I181">
        <f t="shared" si="4"/>
        <v>17.955176534268237</v>
      </c>
      <c r="J181">
        <f t="shared" si="5"/>
        <v>11.090727485111756</v>
      </c>
    </row>
    <row r="182" spans="1:10" x14ac:dyDescent="0.25">
      <c r="A182">
        <v>16.770019999999931</v>
      </c>
      <c r="B182">
        <v>26.179931000000124</v>
      </c>
      <c r="C182">
        <v>20.459961000000021</v>
      </c>
      <c r="D182">
        <v>12.357474873626371</v>
      </c>
      <c r="E182">
        <v>12.312709756906074</v>
      </c>
      <c r="F182">
        <v>8.2199709999999868</v>
      </c>
      <c r="G182">
        <v>5.5</v>
      </c>
      <c r="I182">
        <f t="shared" si="4"/>
        <v>14.650172295317736</v>
      </c>
      <c r="J182">
        <f t="shared" si="5"/>
        <v>15.444565045320234</v>
      </c>
    </row>
    <row r="183" spans="1:10" x14ac:dyDescent="0.25">
      <c r="A183">
        <v>0</v>
      </c>
      <c r="B183">
        <v>16.770019999999931</v>
      </c>
      <c r="C183">
        <v>26.179931000000124</v>
      </c>
      <c r="D183">
        <v>12.433007420765025</v>
      </c>
      <c r="E183">
        <v>12.357474873626371</v>
      </c>
      <c r="F183">
        <v>8.6999510000000555</v>
      </c>
      <c r="G183">
        <v>8.2199709999999868</v>
      </c>
      <c r="I183">
        <f t="shared" si="4"/>
        <v>13.971753459676144</v>
      </c>
      <c r="J183">
        <f t="shared" si="5"/>
        <v>14.298216003373117</v>
      </c>
    </row>
    <row r="184" spans="1:10" x14ac:dyDescent="0.25">
      <c r="A184">
        <v>23.030029000000013</v>
      </c>
      <c r="B184">
        <v>0</v>
      </c>
      <c r="C184">
        <v>16.770019999999931</v>
      </c>
      <c r="D184">
        <v>12.456578141304345</v>
      </c>
      <c r="E184">
        <v>12.433007420765025</v>
      </c>
      <c r="F184">
        <v>29.079956000000038</v>
      </c>
      <c r="G184">
        <v>8.6999510000000555</v>
      </c>
      <c r="I184">
        <f t="shared" si="4"/>
        <v>11.804322843788635</v>
      </c>
      <c r="J184">
        <f t="shared" si="5"/>
        <v>9.2506182745193524</v>
      </c>
    </row>
    <row r="185" spans="1:10" x14ac:dyDescent="0.25">
      <c r="A185">
        <v>47.930053999999927</v>
      </c>
      <c r="B185">
        <v>23.030029000000013</v>
      </c>
      <c r="C185">
        <v>0</v>
      </c>
      <c r="D185">
        <v>12.389245286486483</v>
      </c>
      <c r="E185">
        <v>12.456578141304345</v>
      </c>
      <c r="F185">
        <v>0</v>
      </c>
      <c r="G185">
        <v>29.079956000000038</v>
      </c>
      <c r="I185">
        <f t="shared" si="4"/>
        <v>14.074087531194419</v>
      </c>
      <c r="J185">
        <f t="shared" si="5"/>
        <v>11.663811558843125</v>
      </c>
    </row>
    <row r="186" spans="1:10" x14ac:dyDescent="0.25">
      <c r="A186">
        <v>10.16003499999988</v>
      </c>
      <c r="B186">
        <v>47.930053999999927</v>
      </c>
      <c r="C186">
        <v>23.030029000000013</v>
      </c>
      <c r="D186">
        <v>12.446453801075267</v>
      </c>
      <c r="E186">
        <v>12.389245286486483</v>
      </c>
      <c r="F186">
        <v>0</v>
      </c>
      <c r="G186">
        <v>0</v>
      </c>
      <c r="I186">
        <f t="shared" si="4"/>
        <v>17.787349290979925</v>
      </c>
      <c r="J186">
        <f t="shared" si="5"/>
        <v>20.557857529784727</v>
      </c>
    </row>
    <row r="187" spans="1:10" x14ac:dyDescent="0.25">
      <c r="A187">
        <v>4.4899900000000343</v>
      </c>
      <c r="B187">
        <v>10.16003499999988</v>
      </c>
      <c r="C187">
        <v>47.930053999999927</v>
      </c>
      <c r="D187">
        <v>12.636205673796788</v>
      </c>
      <c r="E187">
        <v>12.446453801075267</v>
      </c>
      <c r="F187">
        <v>5.8900140000000647</v>
      </c>
      <c r="G187">
        <v>0</v>
      </c>
      <c r="I187">
        <f t="shared" si="4"/>
        <v>13.829823573867831</v>
      </c>
      <c r="J187">
        <f t="shared" si="5"/>
        <v>16.225215432127733</v>
      </c>
    </row>
    <row r="188" spans="1:10" x14ac:dyDescent="0.25">
      <c r="A188">
        <v>15.579956000000038</v>
      </c>
      <c r="B188">
        <v>4.4899900000000343</v>
      </c>
      <c r="C188">
        <v>10.16003499999988</v>
      </c>
      <c r="D188">
        <v>12.623034553191486</v>
      </c>
      <c r="E188">
        <v>12.636205673796788</v>
      </c>
      <c r="F188">
        <v>26.460082999999941</v>
      </c>
      <c r="G188">
        <v>5.8900140000000647</v>
      </c>
      <c r="I188">
        <f t="shared" si="4"/>
        <v>10.886910642379206</v>
      </c>
      <c r="J188">
        <f t="shared" si="5"/>
        <v>9.2572431568299116</v>
      </c>
    </row>
    <row r="189" spans="1:10" x14ac:dyDescent="0.25">
      <c r="A189">
        <v>22.320067999999992</v>
      </c>
      <c r="B189">
        <v>15.579956000000038</v>
      </c>
      <c r="C189">
        <v>4.4899900000000343</v>
      </c>
      <c r="D189">
        <v>12.580002571428569</v>
      </c>
      <c r="E189">
        <v>12.623034553191486</v>
      </c>
      <c r="F189">
        <v>0</v>
      </c>
      <c r="G189">
        <v>26.460082999999941</v>
      </c>
      <c r="I189">
        <f t="shared" si="4"/>
        <v>12.557560655248933</v>
      </c>
      <c r="J189">
        <f t="shared" si="5"/>
        <v>10.781641343656212</v>
      </c>
    </row>
    <row r="190" spans="1:10" x14ac:dyDescent="0.25">
      <c r="A190">
        <v>37</v>
      </c>
      <c r="B190">
        <v>22.320067999999992</v>
      </c>
      <c r="C190">
        <v>15.579956000000038</v>
      </c>
      <c r="D190">
        <v>12.595791799999997</v>
      </c>
      <c r="E190">
        <v>12.580002571428569</v>
      </c>
      <c r="F190">
        <v>6.1099850000000515</v>
      </c>
      <c r="G190">
        <v>0</v>
      </c>
      <c r="I190">
        <f t="shared" si="4"/>
        <v>11.62740742386254</v>
      </c>
      <c r="J190">
        <f t="shared" si="5"/>
        <v>13.9277634869905</v>
      </c>
    </row>
    <row r="191" spans="1:10" x14ac:dyDescent="0.25">
      <c r="A191">
        <v>0</v>
      </c>
      <c r="B191">
        <v>37</v>
      </c>
      <c r="C191">
        <v>22.320067999999992</v>
      </c>
      <c r="D191">
        <v>12.646704240837693</v>
      </c>
      <c r="E191">
        <v>12.595791799999997</v>
      </c>
      <c r="F191">
        <v>0</v>
      </c>
      <c r="G191">
        <v>6.1099850000000515</v>
      </c>
      <c r="I191">
        <f t="shared" si="4"/>
        <v>16.354258932675016</v>
      </c>
      <c r="J191">
        <f t="shared" si="5"/>
        <v>18.137443239173365</v>
      </c>
    </row>
    <row r="192" spans="1:10" x14ac:dyDescent="0.25">
      <c r="A192">
        <v>0</v>
      </c>
      <c r="B192">
        <v>0</v>
      </c>
      <c r="C192">
        <v>37</v>
      </c>
      <c r="D192">
        <v>12.773544322916663</v>
      </c>
      <c r="E192">
        <v>12.646704240837693</v>
      </c>
      <c r="F192">
        <v>27.209961000000021</v>
      </c>
      <c r="G192">
        <v>0</v>
      </c>
      <c r="I192">
        <f t="shared" si="4"/>
        <v>13.02124940154423</v>
      </c>
      <c r="J192">
        <f t="shared" si="5"/>
        <v>12.404222196786931</v>
      </c>
    </row>
    <row r="193" spans="1:10" x14ac:dyDescent="0.25">
      <c r="A193">
        <v>4.4199220000000423</v>
      </c>
      <c r="B193">
        <v>0</v>
      </c>
      <c r="C193">
        <v>0</v>
      </c>
      <c r="D193">
        <v>12.707360155440412</v>
      </c>
      <c r="E193">
        <v>12.773544322916663</v>
      </c>
      <c r="F193">
        <v>22.319946000000073</v>
      </c>
      <c r="G193">
        <v>27.209961000000021</v>
      </c>
      <c r="I193">
        <f t="shared" si="4"/>
        <v>11.792921475657625</v>
      </c>
      <c r="J193">
        <f t="shared" si="5"/>
        <v>6.7621909849382371</v>
      </c>
    </row>
    <row r="194" spans="1:10" x14ac:dyDescent="0.25">
      <c r="A194">
        <v>1.5999750000000859</v>
      </c>
      <c r="B194">
        <v>4.4199220000000423</v>
      </c>
      <c r="C194">
        <v>0</v>
      </c>
      <c r="D194">
        <v>12.641858298969069</v>
      </c>
      <c r="E194">
        <v>12.707360155440412</v>
      </c>
      <c r="F194">
        <v>31.430053999999927</v>
      </c>
      <c r="G194">
        <v>22.319946000000073</v>
      </c>
      <c r="I194">
        <f t="shared" si="4"/>
        <v>13.242136414893967</v>
      </c>
      <c r="J194">
        <f t="shared" si="5"/>
        <v>7.7012566682871055</v>
      </c>
    </row>
    <row r="195" spans="1:10" x14ac:dyDescent="0.25">
      <c r="A195">
        <v>24.369995000000017</v>
      </c>
      <c r="B195">
        <v>1.5999750000000859</v>
      </c>
      <c r="C195">
        <v>4.4199220000000423</v>
      </c>
      <c r="D195">
        <v>12.59969452307692</v>
      </c>
      <c r="E195">
        <v>12.641858298969069</v>
      </c>
      <c r="F195">
        <v>18.040038999999979</v>
      </c>
      <c r="G195">
        <v>31.430053999999927</v>
      </c>
      <c r="I195">
        <f t="shared" ref="I195:I258" si="6">$M$17+$M$18*B195+$M$19*C195+$M$20*D195+$M$21*E195+$M$22*F195+$M$23*G195</f>
        <v>13.014472330844825</v>
      </c>
      <c r="J195">
        <f t="shared" ref="J195:J258" si="7">$M$42+$M$43*B195+$M$44*C195+$M$45*D195+$M$46*E195</f>
        <v>7.7536194306533632</v>
      </c>
    </row>
    <row r="196" spans="1:10" x14ac:dyDescent="0.25">
      <c r="A196">
        <v>11.210082999999941</v>
      </c>
      <c r="B196">
        <v>24.369995000000017</v>
      </c>
      <c r="C196">
        <v>1.5999750000000859</v>
      </c>
      <c r="D196">
        <v>12.543573505102039</v>
      </c>
      <c r="E196">
        <v>12.59969452307692</v>
      </c>
      <c r="F196">
        <v>0</v>
      </c>
      <c r="G196">
        <v>18.040038999999979</v>
      </c>
      <c r="I196">
        <f t="shared" si="6"/>
        <v>12.499998908187361</v>
      </c>
      <c r="J196">
        <f t="shared" si="7"/>
        <v>12.231826680615294</v>
      </c>
    </row>
    <row r="197" spans="1:10" x14ac:dyDescent="0.25">
      <c r="A197">
        <v>35.469970999999987</v>
      </c>
      <c r="B197">
        <v>11.210082999999941</v>
      </c>
      <c r="C197">
        <v>24.369995000000017</v>
      </c>
      <c r="D197">
        <v>12.603606101522841</v>
      </c>
      <c r="E197">
        <v>12.543573505102039</v>
      </c>
      <c r="F197">
        <v>10.239990000000034</v>
      </c>
      <c r="G197">
        <v>0</v>
      </c>
      <c r="I197">
        <f t="shared" si="6"/>
        <v>11.051858133098133</v>
      </c>
      <c r="J197">
        <f t="shared" si="7"/>
        <v>12.866247569286339</v>
      </c>
    </row>
    <row r="198" spans="1:10" x14ac:dyDescent="0.25">
      <c r="A198">
        <v>38.219970999999987</v>
      </c>
      <c r="B198">
        <v>35.469970999999987</v>
      </c>
      <c r="C198">
        <v>11.210082999999941</v>
      </c>
      <c r="D198">
        <v>12.596568106060603</v>
      </c>
      <c r="E198">
        <v>12.603606101522841</v>
      </c>
      <c r="F198">
        <v>0</v>
      </c>
      <c r="G198">
        <v>10.239990000000034</v>
      </c>
      <c r="I198">
        <f t="shared" si="6"/>
        <v>15.062826824831959</v>
      </c>
      <c r="J198">
        <f t="shared" si="7"/>
        <v>16.105387514038874</v>
      </c>
    </row>
    <row r="199" spans="1:10" x14ac:dyDescent="0.25">
      <c r="A199">
        <v>27.289917000000059</v>
      </c>
      <c r="B199">
        <v>38.219970999999987</v>
      </c>
      <c r="C199">
        <v>35.469970999999987</v>
      </c>
      <c r="D199">
        <v>12.711509829145726</v>
      </c>
      <c r="E199">
        <v>12.596568106060603</v>
      </c>
      <c r="F199">
        <v>3.600097999999889</v>
      </c>
      <c r="G199">
        <v>0</v>
      </c>
      <c r="I199">
        <f t="shared" si="6"/>
        <v>18.056465373011559</v>
      </c>
      <c r="J199">
        <f t="shared" si="7"/>
        <v>20.419158507809158</v>
      </c>
    </row>
    <row r="200" spans="1:10" x14ac:dyDescent="0.25">
      <c r="A200">
        <v>12.770019000000048</v>
      </c>
      <c r="B200">
        <v>27.289917000000059</v>
      </c>
      <c r="C200">
        <v>38.219970999999987</v>
      </c>
      <c r="D200">
        <v>12.839052134999998</v>
      </c>
      <c r="E200">
        <v>12.711509829145726</v>
      </c>
      <c r="F200">
        <v>3.0500489999999445</v>
      </c>
      <c r="G200">
        <v>3.600097999999889</v>
      </c>
      <c r="I200">
        <f t="shared" si="6"/>
        <v>16.582904147667211</v>
      </c>
      <c r="J200">
        <f t="shared" si="7"/>
        <v>18.506879474197042</v>
      </c>
    </row>
    <row r="201" spans="1:10" x14ac:dyDescent="0.25">
      <c r="A201">
        <v>25.119995000000017</v>
      </c>
      <c r="B201">
        <v>12.770019000000048</v>
      </c>
      <c r="C201">
        <v>27.289917000000059</v>
      </c>
      <c r="D201">
        <v>12.910946985074624</v>
      </c>
      <c r="E201">
        <v>12.839052134999998</v>
      </c>
      <c r="F201">
        <v>27.890014999999948</v>
      </c>
      <c r="G201">
        <v>3.0500489999999445</v>
      </c>
      <c r="I201">
        <f t="shared" si="6"/>
        <v>15.181181441633287</v>
      </c>
      <c r="J201">
        <f t="shared" si="7"/>
        <v>13.723244953755277</v>
      </c>
    </row>
    <row r="202" spans="1:10" x14ac:dyDescent="0.25">
      <c r="A202">
        <v>11.770019999999931</v>
      </c>
      <c r="B202">
        <v>25.119995000000017</v>
      </c>
      <c r="C202">
        <v>12.770019000000048</v>
      </c>
      <c r="D202">
        <v>12.910249321782176</v>
      </c>
      <c r="E202">
        <v>12.910946985074624</v>
      </c>
      <c r="F202">
        <v>12.599975000000086</v>
      </c>
      <c r="G202">
        <v>27.890014999999948</v>
      </c>
      <c r="I202">
        <f t="shared" si="6"/>
        <v>18.294591252782084</v>
      </c>
      <c r="J202">
        <f t="shared" si="7"/>
        <v>14.182172183860414</v>
      </c>
    </row>
    <row r="203" spans="1:10" x14ac:dyDescent="0.25">
      <c r="A203">
        <v>0</v>
      </c>
      <c r="B203">
        <v>11.770019999999931</v>
      </c>
      <c r="C203">
        <v>25.119995000000017</v>
      </c>
      <c r="D203">
        <v>12.970395852216747</v>
      </c>
      <c r="E203">
        <v>12.910249321782176</v>
      </c>
      <c r="F203">
        <v>9.9000240000000304</v>
      </c>
      <c r="G203">
        <v>12.599975000000086</v>
      </c>
      <c r="I203">
        <f t="shared" si="6"/>
        <v>13.744564565878186</v>
      </c>
      <c r="J203">
        <f t="shared" si="7"/>
        <v>13.191705453136567</v>
      </c>
    </row>
    <row r="204" spans="1:10" x14ac:dyDescent="0.25">
      <c r="A204">
        <v>6.9399410000000898</v>
      </c>
      <c r="B204">
        <v>0</v>
      </c>
      <c r="C204">
        <v>11.770019999999931</v>
      </c>
      <c r="D204">
        <v>12.964511656862742</v>
      </c>
      <c r="E204">
        <v>12.970395852216747</v>
      </c>
      <c r="F204">
        <v>44.429931000000124</v>
      </c>
      <c r="G204">
        <v>9.9000240000000304</v>
      </c>
      <c r="I204">
        <f t="shared" si="6"/>
        <v>13.646812580363704</v>
      </c>
      <c r="J204">
        <f t="shared" si="7"/>
        <v>8.6142891706887461</v>
      </c>
    </row>
    <row r="205" spans="1:10" x14ac:dyDescent="0.25">
      <c r="A205">
        <v>0</v>
      </c>
      <c r="B205">
        <v>6.9399410000000898</v>
      </c>
      <c r="C205">
        <v>0</v>
      </c>
      <c r="D205">
        <v>12.901270136585364</v>
      </c>
      <c r="E205">
        <v>12.964511656862742</v>
      </c>
      <c r="F205">
        <v>12.050048999999944</v>
      </c>
      <c r="G205">
        <v>44.429931000000124</v>
      </c>
      <c r="I205">
        <f t="shared" si="6"/>
        <v>15.219145749148382</v>
      </c>
      <c r="J205">
        <f t="shared" si="7"/>
        <v>8.3065953658135285</v>
      </c>
    </row>
    <row r="206" spans="1:10" x14ac:dyDescent="0.25">
      <c r="A206">
        <v>0</v>
      </c>
      <c r="B206">
        <v>0</v>
      </c>
      <c r="C206">
        <v>6.9399410000000898</v>
      </c>
      <c r="D206">
        <v>12.872331645631066</v>
      </c>
      <c r="E206">
        <v>12.901270136585364</v>
      </c>
      <c r="F206">
        <v>28.210082999999941</v>
      </c>
      <c r="G206">
        <v>12.050048999999944</v>
      </c>
      <c r="I206">
        <f t="shared" si="6"/>
        <v>10.835943414818306</v>
      </c>
      <c r="J206">
        <f t="shared" si="7"/>
        <v>7.8563426738909339</v>
      </c>
    </row>
    <row r="207" spans="1:10" x14ac:dyDescent="0.25">
      <c r="A207">
        <v>12.579956000000038</v>
      </c>
      <c r="B207">
        <v>0</v>
      </c>
      <c r="C207">
        <v>0</v>
      </c>
      <c r="D207">
        <v>12.810146468599031</v>
      </c>
      <c r="E207">
        <v>12.872331645631066</v>
      </c>
      <c r="F207">
        <v>34.419921000000159</v>
      </c>
      <c r="G207">
        <v>28.210082999999941</v>
      </c>
      <c r="I207">
        <f t="shared" si="6"/>
        <v>13.836629812751728</v>
      </c>
      <c r="J207">
        <f t="shared" si="7"/>
        <v>6.7842357710408567</v>
      </c>
    </row>
    <row r="208" spans="1:10" x14ac:dyDescent="0.25">
      <c r="A208">
        <v>12.890014999999948</v>
      </c>
      <c r="B208">
        <v>12.579956000000038</v>
      </c>
      <c r="C208">
        <v>0</v>
      </c>
      <c r="D208">
        <v>12.748559225961536</v>
      </c>
      <c r="E208">
        <v>12.810146468599031</v>
      </c>
      <c r="F208">
        <v>2.0019000000047527E-2</v>
      </c>
      <c r="G208">
        <v>34.419921000000159</v>
      </c>
      <c r="I208">
        <f t="shared" si="6"/>
        <v>12.73173195541618</v>
      </c>
      <c r="J208">
        <f t="shared" si="7"/>
        <v>9.4878025667957857</v>
      </c>
    </row>
    <row r="209" spans="1:10" x14ac:dyDescent="0.25">
      <c r="A209">
        <v>2.7799070000000938</v>
      </c>
      <c r="B209">
        <v>12.890014999999948</v>
      </c>
      <c r="C209">
        <v>12.579956000000038</v>
      </c>
      <c r="D209">
        <v>12.747752511961721</v>
      </c>
      <c r="E209">
        <v>12.748559225961536</v>
      </c>
      <c r="F209">
        <v>3.7299800000000687</v>
      </c>
      <c r="G209">
        <v>2.0019000000047527E-2</v>
      </c>
      <c r="I209">
        <f t="shared" si="6"/>
        <v>8.6303659299607478</v>
      </c>
      <c r="J209">
        <f t="shared" si="7"/>
        <v>11.470655450247037</v>
      </c>
    </row>
    <row r="210" spans="1:10" x14ac:dyDescent="0.25">
      <c r="A210">
        <v>14.869995000000017</v>
      </c>
      <c r="B210">
        <v>2.7799070000000938</v>
      </c>
      <c r="C210">
        <v>12.890014999999948</v>
      </c>
      <c r="D210">
        <v>12.748429952380951</v>
      </c>
      <c r="E210">
        <v>12.747752511961721</v>
      </c>
      <c r="F210">
        <v>16.800048999999944</v>
      </c>
      <c r="G210">
        <v>3.7299800000000687</v>
      </c>
      <c r="I210">
        <f t="shared" si="6"/>
        <v>9.0420907439511691</v>
      </c>
      <c r="J210">
        <f t="shared" si="7"/>
        <v>9.3331030727799931</v>
      </c>
    </row>
    <row r="211" spans="1:10" x14ac:dyDescent="0.25">
      <c r="A211">
        <v>6.7100829999999405</v>
      </c>
      <c r="B211">
        <v>14.869995000000017</v>
      </c>
      <c r="C211">
        <v>2.7799070000000938</v>
      </c>
      <c r="D211">
        <v>12.701185767772511</v>
      </c>
      <c r="E211">
        <v>12.748429952380951</v>
      </c>
      <c r="F211">
        <v>4.2900389999999788</v>
      </c>
      <c r="G211">
        <v>16.800048999999944</v>
      </c>
      <c r="I211">
        <f t="shared" si="6"/>
        <v>10.907275382051793</v>
      </c>
      <c r="J211">
        <f t="shared" si="7"/>
        <v>10.394169389143437</v>
      </c>
    </row>
    <row r="212" spans="1:10" x14ac:dyDescent="0.25">
      <c r="A212">
        <v>10.959961000000021</v>
      </c>
      <c r="B212">
        <v>6.7100829999999405</v>
      </c>
      <c r="C212">
        <v>14.869995000000017</v>
      </c>
      <c r="D212">
        <v>12.711415999999998</v>
      </c>
      <c r="E212">
        <v>12.701185767772511</v>
      </c>
      <c r="F212">
        <v>11</v>
      </c>
      <c r="G212">
        <v>4.2900389999999788</v>
      </c>
      <c r="I212">
        <f t="shared" si="6"/>
        <v>9.4872269109699143</v>
      </c>
      <c r="J212">
        <f t="shared" si="7"/>
        <v>10.475177332985599</v>
      </c>
    </row>
    <row r="213" spans="1:10" x14ac:dyDescent="0.25">
      <c r="A213">
        <v>3.6199950000000172</v>
      </c>
      <c r="B213">
        <v>10.959961000000021</v>
      </c>
      <c r="C213">
        <v>6.7100829999999405</v>
      </c>
      <c r="D213">
        <v>12.683240727699529</v>
      </c>
      <c r="E213">
        <v>12.711415999999998</v>
      </c>
      <c r="F213">
        <v>5.9801029999998718</v>
      </c>
      <c r="G213">
        <v>11</v>
      </c>
      <c r="I213">
        <f t="shared" si="6"/>
        <v>9.7390294079159148</v>
      </c>
      <c r="J213">
        <f t="shared" si="7"/>
        <v>10.143397482347048</v>
      </c>
    </row>
    <row r="214" spans="1:10" x14ac:dyDescent="0.25">
      <c r="A214">
        <v>1.7299800000000687</v>
      </c>
      <c r="B214">
        <v>3.6199950000000172</v>
      </c>
      <c r="C214">
        <v>10.959961000000021</v>
      </c>
      <c r="D214">
        <v>12.675188018691587</v>
      </c>
      <c r="E214">
        <v>12.683240727699529</v>
      </c>
      <c r="F214">
        <v>24.420043999999962</v>
      </c>
      <c r="G214">
        <v>5.9801029999998718</v>
      </c>
      <c r="I214">
        <f t="shared" si="6"/>
        <v>10.523190163483132</v>
      </c>
      <c r="J214">
        <f t="shared" si="7"/>
        <v>9.2027489439762356</v>
      </c>
    </row>
    <row r="215" spans="1:10" x14ac:dyDescent="0.25">
      <c r="A215">
        <v>5.9200439999999617</v>
      </c>
      <c r="B215">
        <v>1.7299800000000687</v>
      </c>
      <c r="C215">
        <v>3.6199950000000172</v>
      </c>
      <c r="D215">
        <v>12.633070841860464</v>
      </c>
      <c r="E215">
        <v>12.675188018691587</v>
      </c>
      <c r="F215">
        <v>14.180053999999927</v>
      </c>
      <c r="G215">
        <v>24.420043999999962</v>
      </c>
      <c r="I215">
        <f t="shared" si="6"/>
        <v>10.969720031600424</v>
      </c>
      <c r="J215">
        <f t="shared" si="7"/>
        <v>7.665340598233092</v>
      </c>
    </row>
    <row r="216" spans="1:10" x14ac:dyDescent="0.25">
      <c r="A216">
        <v>18.309936000000107</v>
      </c>
      <c r="B216">
        <v>5.9200439999999617</v>
      </c>
      <c r="C216">
        <v>1.7299800000000687</v>
      </c>
      <c r="D216">
        <v>12.582593569444443</v>
      </c>
      <c r="E216">
        <v>12.633070841860464</v>
      </c>
      <c r="F216">
        <v>11.5</v>
      </c>
      <c r="G216">
        <v>14.180053999999927</v>
      </c>
      <c r="I216">
        <f t="shared" si="6"/>
        <v>9.2378674730999322</v>
      </c>
      <c r="J216">
        <f t="shared" si="7"/>
        <v>8.2704086383065558</v>
      </c>
    </row>
    <row r="217" spans="1:10" x14ac:dyDescent="0.25">
      <c r="A217">
        <v>5.4099120000000767</v>
      </c>
      <c r="B217">
        <v>18.309936000000107</v>
      </c>
      <c r="C217">
        <v>5.9200439999999617</v>
      </c>
      <c r="D217">
        <v>12.551890576036865</v>
      </c>
      <c r="E217">
        <v>12.582593569444443</v>
      </c>
      <c r="F217">
        <v>2.0400399999998626</v>
      </c>
      <c r="G217">
        <v>11.5</v>
      </c>
      <c r="I217">
        <f t="shared" si="6"/>
        <v>10.804573864515879</v>
      </c>
      <c r="J217">
        <f t="shared" si="7"/>
        <v>11.579181372230646</v>
      </c>
    </row>
    <row r="218" spans="1:10" x14ac:dyDescent="0.25">
      <c r="A218">
        <v>15.819946000000073</v>
      </c>
      <c r="B218">
        <v>5.4099120000000767</v>
      </c>
      <c r="C218">
        <v>18.309936000000107</v>
      </c>
      <c r="D218">
        <v>12.578303628440366</v>
      </c>
      <c r="E218">
        <v>12.551890576036865</v>
      </c>
      <c r="F218">
        <v>24.470092999999906</v>
      </c>
      <c r="G218">
        <v>2.0400399999998626</v>
      </c>
      <c r="I218">
        <f t="shared" si="6"/>
        <v>11.316780998954695</v>
      </c>
      <c r="J218">
        <f t="shared" si="7"/>
        <v>10.686495020788565</v>
      </c>
    </row>
    <row r="219" spans="1:10" x14ac:dyDescent="0.25">
      <c r="A219">
        <v>7.9499510000000555</v>
      </c>
      <c r="B219">
        <v>15.819946000000073</v>
      </c>
      <c r="C219">
        <v>5.4099120000000767</v>
      </c>
      <c r="D219">
        <v>12.545571246575342</v>
      </c>
      <c r="E219">
        <v>12.578303628440366</v>
      </c>
      <c r="F219">
        <v>1.3199460000000727</v>
      </c>
      <c r="G219">
        <v>24.470092999999906</v>
      </c>
      <c r="I219">
        <f t="shared" si="6"/>
        <v>12.564388220825981</v>
      </c>
      <c r="J219">
        <f t="shared" si="7"/>
        <v>10.961561175176023</v>
      </c>
    </row>
    <row r="220" spans="1:10" x14ac:dyDescent="0.25">
      <c r="A220">
        <v>31.09997599999997</v>
      </c>
      <c r="B220">
        <v>7.9499510000000555</v>
      </c>
      <c r="C220">
        <v>15.819946000000073</v>
      </c>
      <c r="D220">
        <v>12.560454768181819</v>
      </c>
      <c r="E220">
        <v>12.545571246575342</v>
      </c>
      <c r="F220">
        <v>6.2399900000000343</v>
      </c>
      <c r="G220">
        <v>1.3199460000000727</v>
      </c>
      <c r="I220">
        <f t="shared" si="6"/>
        <v>8.6045404973146979</v>
      </c>
      <c r="J220">
        <f t="shared" si="7"/>
        <v>10.851584284559205</v>
      </c>
    </row>
    <row r="221" spans="1:10" x14ac:dyDescent="0.25">
      <c r="A221">
        <v>13.869995000000017</v>
      </c>
      <c r="B221">
        <v>31.09997599999997</v>
      </c>
      <c r="C221">
        <v>7.9499510000000555</v>
      </c>
      <c r="D221">
        <v>12.539592760180996</v>
      </c>
      <c r="E221">
        <v>12.560454768181819</v>
      </c>
      <c r="F221">
        <v>0</v>
      </c>
      <c r="G221">
        <v>6.2399900000000343</v>
      </c>
      <c r="I221">
        <f t="shared" si="6"/>
        <v>12.752938144648352</v>
      </c>
      <c r="J221">
        <f t="shared" si="7"/>
        <v>14.649506721270814</v>
      </c>
    </row>
    <row r="222" spans="1:10" x14ac:dyDescent="0.25">
      <c r="A222">
        <v>0</v>
      </c>
      <c r="B222">
        <v>13.869995000000017</v>
      </c>
      <c r="C222">
        <v>31.09997599999997</v>
      </c>
      <c r="D222">
        <v>12.62319809009009</v>
      </c>
      <c r="E222">
        <v>12.539592760180996</v>
      </c>
      <c r="F222">
        <v>7.7598870000001625</v>
      </c>
      <c r="G222">
        <v>0</v>
      </c>
      <c r="I222">
        <f t="shared" si="6"/>
        <v>12.348869387528605</v>
      </c>
      <c r="J222">
        <f t="shared" si="7"/>
        <v>14.476636728358663</v>
      </c>
    </row>
    <row r="223" spans="1:10" x14ac:dyDescent="0.25">
      <c r="A223">
        <v>4.7600099999999657</v>
      </c>
      <c r="B223">
        <v>0</v>
      </c>
      <c r="C223">
        <v>13.869995000000017</v>
      </c>
      <c r="D223">
        <v>12.628789107623318</v>
      </c>
      <c r="E223">
        <v>12.62319809009009</v>
      </c>
      <c r="F223">
        <v>18.180053999999927</v>
      </c>
      <c r="G223">
        <v>7.7598870000001625</v>
      </c>
      <c r="I223">
        <f t="shared" si="6"/>
        <v>9.5319339055825782</v>
      </c>
      <c r="J223">
        <f t="shared" si="7"/>
        <v>8.852783059049333</v>
      </c>
    </row>
    <row r="224" spans="1:10" x14ac:dyDescent="0.25">
      <c r="A224">
        <v>0</v>
      </c>
      <c r="B224">
        <v>4.7600099999999657</v>
      </c>
      <c r="C224">
        <v>0</v>
      </c>
      <c r="D224">
        <v>12.572410584821428</v>
      </c>
      <c r="E224">
        <v>12.628789107623318</v>
      </c>
      <c r="F224">
        <v>8.0399170000000595</v>
      </c>
      <c r="G224">
        <v>18.180053999999927</v>
      </c>
      <c r="I224">
        <f t="shared" si="6"/>
        <v>8.9502473991943621</v>
      </c>
      <c r="J224">
        <f t="shared" si="7"/>
        <v>7.7521790231463035</v>
      </c>
    </row>
    <row r="225" spans="1:10" x14ac:dyDescent="0.25">
      <c r="A225">
        <v>20.18994100000009</v>
      </c>
      <c r="B225">
        <v>0</v>
      </c>
      <c r="C225">
        <v>4.7600099999999657</v>
      </c>
      <c r="D225">
        <v>12.537688804444445</v>
      </c>
      <c r="E225">
        <v>12.572410584821428</v>
      </c>
      <c r="F225">
        <v>17.079956000000038</v>
      </c>
      <c r="G225">
        <v>8.0399170000000595</v>
      </c>
      <c r="I225">
        <f t="shared" si="6"/>
        <v>7.9840243337857721</v>
      </c>
      <c r="J225">
        <f t="shared" si="7"/>
        <v>7.4410066106834938</v>
      </c>
    </row>
    <row r="226" spans="1:10" x14ac:dyDescent="0.25">
      <c r="A226">
        <v>3.6800539999999273</v>
      </c>
      <c r="B226">
        <v>20.18994100000009</v>
      </c>
      <c r="C226">
        <v>0</v>
      </c>
      <c r="D226">
        <v>12.482212305309734</v>
      </c>
      <c r="E226">
        <v>12.537688804444445</v>
      </c>
      <c r="F226">
        <v>0.32006899999987581</v>
      </c>
      <c r="G226">
        <v>17.079956000000038</v>
      </c>
      <c r="I226">
        <f t="shared" si="6"/>
        <v>11.132499814940907</v>
      </c>
      <c r="J226">
        <f t="shared" si="7"/>
        <v>11.064612037459657</v>
      </c>
    </row>
    <row r="227" spans="1:10" x14ac:dyDescent="0.25">
      <c r="A227">
        <v>3.75</v>
      </c>
      <c r="B227">
        <v>3.6800539999999273</v>
      </c>
      <c r="C227">
        <v>20.18994100000009</v>
      </c>
      <c r="D227">
        <v>12.516167057268722</v>
      </c>
      <c r="E227">
        <v>12.482212305309734</v>
      </c>
      <c r="F227">
        <v>12.290038999999979</v>
      </c>
      <c r="G227">
        <v>0.32006899999987581</v>
      </c>
      <c r="I227">
        <f t="shared" si="6"/>
        <v>9.0170574999640536</v>
      </c>
      <c r="J227">
        <f t="shared" si="7"/>
        <v>10.585092117907555</v>
      </c>
    </row>
    <row r="228" spans="1:10" x14ac:dyDescent="0.25">
      <c r="A228">
        <v>27.090087999999923</v>
      </c>
      <c r="B228">
        <v>3.75</v>
      </c>
      <c r="C228">
        <v>3.6800539999999273</v>
      </c>
      <c r="D228">
        <v>12.477412175438596</v>
      </c>
      <c r="E228">
        <v>12.516167057268722</v>
      </c>
      <c r="F228">
        <v>14.979980000000069</v>
      </c>
      <c r="G228">
        <v>12.290038999999979</v>
      </c>
      <c r="I228">
        <f t="shared" si="6"/>
        <v>9.1873419839826198</v>
      </c>
      <c r="J228">
        <f t="shared" si="7"/>
        <v>8.0717314989533051</v>
      </c>
    </row>
    <row r="229" spans="1:10" x14ac:dyDescent="0.25">
      <c r="A229">
        <v>6.6699210000001585</v>
      </c>
      <c r="B229">
        <v>27.090087999999923</v>
      </c>
      <c r="C229">
        <v>3.75</v>
      </c>
      <c r="D229">
        <v>12.439301205240174</v>
      </c>
      <c r="E229">
        <v>12.477412175438596</v>
      </c>
      <c r="F229">
        <v>0</v>
      </c>
      <c r="G229">
        <v>14.979980000000069</v>
      </c>
      <c r="I229">
        <f t="shared" si="6"/>
        <v>12.857195230515583</v>
      </c>
      <c r="J229">
        <f t="shared" si="7"/>
        <v>13.117198262432762</v>
      </c>
    </row>
    <row r="230" spans="1:10" x14ac:dyDescent="0.25">
      <c r="A230">
        <v>0</v>
      </c>
      <c r="B230">
        <v>6.6699210000001585</v>
      </c>
      <c r="C230">
        <v>27.090087999999923</v>
      </c>
      <c r="D230">
        <v>12.503000278260869</v>
      </c>
      <c r="E230">
        <v>12.439301205240174</v>
      </c>
      <c r="F230">
        <v>15.420043999999962</v>
      </c>
      <c r="G230">
        <v>0</v>
      </c>
      <c r="I230">
        <f t="shared" si="6"/>
        <v>11.202136779940501</v>
      </c>
      <c r="J230">
        <f t="shared" si="7"/>
        <v>12.281378856507878</v>
      </c>
    </row>
    <row r="231" spans="1:10" x14ac:dyDescent="0.25">
      <c r="A231">
        <v>4.1400140000000647</v>
      </c>
      <c r="B231">
        <v>0</v>
      </c>
      <c r="C231">
        <v>6.6699210000001585</v>
      </c>
      <c r="D231">
        <v>12.477748852813853</v>
      </c>
      <c r="E231">
        <v>12.503000278260869</v>
      </c>
      <c r="F231">
        <v>27.449951000000056</v>
      </c>
      <c r="G231">
        <v>15.420043999999962</v>
      </c>
      <c r="I231">
        <f t="shared" si="6"/>
        <v>11.289617779037435</v>
      </c>
      <c r="J231">
        <f t="shared" si="7"/>
        <v>7.7173750490578898</v>
      </c>
    </row>
    <row r="232" spans="1:10" x14ac:dyDescent="0.25">
      <c r="A232">
        <v>5.1400149999999485</v>
      </c>
      <c r="B232">
        <v>4.1400140000000647</v>
      </c>
      <c r="C232">
        <v>0</v>
      </c>
      <c r="D232">
        <v>12.423965452586208</v>
      </c>
      <c r="E232">
        <v>12.477748852813853</v>
      </c>
      <c r="F232">
        <v>7.6600349999998798</v>
      </c>
      <c r="G232">
        <v>27.449951000000056</v>
      </c>
      <c r="I232">
        <f t="shared" si="6"/>
        <v>10.537868148871144</v>
      </c>
      <c r="J232">
        <f t="shared" si="7"/>
        <v>7.580913928000113</v>
      </c>
    </row>
    <row r="233" spans="1:10" x14ac:dyDescent="0.25">
      <c r="A233">
        <v>0</v>
      </c>
      <c r="B233">
        <v>5.1400149999999485</v>
      </c>
      <c r="C233">
        <v>4.1400140000000647</v>
      </c>
      <c r="D233">
        <v>12.388412012875538</v>
      </c>
      <c r="E233">
        <v>12.423965452586208</v>
      </c>
      <c r="F233">
        <v>13.150024999999914</v>
      </c>
      <c r="G233">
        <v>7.6600349999998798</v>
      </c>
      <c r="I233">
        <f t="shared" si="6"/>
        <v>8.3912654850119743</v>
      </c>
      <c r="J233">
        <f t="shared" si="7"/>
        <v>8.420217641867616</v>
      </c>
    </row>
    <row r="234" spans="1:10" x14ac:dyDescent="0.25">
      <c r="A234">
        <v>3.2700199999999313</v>
      </c>
      <c r="B234">
        <v>0</v>
      </c>
      <c r="C234">
        <v>5.1400149999999485</v>
      </c>
      <c r="D234">
        <v>12.357435957264958</v>
      </c>
      <c r="E234">
        <v>12.388412012875538</v>
      </c>
      <c r="F234">
        <v>16.809936000000107</v>
      </c>
      <c r="G234">
        <v>13.150024999999914</v>
      </c>
      <c r="I234">
        <f t="shared" si="6"/>
        <v>8.9776064505353865</v>
      </c>
      <c r="J234">
        <f t="shared" si="7"/>
        <v>7.4544297180069998</v>
      </c>
    </row>
    <row r="235" spans="1:10" x14ac:dyDescent="0.25">
      <c r="A235">
        <v>1.2799070000000938</v>
      </c>
      <c r="B235">
        <v>3.2700199999999313</v>
      </c>
      <c r="C235">
        <v>0</v>
      </c>
      <c r="D235">
        <v>12.304851123404255</v>
      </c>
      <c r="E235">
        <v>12.357435957264958</v>
      </c>
      <c r="F235">
        <v>8.4699709999999868</v>
      </c>
      <c r="G235">
        <v>16.809936000000107</v>
      </c>
      <c r="I235">
        <f t="shared" si="6"/>
        <v>8.3720527920371275</v>
      </c>
      <c r="J235">
        <f t="shared" si="7"/>
        <v>7.3635594839082401</v>
      </c>
    </row>
    <row r="236" spans="1:10" x14ac:dyDescent="0.25">
      <c r="A236">
        <v>4.719970000000103</v>
      </c>
      <c r="B236">
        <v>1.2799070000000938</v>
      </c>
      <c r="C236">
        <v>3.2700199999999313</v>
      </c>
      <c r="D236">
        <v>12.266567940677966</v>
      </c>
      <c r="E236">
        <v>12.304851123404255</v>
      </c>
      <c r="F236">
        <v>14.15002400000003</v>
      </c>
      <c r="G236">
        <v>8.4699709999999868</v>
      </c>
      <c r="I236">
        <f t="shared" si="6"/>
        <v>7.6554733512441429</v>
      </c>
      <c r="J236">
        <f t="shared" si="7"/>
        <v>7.42331309640055</v>
      </c>
    </row>
    <row r="237" spans="1:10" x14ac:dyDescent="0.25">
      <c r="A237">
        <v>19.140014000000065</v>
      </c>
      <c r="B237">
        <v>4.719970000000103</v>
      </c>
      <c r="C237">
        <v>1.2799070000000938</v>
      </c>
      <c r="D237">
        <v>12.220210721518988</v>
      </c>
      <c r="E237">
        <v>12.266567940677966</v>
      </c>
      <c r="F237">
        <v>7.339966000000004</v>
      </c>
      <c r="G237">
        <v>14.15002400000003</v>
      </c>
      <c r="I237">
        <f t="shared" si="6"/>
        <v>8.2090662438773396</v>
      </c>
      <c r="J237">
        <f t="shared" si="7"/>
        <v>7.8515364740254237</v>
      </c>
    </row>
    <row r="238" spans="1:10" x14ac:dyDescent="0.25">
      <c r="A238">
        <v>13.819946000000073</v>
      </c>
      <c r="B238">
        <v>19.140014000000065</v>
      </c>
      <c r="C238">
        <v>4.719970000000103</v>
      </c>
      <c r="D238">
        <v>12.188697105042017</v>
      </c>
      <c r="E238">
        <v>12.220210721518988</v>
      </c>
      <c r="F238">
        <v>0</v>
      </c>
      <c r="G238">
        <v>7.339966000000004</v>
      </c>
      <c r="I238">
        <f t="shared" si="6"/>
        <v>9.6470874924059586</v>
      </c>
      <c r="J238">
        <f t="shared" si="7"/>
        <v>11.485478927060464</v>
      </c>
    </row>
    <row r="239" spans="1:10" x14ac:dyDescent="0.25">
      <c r="A239">
        <v>0</v>
      </c>
      <c r="B239">
        <v>13.819946000000073</v>
      </c>
      <c r="C239">
        <v>19.140014000000065</v>
      </c>
      <c r="D239">
        <v>12.217782112970712</v>
      </c>
      <c r="E239">
        <v>12.188697105042017</v>
      </c>
      <c r="F239">
        <v>1.8900149999999485</v>
      </c>
      <c r="G239">
        <v>0</v>
      </c>
      <c r="I239">
        <f t="shared" si="6"/>
        <v>9.5296132349147271</v>
      </c>
      <c r="J239">
        <f t="shared" si="7"/>
        <v>12.54489649664341</v>
      </c>
    </row>
    <row r="240" spans="1:10" x14ac:dyDescent="0.25">
      <c r="A240">
        <v>17.659912000000077</v>
      </c>
      <c r="B240">
        <v>0</v>
      </c>
      <c r="C240">
        <v>13.819946000000073</v>
      </c>
      <c r="D240">
        <v>12.224457795833334</v>
      </c>
      <c r="E240">
        <v>12.217782112970712</v>
      </c>
      <c r="F240">
        <v>19.960082999999941</v>
      </c>
      <c r="G240">
        <v>1.8900149999999485</v>
      </c>
      <c r="I240">
        <f t="shared" si="6"/>
        <v>8.6052676464431421</v>
      </c>
      <c r="J240">
        <f t="shared" si="7"/>
        <v>8.7473625825701937</v>
      </c>
    </row>
    <row r="241" spans="1:10" x14ac:dyDescent="0.25">
      <c r="A241">
        <v>16.389892000000145</v>
      </c>
      <c r="B241">
        <v>17.659912000000077</v>
      </c>
      <c r="C241">
        <v>0</v>
      </c>
      <c r="D241">
        <v>12.173733904564317</v>
      </c>
      <c r="E241">
        <v>12.224457795833334</v>
      </c>
      <c r="F241">
        <v>0</v>
      </c>
      <c r="G241">
        <v>19.960082999999941</v>
      </c>
      <c r="I241">
        <f t="shared" si="6"/>
        <v>11.02246434495402</v>
      </c>
      <c r="J241">
        <f t="shared" si="7"/>
        <v>10.440791265549416</v>
      </c>
    </row>
    <row r="242" spans="1:10" x14ac:dyDescent="0.25">
      <c r="A242">
        <v>0</v>
      </c>
      <c r="B242">
        <v>16.389892000000145</v>
      </c>
      <c r="C242">
        <v>17.659912000000077</v>
      </c>
      <c r="D242">
        <v>12.196404061983472</v>
      </c>
      <c r="E242">
        <v>12.173733904564317</v>
      </c>
      <c r="F242">
        <v>5.690063999999893</v>
      </c>
      <c r="G242">
        <v>0</v>
      </c>
      <c r="I242">
        <f t="shared" si="6"/>
        <v>10.469261337217333</v>
      </c>
      <c r="J242">
        <f t="shared" si="7"/>
        <v>12.869264944513201</v>
      </c>
    </row>
    <row r="243" spans="1:10" x14ac:dyDescent="0.25">
      <c r="A243">
        <v>22.049927000000025</v>
      </c>
      <c r="B243">
        <v>0</v>
      </c>
      <c r="C243">
        <v>16.389892000000145</v>
      </c>
      <c r="D243">
        <v>12.213661213991772</v>
      </c>
      <c r="E243">
        <v>12.196404061983472</v>
      </c>
      <c r="F243">
        <v>11.93994100000009</v>
      </c>
      <c r="G243">
        <v>5.690063999999893</v>
      </c>
      <c r="I243">
        <f t="shared" si="6"/>
        <v>8.5282829012256727</v>
      </c>
      <c r="J243">
        <f t="shared" si="7"/>
        <v>9.137391678659915</v>
      </c>
    </row>
    <row r="244" spans="1:10" x14ac:dyDescent="0.25">
      <c r="A244">
        <v>7.0900879999999233</v>
      </c>
      <c r="B244">
        <v>22.049927000000025</v>
      </c>
      <c r="C244">
        <v>0</v>
      </c>
      <c r="D244">
        <v>12.163605225409839</v>
      </c>
      <c r="E244">
        <v>12.213661213991772</v>
      </c>
      <c r="F244">
        <v>0</v>
      </c>
      <c r="G244">
        <v>11.93994100000009</v>
      </c>
      <c r="I244">
        <f t="shared" si="6"/>
        <v>10.476780144320237</v>
      </c>
      <c r="J244">
        <f t="shared" si="7"/>
        <v>11.386678327373161</v>
      </c>
    </row>
    <row r="245" spans="1:10" x14ac:dyDescent="0.25">
      <c r="A245">
        <v>35.729980000000069</v>
      </c>
      <c r="B245">
        <v>7.0900879999999233</v>
      </c>
      <c r="C245">
        <v>22.049927000000025</v>
      </c>
      <c r="D245">
        <v>12.203957559183676</v>
      </c>
      <c r="E245">
        <v>12.163605225409839</v>
      </c>
      <c r="F245">
        <v>12.489990000000034</v>
      </c>
      <c r="G245">
        <v>0</v>
      </c>
      <c r="I245">
        <f t="shared" si="6"/>
        <v>10.032893326192028</v>
      </c>
      <c r="J245">
        <f t="shared" si="7"/>
        <v>11.53217610367054</v>
      </c>
    </row>
    <row r="246" spans="1:10" x14ac:dyDescent="0.25">
      <c r="A246">
        <v>1.1800539999999273</v>
      </c>
      <c r="B246">
        <v>35.729980000000069</v>
      </c>
      <c r="C246">
        <v>7.0900879999999233</v>
      </c>
      <c r="D246">
        <v>12.183169471544717</v>
      </c>
      <c r="E246">
        <v>12.203957559183676</v>
      </c>
      <c r="F246">
        <v>7.0600589999999102</v>
      </c>
      <c r="G246">
        <v>12.489990000000034</v>
      </c>
      <c r="I246">
        <f t="shared" si="6"/>
        <v>15.942466393260233</v>
      </c>
      <c r="J246">
        <f t="shared" si="7"/>
        <v>15.430959620604028</v>
      </c>
    </row>
    <row r="247" spans="1:10" x14ac:dyDescent="0.25">
      <c r="A247">
        <v>1.8699950000000172</v>
      </c>
      <c r="B247">
        <v>1.1800539999999273</v>
      </c>
      <c r="C247">
        <v>35.729980000000069</v>
      </c>
      <c r="D247">
        <v>12.278500688259111</v>
      </c>
      <c r="E247">
        <v>12.183169471544717</v>
      </c>
      <c r="F247">
        <v>17.760009000000082</v>
      </c>
      <c r="G247">
        <v>7.0600589999999102</v>
      </c>
      <c r="I247">
        <f t="shared" si="6"/>
        <v>12.98817233668894</v>
      </c>
      <c r="J247">
        <f t="shared" si="7"/>
        <v>12.363612196344461</v>
      </c>
    </row>
    <row r="248" spans="1:10" x14ac:dyDescent="0.25">
      <c r="A248">
        <v>4.6099859999999353</v>
      </c>
      <c r="B248">
        <v>1.8699950000000172</v>
      </c>
      <c r="C248">
        <v>1.1800539999999273</v>
      </c>
      <c r="D248">
        <v>12.233748887096777</v>
      </c>
      <c r="E248">
        <v>12.278500688259111</v>
      </c>
      <c r="F248">
        <v>12.710082999999941</v>
      </c>
      <c r="G248">
        <v>17.760009000000082</v>
      </c>
      <c r="I248">
        <f t="shared" si="6"/>
        <v>9.0525863940568865</v>
      </c>
      <c r="J248">
        <f t="shared" si="7"/>
        <v>7.2222944137575071</v>
      </c>
    </row>
    <row r="249" spans="1:10" x14ac:dyDescent="0.25">
      <c r="A249">
        <v>13.269897000000128</v>
      </c>
      <c r="B249">
        <v>4.6099859999999353</v>
      </c>
      <c r="C249">
        <v>1.8699950000000172</v>
      </c>
      <c r="D249">
        <v>12.19212738554217</v>
      </c>
      <c r="E249">
        <v>12.233748887096777</v>
      </c>
      <c r="F249">
        <v>13.489990000000034</v>
      </c>
      <c r="G249">
        <v>12.710082999999941</v>
      </c>
      <c r="I249">
        <f t="shared" si="6"/>
        <v>8.9259742336809005</v>
      </c>
      <c r="J249">
        <f t="shared" si="7"/>
        <v>7.9096858101908509</v>
      </c>
    </row>
    <row r="250" spans="1:10" x14ac:dyDescent="0.25">
      <c r="A250">
        <v>1.25</v>
      </c>
      <c r="B250">
        <v>13.269897000000128</v>
      </c>
      <c r="C250">
        <v>4.6099859999999353</v>
      </c>
      <c r="D250">
        <v>12.161798820000001</v>
      </c>
      <c r="E250">
        <v>12.19212738554217</v>
      </c>
      <c r="F250">
        <v>15.489990000000034</v>
      </c>
      <c r="G250">
        <v>13.489990000000034</v>
      </c>
      <c r="I250">
        <f t="shared" si="6"/>
        <v>11.816487975859758</v>
      </c>
      <c r="J250">
        <f t="shared" si="7"/>
        <v>10.192541948920251</v>
      </c>
    </row>
    <row r="251" spans="1:10" x14ac:dyDescent="0.25">
      <c r="A251">
        <v>2.2100829999999405</v>
      </c>
      <c r="B251">
        <v>1.25</v>
      </c>
      <c r="C251">
        <v>13.269897000000128</v>
      </c>
      <c r="D251">
        <v>12.166213553784862</v>
      </c>
      <c r="E251">
        <v>12.161798820000001</v>
      </c>
      <c r="F251">
        <v>10.369995000000017</v>
      </c>
      <c r="G251">
        <v>15.489990000000034</v>
      </c>
      <c r="I251">
        <f t="shared" si="6"/>
        <v>9.9958319888394733</v>
      </c>
      <c r="J251">
        <f t="shared" si="7"/>
        <v>8.9195080153386783</v>
      </c>
    </row>
    <row r="252" spans="1:10" x14ac:dyDescent="0.25">
      <c r="A252">
        <v>6.7099610000000212</v>
      </c>
      <c r="B252">
        <v>2.2100829999999405</v>
      </c>
      <c r="C252">
        <v>1.25</v>
      </c>
      <c r="D252">
        <v>12.122895246031748</v>
      </c>
      <c r="E252">
        <v>12.166213553784862</v>
      </c>
      <c r="F252">
        <v>17.869995000000017</v>
      </c>
      <c r="G252">
        <v>10.369995000000017</v>
      </c>
      <c r="I252">
        <f t="shared" si="6"/>
        <v>8.4736570890769833</v>
      </c>
      <c r="J252">
        <f t="shared" si="7"/>
        <v>7.2791579025821642</v>
      </c>
    </row>
    <row r="253" spans="1:10" x14ac:dyDescent="0.25">
      <c r="A253">
        <v>11.640014999999948</v>
      </c>
      <c r="B253">
        <v>6.7099610000000212</v>
      </c>
      <c r="C253">
        <v>2.2100829999999405</v>
      </c>
      <c r="D253">
        <v>12.083714169960476</v>
      </c>
      <c r="E253">
        <v>12.122895246031748</v>
      </c>
      <c r="F253">
        <v>5.2000739999998586</v>
      </c>
      <c r="G253">
        <v>17.869995000000017</v>
      </c>
      <c r="I253">
        <f t="shared" si="6"/>
        <v>9.2000181048688177</v>
      </c>
      <c r="J253">
        <f t="shared" si="7"/>
        <v>8.3888115420658877</v>
      </c>
    </row>
    <row r="254" spans="1:10" x14ac:dyDescent="0.25">
      <c r="A254">
        <v>12.979980000000069</v>
      </c>
      <c r="B254">
        <v>11.640014999999948</v>
      </c>
      <c r="C254">
        <v>6.7099610000000212</v>
      </c>
      <c r="D254">
        <v>12.062557661417324</v>
      </c>
      <c r="E254">
        <v>12.083714169960476</v>
      </c>
      <c r="F254">
        <v>7.5299070000000938</v>
      </c>
      <c r="G254">
        <v>5.2000739999998586</v>
      </c>
      <c r="I254">
        <f t="shared" si="6"/>
        <v>8.9309395665454154</v>
      </c>
      <c r="J254">
        <f t="shared" si="7"/>
        <v>10.136984482389369</v>
      </c>
    </row>
    <row r="255" spans="1:10" x14ac:dyDescent="0.25">
      <c r="A255">
        <v>7.1899410000000898</v>
      </c>
      <c r="B255">
        <v>12.979980000000069</v>
      </c>
      <c r="C255">
        <v>11.640014999999948</v>
      </c>
      <c r="D255">
        <v>12.060900631372551</v>
      </c>
      <c r="E255">
        <v>12.062557661417324</v>
      </c>
      <c r="F255">
        <v>2.2800290000000132</v>
      </c>
      <c r="G255">
        <v>7.5299070000000938</v>
      </c>
      <c r="I255">
        <f t="shared" si="6"/>
        <v>9.6698918656850523</v>
      </c>
      <c r="J255">
        <f t="shared" si="7"/>
        <v>11.179870911365597</v>
      </c>
    </row>
    <row r="256" spans="1:10" x14ac:dyDescent="0.25">
      <c r="A256">
        <v>3.2799070000000938</v>
      </c>
      <c r="B256">
        <v>7.1899410000000898</v>
      </c>
      <c r="C256">
        <v>12.979980000000069</v>
      </c>
      <c r="D256">
        <v>12.064490785156252</v>
      </c>
      <c r="E256">
        <v>12.060900631372551</v>
      </c>
      <c r="F256">
        <v>15.469970999999987</v>
      </c>
      <c r="G256">
        <v>2.2800290000000132</v>
      </c>
      <c r="I256">
        <f t="shared" si="6"/>
        <v>9.5177676276962249</v>
      </c>
      <c r="J256">
        <f t="shared" si="7"/>
        <v>10.134301289302346</v>
      </c>
    </row>
    <row r="257" spans="1:10" x14ac:dyDescent="0.25">
      <c r="A257">
        <v>8.8200689999998758</v>
      </c>
      <c r="B257">
        <v>3.2799070000000938</v>
      </c>
      <c r="C257">
        <v>7.1899410000000898</v>
      </c>
      <c r="D257">
        <v>12.045523665369652</v>
      </c>
      <c r="E257">
        <v>12.064490785156252</v>
      </c>
      <c r="F257">
        <v>19.800048999999944</v>
      </c>
      <c r="G257">
        <v>15.469970999999987</v>
      </c>
      <c r="I257">
        <f t="shared" si="6"/>
        <v>10.930099755631758</v>
      </c>
      <c r="J257">
        <f t="shared" si="7"/>
        <v>8.3993432321657728</v>
      </c>
    </row>
    <row r="258" spans="1:10" x14ac:dyDescent="0.25">
      <c r="A258">
        <v>8.690063999999893</v>
      </c>
      <c r="B258">
        <v>8.8200689999998758</v>
      </c>
      <c r="C258">
        <v>3.2799070000000938</v>
      </c>
      <c r="D258">
        <v>12.011548406976747</v>
      </c>
      <c r="E258">
        <v>12.045523665369652</v>
      </c>
      <c r="F258">
        <v>1.559936000000107</v>
      </c>
      <c r="G258">
        <v>19.800048999999944</v>
      </c>
      <c r="I258">
        <f t="shared" si="6"/>
        <v>9.6718101081342738</v>
      </c>
      <c r="J258">
        <f t="shared" si="7"/>
        <v>8.9904563753740927</v>
      </c>
    </row>
    <row r="259" spans="1:10" x14ac:dyDescent="0.25">
      <c r="A259">
        <v>0</v>
      </c>
      <c r="B259">
        <v>8.690063999999893</v>
      </c>
      <c r="C259">
        <v>8.8200689999998758</v>
      </c>
      <c r="D259">
        <v>11.999226092664095</v>
      </c>
      <c r="E259">
        <v>12.011548406976747</v>
      </c>
      <c r="F259">
        <v>11.659912000000077</v>
      </c>
      <c r="G259">
        <v>1.559936000000107</v>
      </c>
      <c r="I259">
        <f t="shared" ref="I259:I322" si="8">$M$17+$M$18*B259+$M$19*C259+$M$20*D259+$M$21*E259+$M$22*F259+$M$23*G259</f>
        <v>8.4878593549653854</v>
      </c>
      <c r="J259">
        <f t="shared" ref="J259:J322" si="9">$M$42+$M$43*B259+$M$44*C259+$M$45*D259+$M$46*E259</f>
        <v>9.8065436845978802</v>
      </c>
    </row>
    <row r="260" spans="1:10" x14ac:dyDescent="0.25">
      <c r="A260">
        <v>7.0799560000000383</v>
      </c>
      <c r="B260">
        <v>0</v>
      </c>
      <c r="C260">
        <v>8.690063999999893</v>
      </c>
      <c r="D260">
        <v>11.986498546153848</v>
      </c>
      <c r="E260">
        <v>11.999226092664095</v>
      </c>
      <c r="F260">
        <v>19.469970000000103</v>
      </c>
      <c r="G260">
        <v>11.659912000000077</v>
      </c>
      <c r="I260">
        <f t="shared" si="8"/>
        <v>9.604725724452301</v>
      </c>
      <c r="J260">
        <f t="shared" si="9"/>
        <v>7.90549128111578</v>
      </c>
    </row>
    <row r="261" spans="1:10" x14ac:dyDescent="0.25">
      <c r="A261">
        <v>0.58996600000000399</v>
      </c>
      <c r="B261">
        <v>7.0799560000000383</v>
      </c>
      <c r="C261">
        <v>0</v>
      </c>
      <c r="D261">
        <v>11.940573264367819</v>
      </c>
      <c r="E261">
        <v>11.986498546153848</v>
      </c>
      <c r="F261">
        <v>3.4000249999999141</v>
      </c>
      <c r="G261">
        <v>19.469970000000103</v>
      </c>
      <c r="I261">
        <f t="shared" si="8"/>
        <v>8.9616277029322973</v>
      </c>
      <c r="J261">
        <f t="shared" si="9"/>
        <v>8.0952855839414184</v>
      </c>
    </row>
    <row r="262" spans="1:10" x14ac:dyDescent="0.25">
      <c r="A262">
        <v>2.059936000000107</v>
      </c>
      <c r="B262">
        <v>0.58996600000000399</v>
      </c>
      <c r="C262">
        <v>7.0799560000000383</v>
      </c>
      <c r="D262">
        <v>11.922021290076337</v>
      </c>
      <c r="E262">
        <v>11.940573264367819</v>
      </c>
      <c r="F262">
        <v>11.119995000000017</v>
      </c>
      <c r="G262">
        <v>3.4000249999999141</v>
      </c>
      <c r="I262">
        <f t="shared" si="8"/>
        <v>6.6038914032489497</v>
      </c>
      <c r="J262">
        <f t="shared" si="9"/>
        <v>7.7710305016191024</v>
      </c>
    </row>
    <row r="263" spans="1:10" x14ac:dyDescent="0.25">
      <c r="A263">
        <v>8.6099850000000515</v>
      </c>
      <c r="B263">
        <v>2.059936000000107</v>
      </c>
      <c r="C263">
        <v>0.58996600000000399</v>
      </c>
      <c r="D263">
        <v>11.878933627376428</v>
      </c>
      <c r="E263">
        <v>11.922021290076337</v>
      </c>
      <c r="F263">
        <v>8.9699709999999868</v>
      </c>
      <c r="G263">
        <v>11.119995000000017</v>
      </c>
      <c r="I263">
        <f t="shared" si="8"/>
        <v>7.1014248782327076</v>
      </c>
      <c r="J263">
        <f t="shared" si="9"/>
        <v>7.0854703102899226</v>
      </c>
    </row>
    <row r="264" spans="1:10" x14ac:dyDescent="0.25">
      <c r="A264">
        <v>4.7199709999999868</v>
      </c>
      <c r="B264">
        <v>8.6099850000000515</v>
      </c>
      <c r="C264">
        <v>2.059936000000107</v>
      </c>
      <c r="D264">
        <v>11.841740454545457</v>
      </c>
      <c r="E264">
        <v>11.878933627376428</v>
      </c>
      <c r="F264">
        <v>9.0699460000000727</v>
      </c>
      <c r="G264">
        <v>8.9699709999999868</v>
      </c>
      <c r="I264">
        <f t="shared" si="8"/>
        <v>8.4432827561695358</v>
      </c>
      <c r="J264">
        <f t="shared" si="9"/>
        <v>8.716792801697002</v>
      </c>
    </row>
    <row r="265" spans="1:10" x14ac:dyDescent="0.25">
      <c r="A265">
        <v>3.2200929999999062</v>
      </c>
      <c r="B265">
        <v>4.7199709999999868</v>
      </c>
      <c r="C265">
        <v>8.6099850000000515</v>
      </c>
      <c r="D265">
        <v>11.8295451509434</v>
      </c>
      <c r="E265">
        <v>11.841740454545457</v>
      </c>
      <c r="F265">
        <v>5.1900630000000092</v>
      </c>
      <c r="G265">
        <v>9.0699460000000727</v>
      </c>
      <c r="I265">
        <f t="shared" si="8"/>
        <v>7.9951711757062505</v>
      </c>
      <c r="J265">
        <f t="shared" si="9"/>
        <v>8.8751266108154354</v>
      </c>
    </row>
    <row r="266" spans="1:10" x14ac:dyDescent="0.25">
      <c r="A266">
        <v>0</v>
      </c>
      <c r="B266">
        <v>3.2200929999999062</v>
      </c>
      <c r="C266">
        <v>4.7199709999999868</v>
      </c>
      <c r="D266">
        <v>11.802817428571432</v>
      </c>
      <c r="E266">
        <v>11.8295451509434</v>
      </c>
      <c r="F266">
        <v>5.1599120000000767</v>
      </c>
      <c r="G266">
        <v>5.1900630000000092</v>
      </c>
      <c r="I266">
        <f t="shared" si="8"/>
        <v>6.2742669607425015</v>
      </c>
      <c r="J266">
        <f t="shared" si="9"/>
        <v>7.9493203333242786</v>
      </c>
    </row>
    <row r="267" spans="1:10" x14ac:dyDescent="0.25">
      <c r="A267">
        <v>8.6300049999999828</v>
      </c>
      <c r="B267">
        <v>0</v>
      </c>
      <c r="C267">
        <v>3.2200929999999062</v>
      </c>
      <c r="D267">
        <v>11.77067239325843</v>
      </c>
      <c r="E267">
        <v>11.802817428571432</v>
      </c>
      <c r="F267">
        <v>17.5</v>
      </c>
      <c r="G267">
        <v>5.1599120000000767</v>
      </c>
      <c r="I267">
        <f t="shared" si="8"/>
        <v>7.1576702606615861</v>
      </c>
      <c r="J267">
        <f t="shared" si="9"/>
        <v>7.0160696409213026</v>
      </c>
    </row>
    <row r="268" spans="1:10" x14ac:dyDescent="0.25">
      <c r="A268">
        <v>9.75</v>
      </c>
      <c r="B268">
        <v>8.6300049999999828</v>
      </c>
      <c r="C268">
        <v>0</v>
      </c>
      <c r="D268">
        <v>11.726751973880599</v>
      </c>
      <c r="E268">
        <v>11.77067239325843</v>
      </c>
      <c r="F268">
        <v>0.72009299999990617</v>
      </c>
      <c r="G268">
        <v>17.5</v>
      </c>
      <c r="I268">
        <f t="shared" si="8"/>
        <v>8.5058026507730844</v>
      </c>
      <c r="J268">
        <f t="shared" si="9"/>
        <v>8.3777101900387496</v>
      </c>
    </row>
    <row r="269" spans="1:10" x14ac:dyDescent="0.25">
      <c r="A269">
        <v>0</v>
      </c>
      <c r="B269">
        <v>9.75</v>
      </c>
      <c r="C269">
        <v>8.6300049999999828</v>
      </c>
      <c r="D269">
        <v>11.715239903345728</v>
      </c>
      <c r="E269">
        <v>11.726751973880599</v>
      </c>
      <c r="F269">
        <v>0.65002400000003036</v>
      </c>
      <c r="G269">
        <v>0.72009299999990617</v>
      </c>
      <c r="I269">
        <f t="shared" si="8"/>
        <v>6.8354617853819422</v>
      </c>
      <c r="J269">
        <f t="shared" si="9"/>
        <v>9.9374568630141944</v>
      </c>
    </row>
    <row r="270" spans="1:10" x14ac:dyDescent="0.25">
      <c r="A270">
        <v>2.1500249999999141</v>
      </c>
      <c r="B270">
        <v>0</v>
      </c>
      <c r="C270">
        <v>9.75</v>
      </c>
      <c r="D270">
        <v>11.70796123703704</v>
      </c>
      <c r="E270">
        <v>11.715239903345728</v>
      </c>
      <c r="F270">
        <v>22.619995000000017</v>
      </c>
      <c r="G270">
        <v>0.65002400000003036</v>
      </c>
      <c r="I270">
        <f t="shared" si="8"/>
        <v>8.0723918735131797</v>
      </c>
      <c r="J270">
        <f t="shared" si="9"/>
        <v>7.9999383401006119</v>
      </c>
    </row>
    <row r="271" spans="1:10" x14ac:dyDescent="0.25">
      <c r="A271">
        <v>16.56005899999991</v>
      </c>
      <c r="B271">
        <v>2.1500249999999141</v>
      </c>
      <c r="C271">
        <v>0</v>
      </c>
      <c r="D271">
        <v>11.664758428044282</v>
      </c>
      <c r="E271">
        <v>11.70796123703704</v>
      </c>
      <c r="F271">
        <v>12.409912000000077</v>
      </c>
      <c r="G271">
        <v>22.619995000000017</v>
      </c>
      <c r="I271">
        <f t="shared" si="8"/>
        <v>9.769151899100061</v>
      </c>
      <c r="J271">
        <f t="shared" si="9"/>
        <v>6.9619589783936116</v>
      </c>
    </row>
    <row r="272" spans="1:10" x14ac:dyDescent="0.25">
      <c r="A272">
        <v>14.959961000000021</v>
      </c>
      <c r="B272">
        <v>16.56005899999991</v>
      </c>
      <c r="C272">
        <v>2.1500249999999141</v>
      </c>
      <c r="D272">
        <v>11.629777790441178</v>
      </c>
      <c r="E272">
        <v>11.664758428044282</v>
      </c>
      <c r="F272">
        <v>0</v>
      </c>
      <c r="G272">
        <v>12.409912000000077</v>
      </c>
      <c r="I272">
        <f t="shared" si="8"/>
        <v>9.5700160305554398</v>
      </c>
      <c r="J272">
        <f t="shared" si="9"/>
        <v>10.396675198201983</v>
      </c>
    </row>
    <row r="273" spans="1:10" x14ac:dyDescent="0.25">
      <c r="A273">
        <v>0</v>
      </c>
      <c r="B273">
        <v>14.959961000000021</v>
      </c>
      <c r="C273">
        <v>16.56005899999991</v>
      </c>
      <c r="D273">
        <v>11.64783742857143</v>
      </c>
      <c r="E273">
        <v>11.629777790441178</v>
      </c>
      <c r="F273">
        <v>5.5300290000000132</v>
      </c>
      <c r="G273">
        <v>0</v>
      </c>
      <c r="I273">
        <f t="shared" si="8"/>
        <v>9.8799123208096056</v>
      </c>
      <c r="J273">
        <f t="shared" si="9"/>
        <v>12.260745358563954</v>
      </c>
    </row>
    <row r="274" spans="1:10" x14ac:dyDescent="0.25">
      <c r="A274">
        <v>12.630004999999983</v>
      </c>
      <c r="B274">
        <v>0</v>
      </c>
      <c r="C274">
        <v>14.959961000000021</v>
      </c>
      <c r="D274">
        <v>11.659925470802921</v>
      </c>
      <c r="E274">
        <v>11.64783742857143</v>
      </c>
      <c r="F274">
        <v>13.089966000000004</v>
      </c>
      <c r="G274">
        <v>5.5300290000000132</v>
      </c>
      <c r="I274">
        <f t="shared" si="8"/>
        <v>8.3860915443088988</v>
      </c>
      <c r="J274">
        <f t="shared" si="9"/>
        <v>8.785715875183671</v>
      </c>
    </row>
    <row r="275" spans="1:10" x14ac:dyDescent="0.25">
      <c r="A275">
        <v>11.489990000000034</v>
      </c>
      <c r="B275">
        <v>12.630004999999983</v>
      </c>
      <c r="C275">
        <v>0</v>
      </c>
      <c r="D275">
        <v>11.617525741818183</v>
      </c>
      <c r="E275">
        <v>11.659925470802921</v>
      </c>
      <c r="F275">
        <v>0</v>
      </c>
      <c r="G275">
        <v>13.089966000000004</v>
      </c>
      <c r="I275">
        <f t="shared" si="8"/>
        <v>8.4524505458927415</v>
      </c>
      <c r="J275">
        <f t="shared" si="9"/>
        <v>9.2149970941606831</v>
      </c>
    </row>
    <row r="276" spans="1:10" x14ac:dyDescent="0.25">
      <c r="A276">
        <v>9.589966000000004</v>
      </c>
      <c r="B276">
        <v>11.489990000000034</v>
      </c>
      <c r="C276">
        <v>12.630004999999983</v>
      </c>
      <c r="D276">
        <v>11.621194144927538</v>
      </c>
      <c r="E276">
        <v>11.617525741818183</v>
      </c>
      <c r="F276">
        <v>12.260009999999966</v>
      </c>
      <c r="G276">
        <v>0</v>
      </c>
      <c r="I276">
        <f t="shared" si="8"/>
        <v>9.4787837225657707</v>
      </c>
      <c r="J276">
        <f t="shared" si="9"/>
        <v>10.90287636784392</v>
      </c>
    </row>
    <row r="277" spans="1:10" x14ac:dyDescent="0.25">
      <c r="A277">
        <v>8.3800049999999828</v>
      </c>
      <c r="B277">
        <v>9.589966000000004</v>
      </c>
      <c r="C277">
        <v>11.489990000000034</v>
      </c>
      <c r="D277">
        <v>11.620720483754514</v>
      </c>
      <c r="E277">
        <v>11.621194144927538</v>
      </c>
      <c r="F277">
        <v>7.6700439999999617</v>
      </c>
      <c r="G277">
        <v>12.260009999999966</v>
      </c>
      <c r="I277">
        <f t="shared" si="8"/>
        <v>10.551051075313957</v>
      </c>
      <c r="J277">
        <f t="shared" si="9"/>
        <v>10.317617068087321</v>
      </c>
    </row>
    <row r="278" spans="1:10" x14ac:dyDescent="0.25">
      <c r="A278">
        <v>8.1800539999999273</v>
      </c>
      <c r="B278">
        <v>8.3800049999999828</v>
      </c>
      <c r="C278">
        <v>9.589966000000004</v>
      </c>
      <c r="D278">
        <v>11.613415611510794</v>
      </c>
      <c r="E278">
        <v>11.620720483754514</v>
      </c>
      <c r="F278">
        <v>5.4599610000000212</v>
      </c>
      <c r="G278">
        <v>7.6700439999999617</v>
      </c>
      <c r="I278">
        <f t="shared" si="8"/>
        <v>8.741602943212424</v>
      </c>
      <c r="J278">
        <f t="shared" si="9"/>
        <v>9.7634586855968806</v>
      </c>
    </row>
    <row r="279" spans="1:10" x14ac:dyDescent="0.25">
      <c r="A279">
        <v>20.65002400000003</v>
      </c>
      <c r="B279">
        <v>8.1800539999999273</v>
      </c>
      <c r="C279">
        <v>8.3800049999999828</v>
      </c>
      <c r="D279">
        <v>11.601826326164876</v>
      </c>
      <c r="E279">
        <v>11.613415611510794</v>
      </c>
      <c r="F279">
        <v>9.25</v>
      </c>
      <c r="G279">
        <v>5.4599610000000212</v>
      </c>
      <c r="I279">
        <f t="shared" si="8"/>
        <v>8.649511598822885</v>
      </c>
      <c r="J279">
        <f t="shared" si="9"/>
        <v>9.5321657437532963</v>
      </c>
    </row>
    <row r="280" spans="1:10" x14ac:dyDescent="0.25">
      <c r="A280">
        <v>23.890014999999948</v>
      </c>
      <c r="B280">
        <v>20.65002400000003</v>
      </c>
      <c r="C280">
        <v>8.1800539999999273</v>
      </c>
      <c r="D280">
        <v>11.589605710714286</v>
      </c>
      <c r="E280">
        <v>11.601826326164876</v>
      </c>
      <c r="F280">
        <v>8.9966000000003987E-2</v>
      </c>
      <c r="G280">
        <v>9.25</v>
      </c>
      <c r="I280">
        <f t="shared" si="8"/>
        <v>10.85674402494414</v>
      </c>
      <c r="J280">
        <f t="shared" si="9"/>
        <v>12.193514899572225</v>
      </c>
    </row>
    <row r="281" spans="1:10" x14ac:dyDescent="0.25">
      <c r="A281">
        <v>0</v>
      </c>
      <c r="B281">
        <v>23.890014999999948</v>
      </c>
      <c r="C281">
        <v>20.65002400000003</v>
      </c>
      <c r="D281">
        <v>11.621849192170821</v>
      </c>
      <c r="E281">
        <v>11.589605710714286</v>
      </c>
      <c r="F281">
        <v>1.9599610000000212</v>
      </c>
      <c r="G281">
        <v>8.9966000000003987E-2</v>
      </c>
      <c r="I281">
        <f t="shared" si="8"/>
        <v>12.064860283726683</v>
      </c>
      <c r="J281">
        <f t="shared" si="9"/>
        <v>14.810995904661706</v>
      </c>
    </row>
    <row r="282" spans="1:10" x14ac:dyDescent="0.25">
      <c r="A282">
        <v>28.950072999999975</v>
      </c>
      <c r="B282">
        <v>0</v>
      </c>
      <c r="C282">
        <v>23.890014999999948</v>
      </c>
      <c r="D282">
        <v>11.665353326241135</v>
      </c>
      <c r="E282">
        <v>11.621849192170821</v>
      </c>
      <c r="F282">
        <v>16.65002400000003</v>
      </c>
      <c r="G282">
        <v>1.9599610000000212</v>
      </c>
      <c r="I282">
        <f t="shared" si="8"/>
        <v>9.6311233951572941</v>
      </c>
      <c r="J282">
        <f t="shared" si="9"/>
        <v>10.154762094039263</v>
      </c>
    </row>
    <row r="283" spans="1:10" x14ac:dyDescent="0.25">
      <c r="A283">
        <v>15.039917000000059</v>
      </c>
      <c r="B283">
        <v>28.950072999999975</v>
      </c>
      <c r="C283">
        <v>0</v>
      </c>
      <c r="D283">
        <v>11.624132996466432</v>
      </c>
      <c r="E283">
        <v>11.665353326241135</v>
      </c>
      <c r="F283">
        <v>0.58996600000000399</v>
      </c>
      <c r="G283">
        <v>16.65002400000003</v>
      </c>
      <c r="I283">
        <f t="shared" si="8"/>
        <v>13.022637007916401</v>
      </c>
      <c r="J283">
        <f t="shared" si="9"/>
        <v>12.742830647481382</v>
      </c>
    </row>
    <row r="284" spans="1:10" x14ac:dyDescent="0.25">
      <c r="A284">
        <v>27.170043999999962</v>
      </c>
      <c r="B284">
        <v>15.039917000000059</v>
      </c>
      <c r="C284">
        <v>28.950072999999975</v>
      </c>
      <c r="D284">
        <v>11.68513982746479</v>
      </c>
      <c r="E284">
        <v>11.624132996466432</v>
      </c>
      <c r="F284">
        <v>1.4300539999999273</v>
      </c>
      <c r="G284">
        <v>0.58996600000000399</v>
      </c>
      <c r="I284">
        <f t="shared" si="8"/>
        <v>11.336174907029207</v>
      </c>
      <c r="J284">
        <f t="shared" si="9"/>
        <v>14.18506384077256</v>
      </c>
    </row>
    <row r="285" spans="1:10" x14ac:dyDescent="0.25">
      <c r="A285">
        <v>12.789917000000059</v>
      </c>
      <c r="B285">
        <v>27.170043999999962</v>
      </c>
      <c r="C285">
        <v>15.039917000000059</v>
      </c>
      <c r="D285">
        <v>11.696910975438598</v>
      </c>
      <c r="E285">
        <v>11.68513982746479</v>
      </c>
      <c r="F285">
        <v>0</v>
      </c>
      <c r="G285">
        <v>1.4300539999999273</v>
      </c>
      <c r="I285">
        <f t="shared" si="8"/>
        <v>11.918740225560436</v>
      </c>
      <c r="J285">
        <f t="shared" si="9"/>
        <v>14.679078590906705</v>
      </c>
    </row>
    <row r="286" spans="1:10" x14ac:dyDescent="0.25">
      <c r="A286">
        <v>13.780029000000013</v>
      </c>
      <c r="B286">
        <v>12.789917000000059</v>
      </c>
      <c r="C286">
        <v>27.170043999999962</v>
      </c>
      <c r="D286">
        <v>11.75101283916084</v>
      </c>
      <c r="E286">
        <v>11.696910975438598</v>
      </c>
      <c r="F286">
        <v>8.7000729999999749</v>
      </c>
      <c r="G286">
        <v>0</v>
      </c>
      <c r="I286">
        <f t="shared" si="8"/>
        <v>11.532388005893369</v>
      </c>
      <c r="J286">
        <f t="shared" si="9"/>
        <v>13.442381908475017</v>
      </c>
    </row>
    <row r="287" spans="1:10" x14ac:dyDescent="0.25">
      <c r="A287">
        <v>7.7700199999999313</v>
      </c>
      <c r="B287">
        <v>13.780029000000013</v>
      </c>
      <c r="C287">
        <v>12.789917000000059</v>
      </c>
      <c r="D287">
        <v>11.754632714285716</v>
      </c>
      <c r="E287">
        <v>11.75101283916084</v>
      </c>
      <c r="F287">
        <v>9.0100099999999657</v>
      </c>
      <c r="G287">
        <v>8.7000729999999749</v>
      </c>
      <c r="I287">
        <f t="shared" si="8"/>
        <v>11.251779049343757</v>
      </c>
      <c r="J287">
        <f t="shared" si="9"/>
        <v>11.454669188142624</v>
      </c>
    </row>
    <row r="288" spans="1:10" x14ac:dyDescent="0.25">
      <c r="A288">
        <v>0.78991700000005949</v>
      </c>
      <c r="B288">
        <v>7.7700199999999313</v>
      </c>
      <c r="C288">
        <v>13.780029000000013</v>
      </c>
      <c r="D288">
        <v>11.76166534027778</v>
      </c>
      <c r="E288">
        <v>11.754632714285716</v>
      </c>
      <c r="F288">
        <v>10.010009999999966</v>
      </c>
      <c r="G288">
        <v>9.0100099999999657</v>
      </c>
      <c r="I288">
        <f t="shared" si="8"/>
        <v>10.225686872064822</v>
      </c>
      <c r="J288">
        <f t="shared" si="9"/>
        <v>10.309193925928003</v>
      </c>
    </row>
    <row r="289" spans="1:10" x14ac:dyDescent="0.25">
      <c r="A289">
        <v>22</v>
      </c>
      <c r="B289">
        <v>0.78991700000005949</v>
      </c>
      <c r="C289">
        <v>7.7700199999999313</v>
      </c>
      <c r="D289">
        <v>11.747853418685123</v>
      </c>
      <c r="E289">
        <v>11.76166534027778</v>
      </c>
      <c r="F289">
        <v>35.119995000000017</v>
      </c>
      <c r="G289">
        <v>10.010009999999966</v>
      </c>
      <c r="I289">
        <f t="shared" si="8"/>
        <v>11.67295684911049</v>
      </c>
      <c r="J289">
        <f t="shared" si="9"/>
        <v>7.8766768217056082</v>
      </c>
    </row>
    <row r="290" spans="1:10" x14ac:dyDescent="0.25">
      <c r="A290">
        <v>6.690063999999893</v>
      </c>
      <c r="B290">
        <v>22</v>
      </c>
      <c r="C290">
        <v>0.78991700000005949</v>
      </c>
      <c r="D290">
        <v>11.710067431034485</v>
      </c>
      <c r="E290">
        <v>11.747853418685123</v>
      </c>
      <c r="F290">
        <v>0</v>
      </c>
      <c r="G290">
        <v>35.119995000000017</v>
      </c>
      <c r="I290">
        <f t="shared" si="8"/>
        <v>15.052957891179922</v>
      </c>
      <c r="J290">
        <f t="shared" si="9"/>
        <v>11.381975667733817</v>
      </c>
    </row>
    <row r="291" spans="1:10" x14ac:dyDescent="0.25">
      <c r="A291">
        <v>10.949951000000056</v>
      </c>
      <c r="B291">
        <v>6.690063999999893</v>
      </c>
      <c r="C291">
        <v>22</v>
      </c>
      <c r="D291">
        <v>11.745428024054984</v>
      </c>
      <c r="E291">
        <v>11.710067431034485</v>
      </c>
      <c r="F291">
        <v>9.0799560000000383</v>
      </c>
      <c r="G291">
        <v>0</v>
      </c>
      <c r="I291">
        <f t="shared" si="8"/>
        <v>9.3643429786696029</v>
      </c>
      <c r="J291">
        <f t="shared" si="9"/>
        <v>11.331276627490382</v>
      </c>
    </row>
    <row r="292" spans="1:10" x14ac:dyDescent="0.25">
      <c r="A292">
        <v>10.149902000000111</v>
      </c>
      <c r="B292">
        <v>10.949951000000056</v>
      </c>
      <c r="C292">
        <v>6.690063999999893</v>
      </c>
      <c r="D292">
        <v>11.728115133561644</v>
      </c>
      <c r="E292">
        <v>11.745428024054984</v>
      </c>
      <c r="F292">
        <v>18.589966000000004</v>
      </c>
      <c r="G292">
        <v>9.0799560000000383</v>
      </c>
      <c r="I292">
        <f t="shared" si="8"/>
        <v>11.165895775826819</v>
      </c>
      <c r="J292">
        <f t="shared" si="9"/>
        <v>9.9020809839862753</v>
      </c>
    </row>
    <row r="293" spans="1:10" x14ac:dyDescent="0.25">
      <c r="A293">
        <v>2.5198970000001282</v>
      </c>
      <c r="B293">
        <v>10.149902000000111</v>
      </c>
      <c r="C293">
        <v>10.949951000000056</v>
      </c>
      <c r="D293">
        <v>11.725459283276452</v>
      </c>
      <c r="E293">
        <v>11.728115133561644</v>
      </c>
      <c r="F293">
        <v>13.530029000000013</v>
      </c>
      <c r="G293">
        <v>18.589966000000004</v>
      </c>
      <c r="I293">
        <f t="shared" si="8"/>
        <v>12.73196923766457</v>
      </c>
      <c r="J293">
        <f t="shared" si="9"/>
        <v>10.381208192872922</v>
      </c>
    </row>
    <row r="294" spans="1:10" x14ac:dyDescent="0.25">
      <c r="A294">
        <v>39.219970000000103</v>
      </c>
      <c r="B294">
        <v>2.5198970000001282</v>
      </c>
      <c r="C294">
        <v>10.149902000000111</v>
      </c>
      <c r="D294">
        <v>11.72010024489796</v>
      </c>
      <c r="E294">
        <v>11.725459283276452</v>
      </c>
      <c r="F294">
        <v>9.850097999999889</v>
      </c>
      <c r="G294">
        <v>13.530029000000013</v>
      </c>
      <c r="I294">
        <f t="shared" si="8"/>
        <v>9.2906121455502682</v>
      </c>
      <c r="J294">
        <f t="shared" si="9"/>
        <v>8.6083534822393819</v>
      </c>
    </row>
    <row r="295" spans="1:10" x14ac:dyDescent="0.25">
      <c r="A295">
        <v>16.510009999999966</v>
      </c>
      <c r="B295">
        <v>39.219970000000103</v>
      </c>
      <c r="C295">
        <v>2.5198970000001282</v>
      </c>
      <c r="D295">
        <v>11.688913115254239</v>
      </c>
      <c r="E295">
        <v>11.72010024489796</v>
      </c>
      <c r="F295">
        <v>7.0200199999999313</v>
      </c>
      <c r="G295">
        <v>9.850097999999889</v>
      </c>
      <c r="I295">
        <f t="shared" si="8"/>
        <v>15.458929834627996</v>
      </c>
      <c r="J295">
        <f t="shared" si="9"/>
        <v>15.363036324639875</v>
      </c>
    </row>
    <row r="296" spans="1:10" x14ac:dyDescent="0.25">
      <c r="A296">
        <v>18.180053000000044</v>
      </c>
      <c r="B296">
        <v>16.510009999999966</v>
      </c>
      <c r="C296">
        <v>39.219970000000103</v>
      </c>
      <c r="D296">
        <v>11.781923442567569</v>
      </c>
      <c r="E296">
        <v>11.688913115254239</v>
      </c>
      <c r="F296">
        <v>0.6999510000000555</v>
      </c>
      <c r="G296">
        <v>7.0200199999999313</v>
      </c>
      <c r="I296">
        <f t="shared" si="8"/>
        <v>14.440411009863102</v>
      </c>
      <c r="J296">
        <f t="shared" si="9"/>
        <v>16.101614813131789</v>
      </c>
    </row>
    <row r="297" spans="1:10" x14ac:dyDescent="0.25">
      <c r="A297">
        <v>37.34997599999997</v>
      </c>
      <c r="B297">
        <v>18.180053000000044</v>
      </c>
      <c r="C297">
        <v>16.510009999999966</v>
      </c>
      <c r="D297">
        <v>11.797842925925929</v>
      </c>
      <c r="E297">
        <v>11.781923442567569</v>
      </c>
      <c r="F297">
        <v>6.7999270000000251</v>
      </c>
      <c r="G297">
        <v>0.6999510000000555</v>
      </c>
      <c r="I297">
        <f t="shared" si="8"/>
        <v>10.965753486165385</v>
      </c>
      <c r="J297">
        <f t="shared" si="9"/>
        <v>12.986229436170177</v>
      </c>
    </row>
    <row r="298" spans="1:10" x14ac:dyDescent="0.25">
      <c r="A298">
        <v>36.529907000000094</v>
      </c>
      <c r="B298">
        <v>37.34997599999997</v>
      </c>
      <c r="C298">
        <v>18.180053000000044</v>
      </c>
      <c r="D298">
        <v>11.819259738255036</v>
      </c>
      <c r="E298">
        <v>11.797842925925929</v>
      </c>
      <c r="F298">
        <v>0</v>
      </c>
      <c r="G298">
        <v>6.7999270000000251</v>
      </c>
      <c r="I298">
        <f t="shared" si="8"/>
        <v>15.83302871222309</v>
      </c>
      <c r="J298">
        <f t="shared" si="9"/>
        <v>17.390309317703977</v>
      </c>
    </row>
    <row r="299" spans="1:10" x14ac:dyDescent="0.25">
      <c r="A299">
        <v>2.7000729999999749</v>
      </c>
      <c r="B299">
        <v>36.529907000000094</v>
      </c>
      <c r="C299">
        <v>37.34997599999997</v>
      </c>
      <c r="D299">
        <v>11.904646749163883</v>
      </c>
      <c r="E299">
        <v>11.819259738255036</v>
      </c>
      <c r="F299">
        <v>10.340087999999923</v>
      </c>
      <c r="G299">
        <v>0</v>
      </c>
      <c r="I299">
        <f t="shared" si="8"/>
        <v>18.902839173553357</v>
      </c>
      <c r="J299">
        <f t="shared" si="9"/>
        <v>20.171908587431858</v>
      </c>
    </row>
    <row r="300" spans="1:10" x14ac:dyDescent="0.25">
      <c r="A300">
        <v>9.1099850000000515</v>
      </c>
      <c r="B300">
        <v>2.7000729999999749</v>
      </c>
      <c r="C300">
        <v>36.529907000000094</v>
      </c>
      <c r="D300">
        <v>11.986730950000002</v>
      </c>
      <c r="E300">
        <v>11.904646749163883</v>
      </c>
      <c r="F300">
        <v>44.390014999999948</v>
      </c>
      <c r="G300">
        <v>10.340087999999923</v>
      </c>
      <c r="I300">
        <f t="shared" si="8"/>
        <v>18.123268015240782</v>
      </c>
      <c r="J300">
        <f t="shared" si="9"/>
        <v>12.755112662381304</v>
      </c>
    </row>
    <row r="301" spans="1:10" x14ac:dyDescent="0.25">
      <c r="A301">
        <v>32.280029000000013</v>
      </c>
      <c r="B301">
        <v>9.1099850000000515</v>
      </c>
      <c r="C301">
        <v>2.7000729999999749</v>
      </c>
      <c r="D301">
        <v>11.955878265780733</v>
      </c>
      <c r="E301">
        <v>11.986730950000002</v>
      </c>
      <c r="F301">
        <v>5.309936000000107</v>
      </c>
      <c r="G301">
        <v>44.390014999999948</v>
      </c>
      <c r="I301">
        <f t="shared" si="8"/>
        <v>15.00224869345578</v>
      </c>
      <c r="J301">
        <f t="shared" si="9"/>
        <v>8.9476032020261798</v>
      </c>
    </row>
    <row r="302" spans="1:10" x14ac:dyDescent="0.25">
      <c r="A302">
        <v>44.179932000000008</v>
      </c>
      <c r="B302">
        <v>32.280029000000013</v>
      </c>
      <c r="C302">
        <v>9.1099850000000515</v>
      </c>
      <c r="D302">
        <v>11.946454778145698</v>
      </c>
      <c r="E302">
        <v>11.955878265780733</v>
      </c>
      <c r="F302">
        <v>6.3699950000000172</v>
      </c>
      <c r="G302">
        <v>5.309936000000107</v>
      </c>
      <c r="I302">
        <f t="shared" si="8"/>
        <v>13.926975090642253</v>
      </c>
      <c r="J302">
        <f t="shared" si="9"/>
        <v>14.935226955772114</v>
      </c>
    </row>
    <row r="303" spans="1:10" x14ac:dyDescent="0.25">
      <c r="A303">
        <v>0</v>
      </c>
      <c r="B303">
        <v>44.179932000000008</v>
      </c>
      <c r="C303">
        <v>32.280029000000013</v>
      </c>
      <c r="D303">
        <v>12.013562283828385</v>
      </c>
      <c r="E303">
        <v>11.946454778145698</v>
      </c>
      <c r="F303">
        <v>6.6800530000000435</v>
      </c>
      <c r="G303">
        <v>6.3699950000000172</v>
      </c>
      <c r="I303">
        <f t="shared" si="8"/>
        <v>20.580798862030292</v>
      </c>
      <c r="J303">
        <f t="shared" si="9"/>
        <v>21.075072251468715</v>
      </c>
    </row>
    <row r="304" spans="1:10" x14ac:dyDescent="0.25">
      <c r="A304">
        <v>6.5700689999998758</v>
      </c>
      <c r="B304">
        <v>0</v>
      </c>
      <c r="C304">
        <v>44.179932000000008</v>
      </c>
      <c r="D304">
        <v>12.119372710526319</v>
      </c>
      <c r="E304">
        <v>12.013562283828385</v>
      </c>
      <c r="F304">
        <v>47.800048999999944</v>
      </c>
      <c r="G304">
        <v>6.6800530000000435</v>
      </c>
      <c r="I304">
        <f t="shared" si="8"/>
        <v>18.51601511808563</v>
      </c>
      <c r="J304">
        <f t="shared" si="9"/>
        <v>13.377148840674742</v>
      </c>
    </row>
    <row r="305" spans="1:10" x14ac:dyDescent="0.25">
      <c r="A305">
        <v>9.1800539999999273</v>
      </c>
      <c r="B305">
        <v>6.5700689999998758</v>
      </c>
      <c r="C305">
        <v>0</v>
      </c>
      <c r="D305">
        <v>12.079637062295085</v>
      </c>
      <c r="E305">
        <v>12.119372710526319</v>
      </c>
      <c r="F305">
        <v>19.709961000000021</v>
      </c>
      <c r="G305">
        <v>47.800048999999944</v>
      </c>
      <c r="I305">
        <f t="shared" si="8"/>
        <v>16.85594967640364</v>
      </c>
      <c r="J305">
        <f t="shared" si="9"/>
        <v>8.0144103539190716</v>
      </c>
    </row>
    <row r="306" spans="1:10" x14ac:dyDescent="0.25">
      <c r="A306">
        <v>7.6500240000000304</v>
      </c>
      <c r="B306">
        <v>9.1800539999999273</v>
      </c>
      <c r="C306">
        <v>6.5700689999998758</v>
      </c>
      <c r="D306">
        <v>12.0616319379085</v>
      </c>
      <c r="E306">
        <v>12.079637062295085</v>
      </c>
      <c r="F306">
        <v>10.029907000000094</v>
      </c>
      <c r="G306">
        <v>19.709961000000021</v>
      </c>
      <c r="I306">
        <f t="shared" si="8"/>
        <v>11.544597651196149</v>
      </c>
      <c r="J306">
        <f t="shared" si="9"/>
        <v>9.5813346143750024</v>
      </c>
    </row>
    <row r="307" spans="1:10" x14ac:dyDescent="0.25">
      <c r="A307">
        <v>35.920043999999962</v>
      </c>
      <c r="B307">
        <v>7.6500240000000304</v>
      </c>
      <c r="C307">
        <v>9.1800539999999273</v>
      </c>
      <c r="D307">
        <v>12.052245690553749</v>
      </c>
      <c r="E307">
        <v>12.0616319379085</v>
      </c>
      <c r="F307">
        <v>19.859985999999935</v>
      </c>
      <c r="G307">
        <v>10.029907000000094</v>
      </c>
      <c r="I307">
        <f t="shared" si="8"/>
        <v>11.204873015556608</v>
      </c>
      <c r="J307">
        <f t="shared" si="9"/>
        <v>9.6485377895182278</v>
      </c>
    </row>
    <row r="308" spans="1:10" x14ac:dyDescent="0.25">
      <c r="A308">
        <v>27.08996500000012</v>
      </c>
      <c r="B308">
        <v>35.920043999999962</v>
      </c>
      <c r="C308">
        <v>7.6500240000000304</v>
      </c>
      <c r="D308">
        <v>12.037952762987015</v>
      </c>
      <c r="E308">
        <v>12.052245690553749</v>
      </c>
      <c r="F308">
        <v>0</v>
      </c>
      <c r="G308">
        <v>19.859985999999935</v>
      </c>
      <c r="I308">
        <f t="shared" si="8"/>
        <v>16.42039515016014</v>
      </c>
      <c r="J308">
        <f t="shared" si="9"/>
        <v>15.520041987811956</v>
      </c>
    </row>
    <row r="309" spans="1:10" x14ac:dyDescent="0.25">
      <c r="A309">
        <v>0.30993600000010701</v>
      </c>
      <c r="B309">
        <v>27.08996500000012</v>
      </c>
      <c r="C309">
        <v>35.920043999999962</v>
      </c>
      <c r="D309">
        <v>12.115241084142397</v>
      </c>
      <c r="E309">
        <v>12.037952762987015</v>
      </c>
      <c r="F309">
        <v>7.8199469999999565</v>
      </c>
      <c r="G309">
        <v>0</v>
      </c>
      <c r="I309">
        <f t="shared" si="8"/>
        <v>16.130050161894832</v>
      </c>
      <c r="J309">
        <f t="shared" si="9"/>
        <v>17.965263566604548</v>
      </c>
    </row>
    <row r="310" spans="1:10" x14ac:dyDescent="0.25">
      <c r="A310">
        <v>2.7199709999999868</v>
      </c>
      <c r="B310">
        <v>0.30993600000010701</v>
      </c>
      <c r="C310">
        <v>27.08996500000012</v>
      </c>
      <c r="D310">
        <v>12.163546645161293</v>
      </c>
      <c r="E310">
        <v>12.115241084142397</v>
      </c>
      <c r="F310">
        <v>20.130004999999983</v>
      </c>
      <c r="G310">
        <v>7.8199469999999565</v>
      </c>
      <c r="I310">
        <f t="shared" si="8"/>
        <v>11.932380228920573</v>
      </c>
      <c r="J310">
        <f t="shared" si="9"/>
        <v>10.835487129145985</v>
      </c>
    </row>
    <row r="311" spans="1:10" x14ac:dyDescent="0.25">
      <c r="A311">
        <v>0</v>
      </c>
      <c r="B311">
        <v>2.7199709999999868</v>
      </c>
      <c r="C311">
        <v>0.30993600000010701</v>
      </c>
      <c r="D311">
        <v>12.125432141479102</v>
      </c>
      <c r="E311">
        <v>12.163546645161293</v>
      </c>
      <c r="F311">
        <v>26.780029000000013</v>
      </c>
      <c r="G311">
        <v>20.130004999999983</v>
      </c>
      <c r="I311">
        <f t="shared" si="8"/>
        <v>11.698346465714778</v>
      </c>
      <c r="J311">
        <f t="shared" si="9"/>
        <v>7.2404501839205579</v>
      </c>
    </row>
    <row r="312" spans="1:10" x14ac:dyDescent="0.25">
      <c r="A312">
        <v>18.950072999999975</v>
      </c>
      <c r="B312">
        <v>0</v>
      </c>
      <c r="C312">
        <v>2.7199709999999868</v>
      </c>
      <c r="D312">
        <v>12.09528643269231</v>
      </c>
      <c r="E312">
        <v>12.125432141479102</v>
      </c>
      <c r="F312">
        <v>33.559936999999991</v>
      </c>
      <c r="G312">
        <v>26.780029000000013</v>
      </c>
      <c r="I312">
        <f t="shared" si="8"/>
        <v>13.767708321366779</v>
      </c>
      <c r="J312">
        <f t="shared" si="9"/>
        <v>7.0148526145062906</v>
      </c>
    </row>
    <row r="313" spans="1:10" x14ac:dyDescent="0.25">
      <c r="A313">
        <v>0</v>
      </c>
      <c r="B313">
        <v>18.950072999999975</v>
      </c>
      <c r="C313">
        <v>0</v>
      </c>
      <c r="D313">
        <v>12.056643345047926</v>
      </c>
      <c r="E313">
        <v>12.09528643269231</v>
      </c>
      <c r="F313">
        <v>0.19995199999993929</v>
      </c>
      <c r="G313">
        <v>33.559936999999991</v>
      </c>
      <c r="I313">
        <f t="shared" si="8"/>
        <v>13.986063830326049</v>
      </c>
      <c r="J313">
        <f t="shared" si="9"/>
        <v>10.683695741642333</v>
      </c>
    </row>
    <row r="314" spans="1:10" x14ac:dyDescent="0.25">
      <c r="A314">
        <v>7.399902000000111</v>
      </c>
      <c r="B314">
        <v>0</v>
      </c>
      <c r="C314">
        <v>18.950072999999975</v>
      </c>
      <c r="D314">
        <v>12.078596942675162</v>
      </c>
      <c r="E314">
        <v>12.056643345047926</v>
      </c>
      <c r="F314">
        <v>12.180053000000044</v>
      </c>
      <c r="G314">
        <v>0.19995199999993929</v>
      </c>
      <c r="I314">
        <f t="shared" si="8"/>
        <v>7.8821610466912198</v>
      </c>
      <c r="J314">
        <f t="shared" si="9"/>
        <v>9.4999331180923114</v>
      </c>
    </row>
    <row r="315" spans="1:10" x14ac:dyDescent="0.25">
      <c r="A315">
        <v>1.0400389999999788</v>
      </c>
      <c r="B315">
        <v>7.399902000000111</v>
      </c>
      <c r="C315">
        <v>0</v>
      </c>
      <c r="D315">
        <v>12.040252190476194</v>
      </c>
      <c r="E315">
        <v>12.078596942675162</v>
      </c>
      <c r="F315">
        <v>4.8900149999999485</v>
      </c>
      <c r="G315">
        <v>12.180053000000044</v>
      </c>
      <c r="I315">
        <f t="shared" si="8"/>
        <v>7.8507098859087385</v>
      </c>
      <c r="J315">
        <f t="shared" si="9"/>
        <v>8.1834041652854772</v>
      </c>
    </row>
    <row r="316" spans="1:10" x14ac:dyDescent="0.25">
      <c r="A316">
        <v>8.9299310000001242</v>
      </c>
      <c r="B316">
        <v>1.0400389999999788</v>
      </c>
      <c r="C316">
        <v>7.399902000000111</v>
      </c>
      <c r="D316">
        <v>12.025567537974686</v>
      </c>
      <c r="E316">
        <v>12.040252190476194</v>
      </c>
      <c r="F316">
        <v>9.6999510000000555</v>
      </c>
      <c r="G316">
        <v>4.8900149999999485</v>
      </c>
      <c r="I316">
        <f t="shared" si="8"/>
        <v>6.8438405562272413</v>
      </c>
      <c r="J316">
        <f t="shared" si="9"/>
        <v>7.9403453464510552</v>
      </c>
    </row>
    <row r="317" spans="1:10" x14ac:dyDescent="0.25">
      <c r="A317">
        <v>23.089966000000004</v>
      </c>
      <c r="B317">
        <v>8.9299310000001242</v>
      </c>
      <c r="C317">
        <v>1.0400389999999788</v>
      </c>
      <c r="D317">
        <v>11.990912873817038</v>
      </c>
      <c r="E317">
        <v>12.025567537974686</v>
      </c>
      <c r="F317">
        <v>4.030029999999897</v>
      </c>
      <c r="G317">
        <v>9.6999510000000555</v>
      </c>
      <c r="I317">
        <f t="shared" si="8"/>
        <v>7.7491773281707772</v>
      </c>
      <c r="J317">
        <f t="shared" si="9"/>
        <v>8.66151214846359</v>
      </c>
    </row>
    <row r="318" spans="1:10" x14ac:dyDescent="0.25">
      <c r="A318">
        <v>39.599975000000086</v>
      </c>
      <c r="B318">
        <v>23.089966000000004</v>
      </c>
      <c r="C318">
        <v>8.9299310000001242</v>
      </c>
      <c r="D318">
        <v>11.981287144654091</v>
      </c>
      <c r="E318">
        <v>11.990912873817038</v>
      </c>
      <c r="F318">
        <v>5.410033999999996</v>
      </c>
      <c r="G318">
        <v>4.030029999999897</v>
      </c>
      <c r="I318">
        <f t="shared" si="8"/>
        <v>11.375094025791782</v>
      </c>
      <c r="J318">
        <f t="shared" si="9"/>
        <v>12.92960750774705</v>
      </c>
    </row>
    <row r="319" spans="1:10" x14ac:dyDescent="0.25">
      <c r="A319">
        <v>34.170043999999962</v>
      </c>
      <c r="B319">
        <v>39.599975000000086</v>
      </c>
      <c r="C319">
        <v>23.089966000000004</v>
      </c>
      <c r="D319">
        <v>12.016110589341697</v>
      </c>
      <c r="E319">
        <v>11.981287144654091</v>
      </c>
      <c r="F319">
        <v>0</v>
      </c>
      <c r="G319">
        <v>5.410033999999996</v>
      </c>
      <c r="I319">
        <f t="shared" si="8"/>
        <v>16.876504238607257</v>
      </c>
      <c r="J319">
        <f t="shared" si="9"/>
        <v>18.678285845762421</v>
      </c>
    </row>
    <row r="320" spans="1:10" x14ac:dyDescent="0.25">
      <c r="A320">
        <v>37.359985000000052</v>
      </c>
      <c r="B320">
        <v>34.170043999999962</v>
      </c>
      <c r="C320">
        <v>39.599975000000086</v>
      </c>
      <c r="D320">
        <v>12.102310165625003</v>
      </c>
      <c r="E320">
        <v>12.016110589341697</v>
      </c>
      <c r="F320">
        <v>0</v>
      </c>
      <c r="G320">
        <v>0</v>
      </c>
      <c r="I320">
        <f t="shared" si="8"/>
        <v>17.16078771058438</v>
      </c>
      <c r="J320">
        <f t="shared" si="9"/>
        <v>20.058522966699762</v>
      </c>
    </row>
    <row r="321" spans="1:10" x14ac:dyDescent="0.25">
      <c r="A321">
        <v>0</v>
      </c>
      <c r="B321">
        <v>37.359985000000052</v>
      </c>
      <c r="C321">
        <v>34.170043999999962</v>
      </c>
      <c r="D321">
        <v>12.171057000000003</v>
      </c>
      <c r="E321">
        <v>12.102310165625003</v>
      </c>
      <c r="F321">
        <v>0</v>
      </c>
      <c r="G321">
        <v>0</v>
      </c>
      <c r="I321">
        <f t="shared" si="8"/>
        <v>17.057295488809565</v>
      </c>
      <c r="J321">
        <f t="shared" si="9"/>
        <v>19.931668725211754</v>
      </c>
    </row>
    <row r="322" spans="1:10" x14ac:dyDescent="0.25">
      <c r="A322">
        <v>8.1999510000000555</v>
      </c>
      <c r="B322">
        <v>0</v>
      </c>
      <c r="C322">
        <v>37.359985000000052</v>
      </c>
      <c r="D322">
        <v>12.249283484472054</v>
      </c>
      <c r="E322">
        <v>12.171057000000003</v>
      </c>
      <c r="F322">
        <v>38.800048999999944</v>
      </c>
      <c r="G322">
        <v>0</v>
      </c>
      <c r="I322">
        <f t="shared" si="8"/>
        <v>14.793687515473938</v>
      </c>
      <c r="J322">
        <f t="shared" si="9"/>
        <v>12.366070174006214</v>
      </c>
    </row>
    <row r="323" spans="1:10" x14ac:dyDescent="0.25">
      <c r="A323">
        <v>19.420043999999962</v>
      </c>
      <c r="B323">
        <v>8.1999510000000555</v>
      </c>
      <c r="C323">
        <v>0</v>
      </c>
      <c r="D323">
        <v>12.211360006191954</v>
      </c>
      <c r="E323">
        <v>12.249283484472054</v>
      </c>
      <c r="F323">
        <v>13.010009999999966</v>
      </c>
      <c r="G323">
        <v>38.800048999999944</v>
      </c>
      <c r="I323">
        <f t="shared" ref="I323:I386" si="10">$M$17+$M$18*B323+$M$19*C323+$M$20*D323+$M$21*E323+$M$22*F323+$M$23*G323</f>
        <v>14.476476564881164</v>
      </c>
      <c r="J323">
        <f t="shared" ref="J323:J386" si="11">$M$42+$M$43*B323+$M$44*C323+$M$45*D323+$M$46*E323</f>
        <v>8.397055356668691</v>
      </c>
    </row>
    <row r="324" spans="1:10" x14ac:dyDescent="0.25">
      <c r="A324">
        <v>16.769897000000128</v>
      </c>
      <c r="B324">
        <v>19.420043999999962</v>
      </c>
      <c r="C324">
        <v>8.1999510000000555</v>
      </c>
      <c r="D324">
        <v>12.198979114197535</v>
      </c>
      <c r="E324">
        <v>12.211360006191954</v>
      </c>
      <c r="F324">
        <v>4.9499510000000555</v>
      </c>
      <c r="G324">
        <v>13.010009999999966</v>
      </c>
      <c r="I324">
        <f t="shared" si="10"/>
        <v>12.113613742388285</v>
      </c>
      <c r="J324">
        <f t="shared" si="11"/>
        <v>12.076988024805082</v>
      </c>
    </row>
    <row r="325" spans="1:10" x14ac:dyDescent="0.25">
      <c r="A325">
        <v>26.049927000000025</v>
      </c>
      <c r="B325">
        <v>16.769897000000128</v>
      </c>
      <c r="C325">
        <v>19.420043999999962</v>
      </c>
      <c r="D325">
        <v>12.221197775384619</v>
      </c>
      <c r="E325">
        <v>12.198979114197535</v>
      </c>
      <c r="F325">
        <v>12.530029999999897</v>
      </c>
      <c r="G325">
        <v>4.9499510000000555</v>
      </c>
      <c r="I325">
        <f t="shared" si="10"/>
        <v>12.841624821042412</v>
      </c>
      <c r="J325">
        <f t="shared" si="11"/>
        <v>13.231234785775918</v>
      </c>
    </row>
    <row r="326" spans="1:10" x14ac:dyDescent="0.25">
      <c r="A326">
        <v>9</v>
      </c>
      <c r="B326">
        <v>26.049927000000025</v>
      </c>
      <c r="C326">
        <v>16.769897000000128</v>
      </c>
      <c r="D326">
        <v>12.235150840490801</v>
      </c>
      <c r="E326">
        <v>12.221197775384619</v>
      </c>
      <c r="F326">
        <v>0</v>
      </c>
      <c r="G326">
        <v>12.530029999999897</v>
      </c>
      <c r="I326">
        <f t="shared" si="10"/>
        <v>14.154043412587553</v>
      </c>
      <c r="J326">
        <f t="shared" si="11"/>
        <v>14.83354712789474</v>
      </c>
    </row>
    <row r="327" spans="1:10" x14ac:dyDescent="0.25">
      <c r="A327">
        <v>25.459961000000021</v>
      </c>
      <c r="B327">
        <v>9</v>
      </c>
      <c r="C327">
        <v>26.049927000000025</v>
      </c>
      <c r="D327">
        <v>12.277397862385325</v>
      </c>
      <c r="E327">
        <v>12.235150840490801</v>
      </c>
      <c r="F327">
        <v>13.25</v>
      </c>
      <c r="G327">
        <v>0</v>
      </c>
      <c r="I327">
        <f t="shared" si="10"/>
        <v>11.229711704209562</v>
      </c>
      <c r="J327">
        <f t="shared" si="11"/>
        <v>12.583102060913248</v>
      </c>
    </row>
    <row r="328" spans="1:10" x14ac:dyDescent="0.25">
      <c r="A328">
        <v>0</v>
      </c>
      <c r="B328">
        <v>25.459961000000021</v>
      </c>
      <c r="C328">
        <v>9</v>
      </c>
      <c r="D328">
        <v>12.267405795731712</v>
      </c>
      <c r="E328">
        <v>12.277397862385325</v>
      </c>
      <c r="F328">
        <v>0</v>
      </c>
      <c r="G328">
        <v>13.25</v>
      </c>
      <c r="I328">
        <f t="shared" si="10"/>
        <v>12.942704463900093</v>
      </c>
      <c r="J328">
        <f t="shared" si="11"/>
        <v>13.521524745094801</v>
      </c>
    </row>
    <row r="329" spans="1:10" x14ac:dyDescent="0.25">
      <c r="A329">
        <v>0</v>
      </c>
      <c r="B329">
        <v>0</v>
      </c>
      <c r="C329">
        <v>25.459961000000021</v>
      </c>
      <c r="D329">
        <v>12.307504747720369</v>
      </c>
      <c r="E329">
        <v>12.267405795731712</v>
      </c>
      <c r="F329">
        <v>21.469970999999987</v>
      </c>
      <c r="G329">
        <v>0</v>
      </c>
      <c r="I329">
        <f t="shared" si="10"/>
        <v>10.301500012937435</v>
      </c>
      <c r="J329">
        <f t="shared" si="11"/>
        <v>10.554969497590449</v>
      </c>
    </row>
    <row r="330" spans="1:10" x14ac:dyDescent="0.25">
      <c r="A330">
        <v>14</v>
      </c>
      <c r="B330">
        <v>0</v>
      </c>
      <c r="C330">
        <v>0</v>
      </c>
      <c r="D330">
        <v>12.270209278787883</v>
      </c>
      <c r="E330">
        <v>12.307504747720369</v>
      </c>
      <c r="F330">
        <v>20.729980000000069</v>
      </c>
      <c r="G330">
        <v>21.469970999999987</v>
      </c>
      <c r="I330">
        <f t="shared" si="10"/>
        <v>10.376241843779784</v>
      </c>
      <c r="J330">
        <f t="shared" si="11"/>
        <v>6.6386217027992451</v>
      </c>
    </row>
    <row r="331" spans="1:10" x14ac:dyDescent="0.25">
      <c r="A331">
        <v>6.8099369999999908</v>
      </c>
      <c r="B331">
        <v>14</v>
      </c>
      <c r="C331">
        <v>0</v>
      </c>
      <c r="D331">
        <v>12.233139160120849</v>
      </c>
      <c r="E331">
        <v>12.270209278787883</v>
      </c>
      <c r="F331">
        <v>9.8400879999999233</v>
      </c>
      <c r="G331">
        <v>20.729980000000069</v>
      </c>
      <c r="I331">
        <f t="shared" si="10"/>
        <v>11.821370574685808</v>
      </c>
      <c r="J331">
        <f t="shared" si="11"/>
        <v>9.6552015113119865</v>
      </c>
    </row>
    <row r="332" spans="1:10" x14ac:dyDescent="0.25">
      <c r="A332">
        <v>47.010009999999966</v>
      </c>
      <c r="B332">
        <v>6.8099369999999908</v>
      </c>
      <c r="C332">
        <v>14</v>
      </c>
      <c r="D332">
        <v>12.238461030120487</v>
      </c>
      <c r="E332">
        <v>12.233139160120849</v>
      </c>
      <c r="F332">
        <v>16.290038999999979</v>
      </c>
      <c r="G332">
        <v>9.8400879999999233</v>
      </c>
      <c r="I332">
        <f t="shared" si="10"/>
        <v>11.207155696461236</v>
      </c>
      <c r="J332">
        <f t="shared" si="11"/>
        <v>10.251319292637373</v>
      </c>
    </row>
    <row r="333" spans="1:10" x14ac:dyDescent="0.25">
      <c r="A333">
        <v>7.9299310000001242</v>
      </c>
      <c r="B333">
        <v>47.010009999999966</v>
      </c>
      <c r="C333">
        <v>6.8099369999999908</v>
      </c>
      <c r="D333">
        <v>12.22215915615616</v>
      </c>
      <c r="E333">
        <v>12.238461030120487</v>
      </c>
      <c r="F333">
        <v>0</v>
      </c>
      <c r="G333">
        <v>16.290038999999979</v>
      </c>
      <c r="I333">
        <f t="shared" si="10"/>
        <v>18.186319376875918</v>
      </c>
      <c r="J333">
        <f t="shared" si="11"/>
        <v>17.831630913475173</v>
      </c>
    </row>
    <row r="334" spans="1:10" x14ac:dyDescent="0.25">
      <c r="A334">
        <v>4.9500739999998586</v>
      </c>
      <c r="B334">
        <v>7.9299310000001242</v>
      </c>
      <c r="C334">
        <v>47.010009999999966</v>
      </c>
      <c r="D334">
        <v>12.326314398203595</v>
      </c>
      <c r="E334">
        <v>12.22215915615616</v>
      </c>
      <c r="F334">
        <v>19.720092999999906</v>
      </c>
      <c r="G334">
        <v>0</v>
      </c>
      <c r="I334">
        <f t="shared" si="10"/>
        <v>15.25732266659584</v>
      </c>
      <c r="J334">
        <f t="shared" si="11"/>
        <v>15.5815436497964</v>
      </c>
    </row>
    <row r="335" spans="1:10" x14ac:dyDescent="0.25">
      <c r="A335">
        <v>0</v>
      </c>
      <c r="B335">
        <v>4.9500739999998586</v>
      </c>
      <c r="C335">
        <v>7.9299310000001242</v>
      </c>
      <c r="D335">
        <v>12.313190865671645</v>
      </c>
      <c r="E335">
        <v>12.326314398203595</v>
      </c>
      <c r="F335">
        <v>16.880004999999983</v>
      </c>
      <c r="G335">
        <v>19.720092999999906</v>
      </c>
      <c r="I335">
        <f t="shared" si="10"/>
        <v>11.847057393910275</v>
      </c>
      <c r="J335">
        <f t="shared" si="11"/>
        <v>8.9356969293135187</v>
      </c>
    </row>
    <row r="336" spans="1:10" x14ac:dyDescent="0.25">
      <c r="A336">
        <v>30.390014999999948</v>
      </c>
      <c r="B336">
        <v>0</v>
      </c>
      <c r="C336">
        <v>4.9500739999998586</v>
      </c>
      <c r="D336">
        <v>12.291276827380958</v>
      </c>
      <c r="E336">
        <v>12.313190865671645</v>
      </c>
      <c r="F336">
        <v>51.590087999999923</v>
      </c>
      <c r="G336">
        <v>16.880004999999983</v>
      </c>
      <c r="I336">
        <f t="shared" si="10"/>
        <v>14.949107567279867</v>
      </c>
      <c r="J336">
        <f t="shared" si="11"/>
        <v>7.4031563237967486</v>
      </c>
    </row>
    <row r="337" spans="1:10" x14ac:dyDescent="0.25">
      <c r="A337">
        <v>12.199951000000056</v>
      </c>
      <c r="B337">
        <v>30.390014999999948</v>
      </c>
      <c r="C337">
        <v>0</v>
      </c>
      <c r="D337">
        <v>12.254804195845702</v>
      </c>
      <c r="E337">
        <v>12.291276827380958</v>
      </c>
      <c r="F337">
        <v>0</v>
      </c>
      <c r="G337">
        <v>51.590087999999923</v>
      </c>
      <c r="I337">
        <f t="shared" si="10"/>
        <v>20.144887606286627</v>
      </c>
      <c r="J337">
        <f t="shared" si="11"/>
        <v>13.202139677396715</v>
      </c>
    </row>
    <row r="338" spans="1:10" x14ac:dyDescent="0.25">
      <c r="A338">
        <v>0</v>
      </c>
      <c r="B338">
        <v>12.199951000000056</v>
      </c>
      <c r="C338">
        <v>30.390014999999948</v>
      </c>
      <c r="D338">
        <v>12.308458665680478</v>
      </c>
      <c r="E338">
        <v>12.254804195845702</v>
      </c>
      <c r="F338">
        <v>2.0400389999999788</v>
      </c>
      <c r="G338">
        <v>0</v>
      </c>
      <c r="I338">
        <f t="shared" si="10"/>
        <v>10.953454549313399</v>
      </c>
      <c r="J338">
        <f t="shared" si="11"/>
        <v>13.949351472091422</v>
      </c>
    </row>
    <row r="339" spans="1:10" x14ac:dyDescent="0.25">
      <c r="A339">
        <v>5.75</v>
      </c>
      <c r="B339">
        <v>0</v>
      </c>
      <c r="C339">
        <v>12.199951000000056</v>
      </c>
      <c r="D339">
        <v>12.3081385840708</v>
      </c>
      <c r="E339">
        <v>12.308458665680478</v>
      </c>
      <c r="F339">
        <v>36.779907000000094</v>
      </c>
      <c r="G339">
        <v>2.0400389999999788</v>
      </c>
      <c r="I339">
        <f t="shared" si="10"/>
        <v>10.945910303126679</v>
      </c>
      <c r="J339">
        <f t="shared" si="11"/>
        <v>8.5201450827966028</v>
      </c>
    </row>
    <row r="340" spans="1:10" x14ac:dyDescent="0.25">
      <c r="A340">
        <v>9.9299310000001242</v>
      </c>
      <c r="B340">
        <v>5.75</v>
      </c>
      <c r="C340">
        <v>0</v>
      </c>
      <c r="D340">
        <v>12.271938176470591</v>
      </c>
      <c r="E340">
        <v>12.3081385840708</v>
      </c>
      <c r="F340">
        <v>19.160033999999996</v>
      </c>
      <c r="G340">
        <v>36.779907000000094</v>
      </c>
      <c r="I340">
        <f t="shared" si="10"/>
        <v>14.455107469237237</v>
      </c>
      <c r="J340">
        <f t="shared" si="11"/>
        <v>7.8809875791087523</v>
      </c>
    </row>
    <row r="341" spans="1:10" x14ac:dyDescent="0.25">
      <c r="A341">
        <v>12.700073999999859</v>
      </c>
      <c r="B341">
        <v>9.9299310000001242</v>
      </c>
      <c r="C341">
        <v>5.75</v>
      </c>
      <c r="D341">
        <v>12.25281225806452</v>
      </c>
      <c r="E341">
        <v>12.271938176470591</v>
      </c>
      <c r="F341">
        <v>7.0068999999875814E-2</v>
      </c>
      <c r="G341">
        <v>19.160033999999996</v>
      </c>
      <c r="I341">
        <f t="shared" si="10"/>
        <v>9.9904765256348362</v>
      </c>
      <c r="J341">
        <f t="shared" si="11"/>
        <v>9.6624793916461087</v>
      </c>
    </row>
    <row r="342" spans="1:10" x14ac:dyDescent="0.25">
      <c r="A342">
        <v>19.510009999999966</v>
      </c>
      <c r="B342">
        <v>12.700073999999859</v>
      </c>
      <c r="C342">
        <v>9.9299310000001242</v>
      </c>
      <c r="D342">
        <v>12.246020207602344</v>
      </c>
      <c r="E342">
        <v>12.25281225806452</v>
      </c>
      <c r="F342">
        <v>14.639892000000145</v>
      </c>
      <c r="G342">
        <v>7.0068999999875814E-2</v>
      </c>
      <c r="I342">
        <f t="shared" si="10"/>
        <v>9.7816212547456125</v>
      </c>
      <c r="J342">
        <f t="shared" si="11"/>
        <v>10.901268027990895</v>
      </c>
    </row>
    <row r="343" spans="1:10" x14ac:dyDescent="0.25">
      <c r="A343">
        <v>35.550048999999944</v>
      </c>
      <c r="B343">
        <v>19.510009999999966</v>
      </c>
      <c r="C343">
        <v>12.700073999999859</v>
      </c>
      <c r="D343">
        <v>12.247343979591843</v>
      </c>
      <c r="E343">
        <v>12.246020207602344</v>
      </c>
      <c r="F343">
        <v>0</v>
      </c>
      <c r="G343">
        <v>14.639892000000145</v>
      </c>
      <c r="I343">
        <f t="shared" si="10"/>
        <v>12.411097334248009</v>
      </c>
      <c r="J343">
        <f t="shared" si="11"/>
        <v>12.798655588499518</v>
      </c>
    </row>
    <row r="344" spans="1:10" x14ac:dyDescent="0.25">
      <c r="A344">
        <v>0</v>
      </c>
      <c r="B344">
        <v>35.550048999999944</v>
      </c>
      <c r="C344">
        <v>19.510009999999966</v>
      </c>
      <c r="D344">
        <v>12.26845638081396</v>
      </c>
      <c r="E344">
        <v>12.247343979591843</v>
      </c>
      <c r="F344">
        <v>0</v>
      </c>
      <c r="G344">
        <v>0</v>
      </c>
      <c r="I344">
        <f t="shared" si="10"/>
        <v>14.350131180259105</v>
      </c>
      <c r="J344">
        <f t="shared" si="11"/>
        <v>17.315945564408622</v>
      </c>
    </row>
    <row r="345" spans="1:10" x14ac:dyDescent="0.25">
      <c r="A345">
        <v>17.760009999999966</v>
      </c>
      <c r="B345">
        <v>0</v>
      </c>
      <c r="C345">
        <v>35.550048999999944</v>
      </c>
      <c r="D345">
        <v>12.335939257971019</v>
      </c>
      <c r="E345">
        <v>12.26845638081396</v>
      </c>
      <c r="F345">
        <v>20.169922000000042</v>
      </c>
      <c r="G345">
        <v>0</v>
      </c>
      <c r="I345">
        <f t="shared" si="10"/>
        <v>11.690324523081062</v>
      </c>
      <c r="J345">
        <f t="shared" si="11"/>
        <v>12.11247457945251</v>
      </c>
    </row>
    <row r="346" spans="1:10" x14ac:dyDescent="0.25">
      <c r="A346">
        <v>44.439941999999974</v>
      </c>
      <c r="B346">
        <v>17.760009999999966</v>
      </c>
      <c r="C346">
        <v>0</v>
      </c>
      <c r="D346">
        <v>12.300286254335266</v>
      </c>
      <c r="E346">
        <v>12.335939257971019</v>
      </c>
      <c r="F346">
        <v>23.479980000000069</v>
      </c>
      <c r="G346">
        <v>20.169922000000042</v>
      </c>
      <c r="I346">
        <f t="shared" si="10"/>
        <v>14.664093738326549</v>
      </c>
      <c r="J346">
        <f t="shared" si="11"/>
        <v>10.482974613605011</v>
      </c>
    </row>
    <row r="347" spans="1:10" x14ac:dyDescent="0.25">
      <c r="A347">
        <v>10.670043999999962</v>
      </c>
      <c r="B347">
        <v>44.439941999999974</v>
      </c>
      <c r="C347">
        <v>17.760009999999966</v>
      </c>
      <c r="D347">
        <v>12.316020328530264</v>
      </c>
      <c r="E347">
        <v>12.300286254335266</v>
      </c>
      <c r="F347">
        <v>0</v>
      </c>
      <c r="G347">
        <v>23.479980000000069</v>
      </c>
      <c r="I347">
        <f t="shared" si="10"/>
        <v>20.719105003274571</v>
      </c>
      <c r="J347">
        <f t="shared" si="11"/>
        <v>18.980051196825315</v>
      </c>
    </row>
    <row r="348" spans="1:10" x14ac:dyDescent="0.25">
      <c r="A348">
        <v>0</v>
      </c>
      <c r="B348">
        <v>10.670043999999962</v>
      </c>
      <c r="C348">
        <v>44.439941999999974</v>
      </c>
      <c r="D348">
        <v>12.408330448275866</v>
      </c>
      <c r="E348">
        <v>12.316020328530264</v>
      </c>
      <c r="F348">
        <v>20.570068999999876</v>
      </c>
      <c r="G348">
        <v>0</v>
      </c>
      <c r="I348">
        <f t="shared" si="10"/>
        <v>15.629397855273924</v>
      </c>
      <c r="J348">
        <f t="shared" si="11"/>
        <v>15.801571051321128</v>
      </c>
    </row>
    <row r="349" spans="1:10" x14ac:dyDescent="0.25">
      <c r="A349">
        <v>4.3299560000000383</v>
      </c>
      <c r="B349">
        <v>0</v>
      </c>
      <c r="C349">
        <v>10.670043999999962</v>
      </c>
      <c r="D349">
        <v>12.403349684813756</v>
      </c>
      <c r="E349">
        <v>12.408330448275866</v>
      </c>
      <c r="F349">
        <v>31.109985999999935</v>
      </c>
      <c r="G349">
        <v>20.570068999999876</v>
      </c>
      <c r="I349">
        <f t="shared" si="10"/>
        <v>13.466099540475348</v>
      </c>
      <c r="J349">
        <f t="shared" si="11"/>
        <v>8.3081790445592354</v>
      </c>
    </row>
    <row r="350" spans="1:10" x14ac:dyDescent="0.25">
      <c r="A350">
        <v>4.2299800000000687</v>
      </c>
      <c r="B350">
        <v>4.3299560000000383</v>
      </c>
      <c r="C350">
        <v>0</v>
      </c>
      <c r="D350">
        <v>12.367911542857145</v>
      </c>
      <c r="E350">
        <v>12.403349684813756</v>
      </c>
      <c r="F350">
        <v>9.969970000000103</v>
      </c>
      <c r="G350">
        <v>31.109985999999935</v>
      </c>
      <c r="I350">
        <f t="shared" si="10"/>
        <v>11.634921342049658</v>
      </c>
      <c r="J350">
        <f t="shared" si="11"/>
        <v>7.5966082962306638</v>
      </c>
    </row>
    <row r="351" spans="1:10" x14ac:dyDescent="0.25">
      <c r="A351">
        <v>3.1400149999999485</v>
      </c>
      <c r="B351">
        <v>4.2299800000000687</v>
      </c>
      <c r="C351">
        <v>4.3299560000000383</v>
      </c>
      <c r="D351">
        <v>12.345011384615386</v>
      </c>
      <c r="E351">
        <v>12.367911542857145</v>
      </c>
      <c r="F351">
        <v>16.840087999999923</v>
      </c>
      <c r="G351">
        <v>9.969970000000103</v>
      </c>
      <c r="I351">
        <f t="shared" si="10"/>
        <v>9.212607265089229</v>
      </c>
      <c r="J351">
        <f t="shared" si="11"/>
        <v>8.2344469999666323</v>
      </c>
    </row>
    <row r="352" spans="1:10" x14ac:dyDescent="0.25">
      <c r="A352">
        <v>16.709961000000021</v>
      </c>
      <c r="B352">
        <v>3.1400149999999485</v>
      </c>
      <c r="C352">
        <v>4.2299800000000687</v>
      </c>
      <c r="D352">
        <v>12.32195731818182</v>
      </c>
      <c r="E352">
        <v>12.345011384615386</v>
      </c>
      <c r="F352">
        <v>7.0100099999999657</v>
      </c>
      <c r="G352">
        <v>16.840087999999923</v>
      </c>
      <c r="I352">
        <f t="shared" si="10"/>
        <v>8.7866673116648073</v>
      </c>
      <c r="J352">
        <f t="shared" si="11"/>
        <v>7.9779208557641592</v>
      </c>
    </row>
    <row r="353" spans="1:10" x14ac:dyDescent="0.25">
      <c r="A353">
        <v>44.229980000000069</v>
      </c>
      <c r="B353">
        <v>16.709961000000021</v>
      </c>
      <c r="C353">
        <v>3.1400149999999485</v>
      </c>
      <c r="D353">
        <v>12.295946150141646</v>
      </c>
      <c r="E353">
        <v>12.32195731818182</v>
      </c>
      <c r="F353">
        <v>5.8800049999999828</v>
      </c>
      <c r="G353">
        <v>7.0100099999999657</v>
      </c>
      <c r="I353">
        <f t="shared" si="10"/>
        <v>9.6737929765836856</v>
      </c>
      <c r="J353">
        <f t="shared" si="11"/>
        <v>10.736845975070793</v>
      </c>
    </row>
    <row r="354" spans="1:10" x14ac:dyDescent="0.25">
      <c r="A354">
        <v>8.6500249999999141</v>
      </c>
      <c r="B354">
        <v>44.229980000000069</v>
      </c>
      <c r="C354">
        <v>16.709961000000021</v>
      </c>
      <c r="D354">
        <v>12.308415118644069</v>
      </c>
      <c r="E354">
        <v>12.295946150141646</v>
      </c>
      <c r="F354">
        <v>0</v>
      </c>
      <c r="G354">
        <v>5.8800049999999828</v>
      </c>
      <c r="I354">
        <f t="shared" si="10"/>
        <v>17.07517862403013</v>
      </c>
      <c r="J354">
        <f t="shared" si="11"/>
        <v>18.771745646447759</v>
      </c>
    </row>
    <row r="355" spans="1:10" x14ac:dyDescent="0.25">
      <c r="A355">
        <v>18.420043999999962</v>
      </c>
      <c r="B355">
        <v>8.6500249999999141</v>
      </c>
      <c r="C355">
        <v>44.229980000000069</v>
      </c>
      <c r="D355">
        <v>12.39833501971831</v>
      </c>
      <c r="E355">
        <v>12.308415118644069</v>
      </c>
      <c r="F355">
        <v>64.489990000000034</v>
      </c>
      <c r="G355">
        <v>0</v>
      </c>
      <c r="I355">
        <f t="shared" si="10"/>
        <v>21.800252500100896</v>
      </c>
      <c r="J355">
        <f t="shared" si="11"/>
        <v>15.331532394170402</v>
      </c>
    </row>
    <row r="356" spans="1:10" x14ac:dyDescent="0.25">
      <c r="A356">
        <v>38.390014999999948</v>
      </c>
      <c r="B356">
        <v>18.420043999999962</v>
      </c>
      <c r="C356">
        <v>8.6500249999999141</v>
      </c>
      <c r="D356">
        <v>12.387806058988765</v>
      </c>
      <c r="E356">
        <v>12.39833501971831</v>
      </c>
      <c r="F356">
        <v>2.6799310000001242</v>
      </c>
      <c r="G356">
        <v>64.489990000000034</v>
      </c>
      <c r="I356">
        <f t="shared" si="10"/>
        <v>21.66014472206377</v>
      </c>
      <c r="J356">
        <f t="shared" si="11"/>
        <v>11.974902655230515</v>
      </c>
    </row>
    <row r="357" spans="1:10" x14ac:dyDescent="0.25">
      <c r="A357">
        <v>22.059936999999991</v>
      </c>
      <c r="B357">
        <v>38.390014999999948</v>
      </c>
      <c r="C357">
        <v>18.420043999999962</v>
      </c>
      <c r="D357">
        <v>12.404703084033613</v>
      </c>
      <c r="E357">
        <v>12.387806058988765</v>
      </c>
      <c r="F357">
        <v>1.4300539999999273</v>
      </c>
      <c r="G357">
        <v>2.6799310000001242</v>
      </c>
      <c r="I357">
        <f t="shared" si="10"/>
        <v>15.593050523955498</v>
      </c>
      <c r="J357">
        <f t="shared" si="11"/>
        <v>17.795675857125339</v>
      </c>
    </row>
    <row r="358" spans="1:10" x14ac:dyDescent="0.25">
      <c r="A358">
        <v>0.71997000000010303</v>
      </c>
      <c r="B358">
        <v>22.059936999999991</v>
      </c>
      <c r="C358">
        <v>38.390014999999948</v>
      </c>
      <c r="D358">
        <v>12.477287754189943</v>
      </c>
      <c r="E358">
        <v>12.404703084033613</v>
      </c>
      <c r="F358">
        <v>0</v>
      </c>
      <c r="G358">
        <v>1.4300539999999273</v>
      </c>
      <c r="I358">
        <f t="shared" si="10"/>
        <v>14.484572286091085</v>
      </c>
      <c r="J358">
        <f t="shared" si="11"/>
        <v>17.352001598576983</v>
      </c>
    </row>
    <row r="359" spans="1:10" x14ac:dyDescent="0.25">
      <c r="A359">
        <v>13.520019999999931</v>
      </c>
      <c r="B359">
        <v>0.71997000000010303</v>
      </c>
      <c r="C359">
        <v>22.059936999999991</v>
      </c>
      <c r="D359">
        <v>12.503980370473537</v>
      </c>
      <c r="E359">
        <v>12.477287754189943</v>
      </c>
      <c r="F359">
        <v>15.859985999999935</v>
      </c>
      <c r="G359">
        <v>0</v>
      </c>
      <c r="I359">
        <f t="shared" si="10"/>
        <v>9.1057241881220961</v>
      </c>
      <c r="J359">
        <f t="shared" si="11"/>
        <v>10.237853955143223</v>
      </c>
    </row>
    <row r="360" spans="1:10" x14ac:dyDescent="0.25">
      <c r="A360">
        <v>3.5500489999999445</v>
      </c>
      <c r="B360">
        <v>13.520019999999931</v>
      </c>
      <c r="C360">
        <v>0.71997000000010303</v>
      </c>
      <c r="D360">
        <v>12.471247008333332</v>
      </c>
      <c r="E360">
        <v>12.503980370473537</v>
      </c>
      <c r="F360">
        <v>12.959961000000021</v>
      </c>
      <c r="G360">
        <v>15.859985999999935</v>
      </c>
      <c r="I360">
        <f t="shared" si="10"/>
        <v>11.373880181712734</v>
      </c>
      <c r="J360">
        <f t="shared" si="11"/>
        <v>9.7176557064743641</v>
      </c>
    </row>
    <row r="361" spans="1:10" x14ac:dyDescent="0.25">
      <c r="A361">
        <v>15.229980000000069</v>
      </c>
      <c r="B361">
        <v>3.5500489999999445</v>
      </c>
      <c r="C361">
        <v>13.520019999999931</v>
      </c>
      <c r="D361">
        <v>12.474152196675899</v>
      </c>
      <c r="E361">
        <v>12.471247008333332</v>
      </c>
      <c r="F361">
        <v>18.919921000000159</v>
      </c>
      <c r="G361">
        <v>12.959961000000021</v>
      </c>
      <c r="I361">
        <f t="shared" si="10"/>
        <v>11.40964865309264</v>
      </c>
      <c r="J361">
        <f t="shared" si="11"/>
        <v>9.5302715363136556</v>
      </c>
    </row>
    <row r="362" spans="1:10" x14ac:dyDescent="0.25">
      <c r="A362">
        <v>4.9899900000000343</v>
      </c>
      <c r="B362">
        <v>15.229980000000069</v>
      </c>
      <c r="C362">
        <v>3.5500489999999445</v>
      </c>
      <c r="D362">
        <v>12.449499977900553</v>
      </c>
      <c r="E362">
        <v>12.474152196675899</v>
      </c>
      <c r="F362">
        <v>6.3900149999999485</v>
      </c>
      <c r="G362">
        <v>18.919921000000159</v>
      </c>
      <c r="I362">
        <f t="shared" si="10"/>
        <v>11.8101950443922</v>
      </c>
      <c r="J362">
        <f t="shared" si="11"/>
        <v>10.516668996755328</v>
      </c>
    </row>
    <row r="363" spans="1:10" x14ac:dyDescent="0.25">
      <c r="A363">
        <v>1.2399900000000343</v>
      </c>
      <c r="B363">
        <v>4.9899900000000343</v>
      </c>
      <c r="C363">
        <v>15.229980000000069</v>
      </c>
      <c r="D363">
        <v>12.457159702479339</v>
      </c>
      <c r="E363">
        <v>12.449499977900553</v>
      </c>
      <c r="F363">
        <v>9.4901129999998375</v>
      </c>
      <c r="G363">
        <v>6.3900149999999485</v>
      </c>
      <c r="I363">
        <f t="shared" si="10"/>
        <v>9.29707035152693</v>
      </c>
      <c r="J363">
        <f t="shared" si="11"/>
        <v>10.100110981016178</v>
      </c>
    </row>
    <row r="364" spans="1:10" x14ac:dyDescent="0.25">
      <c r="A364">
        <v>2.4799809999999525</v>
      </c>
      <c r="B364">
        <v>1.2399900000000343</v>
      </c>
      <c r="C364">
        <v>4.9899900000000343</v>
      </c>
      <c r="D364">
        <v>12.436645500000001</v>
      </c>
      <c r="E364">
        <v>12.457159702479339</v>
      </c>
      <c r="F364">
        <v>20.270019999999931</v>
      </c>
      <c r="G364">
        <v>9.4901129999998375</v>
      </c>
      <c r="I364">
        <f t="shared" si="10"/>
        <v>9.0601472909321501</v>
      </c>
      <c r="J364">
        <f t="shared" si="11"/>
        <v>7.7112838651445745</v>
      </c>
    </row>
    <row r="365" spans="1:10" x14ac:dyDescent="0.25">
      <c r="A365">
        <v>11.229980999999952</v>
      </c>
      <c r="B365">
        <v>2.4799809999999525</v>
      </c>
      <c r="C365">
        <v>1.2399900000000343</v>
      </c>
      <c r="D365">
        <v>12.40596973150685</v>
      </c>
      <c r="E365">
        <v>12.436645500000001</v>
      </c>
      <c r="F365">
        <v>22.819946000000073</v>
      </c>
      <c r="G365">
        <v>20.270019999999931</v>
      </c>
      <c r="I365">
        <f t="shared" si="10"/>
        <v>11.244136899177381</v>
      </c>
      <c r="J365">
        <f t="shared" si="11"/>
        <v>7.3955841791499815</v>
      </c>
    </row>
    <row r="366" spans="1:10" x14ac:dyDescent="0.25">
      <c r="A366">
        <v>8.7000729999999749</v>
      </c>
      <c r="B366">
        <v>11.229980999999952</v>
      </c>
      <c r="C366">
        <v>2.4799809999999525</v>
      </c>
      <c r="D366">
        <v>12.378849543715848</v>
      </c>
      <c r="E366">
        <v>12.40596973150685</v>
      </c>
      <c r="F366">
        <v>6.5800779999999577</v>
      </c>
      <c r="G366">
        <v>22.819946000000073</v>
      </c>
      <c r="I366">
        <f t="shared" si="10"/>
        <v>11.495151588140988</v>
      </c>
      <c r="J366">
        <f t="shared" si="11"/>
        <v>9.4705342547446705</v>
      </c>
    </row>
    <row r="367" spans="1:10" x14ac:dyDescent="0.25">
      <c r="A367">
        <v>3.2700190000000475</v>
      </c>
      <c r="B367">
        <v>8.7000729999999749</v>
      </c>
      <c r="C367">
        <v>11.229980999999952</v>
      </c>
      <c r="D367">
        <v>12.375719111716624</v>
      </c>
      <c r="E367">
        <v>12.378849543715848</v>
      </c>
      <c r="F367">
        <v>11.079956000000038</v>
      </c>
      <c r="G367">
        <v>6.5800779999999577</v>
      </c>
      <c r="I367">
        <f t="shared" si="10"/>
        <v>9.7997183683325861</v>
      </c>
      <c r="J367">
        <f t="shared" si="11"/>
        <v>10.267611966310309</v>
      </c>
    </row>
    <row r="368" spans="1:10" x14ac:dyDescent="0.25">
      <c r="A368">
        <v>3.1199950000000172</v>
      </c>
      <c r="B368">
        <v>3.2700190000000475</v>
      </c>
      <c r="C368">
        <v>8.7000729999999749</v>
      </c>
      <c r="D368">
        <v>12.365730942934785</v>
      </c>
      <c r="E368">
        <v>12.375719111716624</v>
      </c>
      <c r="F368">
        <v>20</v>
      </c>
      <c r="G368">
        <v>11.079956000000038</v>
      </c>
      <c r="I368">
        <f t="shared" si="10"/>
        <v>10.374017980308068</v>
      </c>
      <c r="J368">
        <f t="shared" si="11"/>
        <v>8.7028873609991741</v>
      </c>
    </row>
    <row r="369" spans="1:10" x14ac:dyDescent="0.25">
      <c r="A369">
        <v>9.6700439999999617</v>
      </c>
      <c r="B369">
        <v>3.1199950000000172</v>
      </c>
      <c r="C369">
        <v>3.2700190000000475</v>
      </c>
      <c r="D369">
        <v>12.341081317073172</v>
      </c>
      <c r="E369">
        <v>12.365730942934785</v>
      </c>
      <c r="F369">
        <v>9.3499759999999696</v>
      </c>
      <c r="G369">
        <v>20</v>
      </c>
      <c r="I369">
        <f t="shared" si="10"/>
        <v>9.6045615073984258</v>
      </c>
      <c r="J369">
        <f t="shared" si="11"/>
        <v>7.8299922800865245</v>
      </c>
    </row>
    <row r="370" spans="1:10" x14ac:dyDescent="0.25">
      <c r="A370">
        <v>14.760009999999966</v>
      </c>
      <c r="B370">
        <v>9.6700439999999617</v>
      </c>
      <c r="C370">
        <v>3.1199950000000172</v>
      </c>
      <c r="D370">
        <v>12.316159462162164</v>
      </c>
      <c r="E370">
        <v>12.341081317073172</v>
      </c>
      <c r="F370">
        <v>3.0499270000000251</v>
      </c>
      <c r="G370">
        <v>9.3499759999999696</v>
      </c>
      <c r="I370">
        <f t="shared" si="10"/>
        <v>8.0652771361620346</v>
      </c>
      <c r="J370">
        <f t="shared" si="11"/>
        <v>9.2164389285574835</v>
      </c>
    </row>
    <row r="371" spans="1:10" x14ac:dyDescent="0.25">
      <c r="A371">
        <v>4.5600589999999102</v>
      </c>
      <c r="B371">
        <v>14.760009999999966</v>
      </c>
      <c r="C371">
        <v>9.6700439999999617</v>
      </c>
      <c r="D371">
        <v>12.309027075471699</v>
      </c>
      <c r="E371">
        <v>12.316159462162164</v>
      </c>
      <c r="F371">
        <v>0</v>
      </c>
      <c r="G371">
        <v>3.0499270000000251</v>
      </c>
      <c r="I371">
        <f t="shared" si="10"/>
        <v>8.5820287084455682</v>
      </c>
      <c r="J371">
        <f t="shared" si="11"/>
        <v>11.321379492854852</v>
      </c>
    </row>
    <row r="372" spans="1:10" x14ac:dyDescent="0.25">
      <c r="A372">
        <v>7.9700929999999062</v>
      </c>
      <c r="B372">
        <v>4.5600589999999102</v>
      </c>
      <c r="C372">
        <v>14.760009999999966</v>
      </c>
      <c r="D372">
        <v>12.315615739247312</v>
      </c>
      <c r="E372">
        <v>12.309027075471699</v>
      </c>
      <c r="F372">
        <v>10.619995000000017</v>
      </c>
      <c r="G372">
        <v>0</v>
      </c>
      <c r="I372">
        <f t="shared" si="10"/>
        <v>8.0341940474694731</v>
      </c>
      <c r="J372">
        <f t="shared" si="11"/>
        <v>9.9009022543402949</v>
      </c>
    </row>
    <row r="373" spans="1:10" x14ac:dyDescent="0.25">
      <c r="A373">
        <v>9.0699460000000727</v>
      </c>
      <c r="B373">
        <v>7.9700929999999062</v>
      </c>
      <c r="C373">
        <v>4.5600589999999102</v>
      </c>
      <c r="D373">
        <v>12.294823361930293</v>
      </c>
      <c r="E373">
        <v>12.315615739247312</v>
      </c>
      <c r="F373">
        <v>11.510009999999966</v>
      </c>
      <c r="G373">
        <v>10.619995000000017</v>
      </c>
      <c r="I373">
        <f t="shared" si="10"/>
        <v>9.4272828940642377</v>
      </c>
      <c r="J373">
        <f t="shared" si="11"/>
        <v>9.0651099156551354</v>
      </c>
    </row>
    <row r="374" spans="1:10" x14ac:dyDescent="0.25">
      <c r="A374">
        <v>6.6700439999999617</v>
      </c>
      <c r="B374">
        <v>9.0699460000000727</v>
      </c>
      <c r="C374">
        <v>7.9700929999999062</v>
      </c>
      <c r="D374">
        <v>12.283259911764704</v>
      </c>
      <c r="E374">
        <v>12.294823361930293</v>
      </c>
      <c r="F374">
        <v>9.6400149999999485</v>
      </c>
      <c r="G374">
        <v>11.510009999999966</v>
      </c>
      <c r="I374">
        <f t="shared" si="10"/>
        <v>10.105540854219687</v>
      </c>
      <c r="J374">
        <f t="shared" si="11"/>
        <v>9.8241180372598489</v>
      </c>
    </row>
    <row r="375" spans="1:10" x14ac:dyDescent="0.25">
      <c r="A375">
        <v>24.75</v>
      </c>
      <c r="B375">
        <v>6.6700439999999617</v>
      </c>
      <c r="C375">
        <v>9.0699460000000727</v>
      </c>
      <c r="D375">
        <v>12.274691074666665</v>
      </c>
      <c r="E375">
        <v>12.283259911764704</v>
      </c>
      <c r="F375">
        <v>7.4899900000000343</v>
      </c>
      <c r="G375">
        <v>9.6400149999999485</v>
      </c>
      <c r="I375">
        <f t="shared" si="10"/>
        <v>9.0292828938469079</v>
      </c>
      <c r="J375">
        <f t="shared" si="11"/>
        <v>9.4724321382385988</v>
      </c>
    </row>
    <row r="376" spans="1:10" x14ac:dyDescent="0.25">
      <c r="A376">
        <v>4.9899909999999181</v>
      </c>
      <c r="B376">
        <v>24.75</v>
      </c>
      <c r="C376">
        <v>6.6700439999999617</v>
      </c>
      <c r="D376">
        <v>12.259785098404254</v>
      </c>
      <c r="E376">
        <v>12.274691074666665</v>
      </c>
      <c r="F376">
        <v>2.910033999999996</v>
      </c>
      <c r="G376">
        <v>7.4899900000000343</v>
      </c>
      <c r="I376">
        <f t="shared" si="10"/>
        <v>11.730861778576035</v>
      </c>
      <c r="J376">
        <f t="shared" si="11"/>
        <v>13.007271146197745</v>
      </c>
    </row>
    <row r="377" spans="1:10" x14ac:dyDescent="0.25">
      <c r="A377">
        <v>4.2700199999999313</v>
      </c>
      <c r="B377">
        <v>4.9899909999999181</v>
      </c>
      <c r="C377">
        <v>24.75</v>
      </c>
      <c r="D377">
        <v>12.292915641909813</v>
      </c>
      <c r="E377">
        <v>12.259785098404254</v>
      </c>
      <c r="F377">
        <v>5.0900879999999233</v>
      </c>
      <c r="G377">
        <v>2.910033999999996</v>
      </c>
      <c r="I377">
        <f t="shared" si="10"/>
        <v>9.4259216623303548</v>
      </c>
      <c r="J377">
        <f t="shared" si="11"/>
        <v>11.524050002054597</v>
      </c>
    </row>
    <row r="378" spans="1:10" x14ac:dyDescent="0.25">
      <c r="A378">
        <v>18</v>
      </c>
      <c r="B378">
        <v>4.2700199999999313</v>
      </c>
      <c r="C378">
        <v>4.9899909999999181</v>
      </c>
      <c r="D378">
        <v>12.273595735449735</v>
      </c>
      <c r="E378">
        <v>12.292915641909813</v>
      </c>
      <c r="F378">
        <v>9.2399900000000343</v>
      </c>
      <c r="G378">
        <v>5.0900879999999233</v>
      </c>
      <c r="I378">
        <f t="shared" si="10"/>
        <v>7.2113288998855412</v>
      </c>
      <c r="J378">
        <f t="shared" si="11"/>
        <v>8.3262537678374962</v>
      </c>
    </row>
    <row r="379" spans="1:10" x14ac:dyDescent="0.25">
      <c r="A379">
        <v>8.679932000000008</v>
      </c>
      <c r="B379">
        <v>18</v>
      </c>
      <c r="C379">
        <v>4.2700199999999313</v>
      </c>
      <c r="D379">
        <v>12.252478121372031</v>
      </c>
      <c r="E379">
        <v>12.273595735449735</v>
      </c>
      <c r="F379">
        <v>0</v>
      </c>
      <c r="G379">
        <v>9.2399900000000343</v>
      </c>
      <c r="I379">
        <f t="shared" si="10"/>
        <v>9.686220169034268</v>
      </c>
      <c r="J379">
        <f t="shared" si="11"/>
        <v>11.177699296955808</v>
      </c>
    </row>
    <row r="380" spans="1:10" x14ac:dyDescent="0.25">
      <c r="A380">
        <v>22.550048999999944</v>
      </c>
      <c r="B380">
        <v>8.679932000000008</v>
      </c>
      <c r="C380">
        <v>18</v>
      </c>
      <c r="D380">
        <v>12.267603178947368</v>
      </c>
      <c r="E380">
        <v>12.252478121372031</v>
      </c>
      <c r="F380">
        <v>9.219970000000103</v>
      </c>
      <c r="G380">
        <v>0</v>
      </c>
      <c r="I380">
        <f t="shared" si="10"/>
        <v>9.2804067635161722</v>
      </c>
      <c r="J380">
        <f t="shared" si="11"/>
        <v>11.277861292951041</v>
      </c>
    </row>
    <row r="381" spans="1:10" x14ac:dyDescent="0.25">
      <c r="A381">
        <v>1.1199950000000172</v>
      </c>
      <c r="B381">
        <v>22.550048999999944</v>
      </c>
      <c r="C381">
        <v>8.679932000000008</v>
      </c>
      <c r="D381">
        <v>12.258186719160104</v>
      </c>
      <c r="E381">
        <v>12.267603178947368</v>
      </c>
      <c r="F381">
        <v>0</v>
      </c>
      <c r="G381">
        <v>9.219970000000103</v>
      </c>
      <c r="I381">
        <f t="shared" si="10"/>
        <v>11.430608925257694</v>
      </c>
      <c r="J381">
        <f t="shared" si="11"/>
        <v>12.840310604433855</v>
      </c>
    </row>
    <row r="382" spans="1:10" x14ac:dyDescent="0.25">
      <c r="A382">
        <v>12.800048999999944</v>
      </c>
      <c r="B382">
        <v>1.1199950000000172</v>
      </c>
      <c r="C382">
        <v>22.550048999999944</v>
      </c>
      <c r="D382">
        <v>12.285128767015708</v>
      </c>
      <c r="E382">
        <v>12.258186719160104</v>
      </c>
      <c r="F382">
        <v>16.199951000000056</v>
      </c>
      <c r="G382">
        <v>0</v>
      </c>
      <c r="I382">
        <f t="shared" si="10"/>
        <v>9.3029851539812789</v>
      </c>
      <c r="J382">
        <f t="shared" si="11"/>
        <v>10.347861639541442</v>
      </c>
    </row>
    <row r="383" spans="1:10" x14ac:dyDescent="0.25">
      <c r="A383">
        <v>14.080077999999958</v>
      </c>
      <c r="B383">
        <v>12.800048999999944</v>
      </c>
      <c r="C383">
        <v>1.1199950000000172</v>
      </c>
      <c r="D383">
        <v>12.255976981723238</v>
      </c>
      <c r="E383">
        <v>12.285128767015708</v>
      </c>
      <c r="F383">
        <v>6.309936000000107</v>
      </c>
      <c r="G383">
        <v>16.199951000000056</v>
      </c>
      <c r="I383">
        <f t="shared" si="10"/>
        <v>10.30079765179833</v>
      </c>
      <c r="J383">
        <f t="shared" si="11"/>
        <v>9.5703056240269646</v>
      </c>
    </row>
    <row r="384" spans="1:10" x14ac:dyDescent="0.25">
      <c r="A384">
        <v>0</v>
      </c>
      <c r="B384">
        <v>14.080077999999958</v>
      </c>
      <c r="C384">
        <v>12.800048999999944</v>
      </c>
      <c r="D384">
        <v>12.257393835937501</v>
      </c>
      <c r="E384">
        <v>12.255976981723238</v>
      </c>
      <c r="F384">
        <v>1.9299310000001242</v>
      </c>
      <c r="G384">
        <v>6.309936000000107</v>
      </c>
      <c r="I384">
        <f t="shared" si="10"/>
        <v>9.8381305295797787</v>
      </c>
      <c r="J384">
        <f t="shared" si="11"/>
        <v>11.643054228660876</v>
      </c>
    </row>
    <row r="385" spans="1:10" x14ac:dyDescent="0.25">
      <c r="A385">
        <v>33.429931000000124</v>
      </c>
      <c r="B385">
        <v>0</v>
      </c>
      <c r="C385">
        <v>14.080077999999958</v>
      </c>
      <c r="D385">
        <v>12.262128080519481</v>
      </c>
      <c r="E385">
        <v>12.257393835937501</v>
      </c>
      <c r="F385">
        <v>15.369995000000017</v>
      </c>
      <c r="G385">
        <v>1.9299310000001242</v>
      </c>
      <c r="I385">
        <f t="shared" si="10"/>
        <v>7.9613714939714981</v>
      </c>
      <c r="J385">
        <f t="shared" si="11"/>
        <v>8.7980916741586324</v>
      </c>
    </row>
    <row r="386" spans="1:10" x14ac:dyDescent="0.25">
      <c r="A386">
        <v>23.090087999999923</v>
      </c>
      <c r="B386">
        <v>33.429931000000124</v>
      </c>
      <c r="C386">
        <v>0</v>
      </c>
      <c r="D386">
        <v>12.230360909326427</v>
      </c>
      <c r="E386">
        <v>12.262128080519481</v>
      </c>
      <c r="F386">
        <v>0</v>
      </c>
      <c r="G386">
        <v>15.369995000000017</v>
      </c>
      <c r="I386">
        <f t="shared" si="10"/>
        <v>13.787935233025166</v>
      </c>
      <c r="J386">
        <f t="shared" si="11"/>
        <v>13.850195264186102</v>
      </c>
    </row>
    <row r="387" spans="1:10" x14ac:dyDescent="0.25">
      <c r="A387">
        <v>25.779907000000094</v>
      </c>
      <c r="B387">
        <v>23.090087999999923</v>
      </c>
      <c r="C387">
        <v>33.429931000000124</v>
      </c>
      <c r="D387">
        <v>12.285140160206719</v>
      </c>
      <c r="E387">
        <v>12.230360909326427</v>
      </c>
      <c r="F387">
        <v>5.6300049999999828</v>
      </c>
      <c r="G387">
        <v>0</v>
      </c>
      <c r="I387">
        <f t="shared" ref="I387:I450" si="12">$M$17+$M$18*B387+$M$19*C387+$M$20*D387+$M$21*E387+$M$22*F387+$M$23*G387</f>
        <v>14.501805850998101</v>
      </c>
      <c r="J387">
        <f t="shared" ref="J387:J450" si="13">$M$42+$M$43*B387+$M$44*C387+$M$45*D387+$M$46*E387</f>
        <v>16.769101441891905</v>
      </c>
    </row>
    <row r="388" spans="1:10" x14ac:dyDescent="0.25">
      <c r="A388">
        <v>26.940063999999893</v>
      </c>
      <c r="B388">
        <v>25.779907000000094</v>
      </c>
      <c r="C388">
        <v>23.090087999999923</v>
      </c>
      <c r="D388">
        <v>12.312987963917527</v>
      </c>
      <c r="E388">
        <v>12.285140160206719</v>
      </c>
      <c r="F388">
        <v>4.030029999999897</v>
      </c>
      <c r="G388">
        <v>5.6300049999999828</v>
      </c>
      <c r="I388">
        <f t="shared" si="12"/>
        <v>14.360321014051031</v>
      </c>
      <c r="J388">
        <f t="shared" si="13"/>
        <v>15.767282984839415</v>
      </c>
    </row>
    <row r="389" spans="1:10" x14ac:dyDescent="0.25">
      <c r="A389">
        <v>37.380004999999983</v>
      </c>
      <c r="B389">
        <v>26.940063999999893</v>
      </c>
      <c r="C389">
        <v>25.779907000000094</v>
      </c>
      <c r="D389">
        <v>12.347607293059127</v>
      </c>
      <c r="E389">
        <v>12.312987963917527</v>
      </c>
      <c r="F389">
        <v>4.6699210000001585</v>
      </c>
      <c r="G389">
        <v>4.030029999999897</v>
      </c>
      <c r="I389">
        <f t="shared" si="12"/>
        <v>14.840968204037519</v>
      </c>
      <c r="J389">
        <f t="shared" si="13"/>
        <v>16.440036608441314</v>
      </c>
    </row>
    <row r="390" spans="1:10" x14ac:dyDescent="0.25">
      <c r="A390">
        <v>4.1500240000000304</v>
      </c>
      <c r="B390">
        <v>37.380004999999983</v>
      </c>
      <c r="C390">
        <v>26.940063999999893</v>
      </c>
      <c r="D390">
        <v>12.385023848717948</v>
      </c>
      <c r="E390">
        <v>12.347607293059127</v>
      </c>
      <c r="F390">
        <v>0</v>
      </c>
      <c r="G390">
        <v>4.6699210000001585</v>
      </c>
      <c r="I390">
        <f t="shared" si="12"/>
        <v>16.864574064531148</v>
      </c>
      <c r="J390">
        <f t="shared" si="13"/>
        <v>18.883763624454655</v>
      </c>
    </row>
    <row r="391" spans="1:10" x14ac:dyDescent="0.25">
      <c r="A391">
        <v>15.390014000000065</v>
      </c>
      <c r="B391">
        <v>4.1500240000000304</v>
      </c>
      <c r="C391">
        <v>37.380004999999983</v>
      </c>
      <c r="D391">
        <v>12.448949631713553</v>
      </c>
      <c r="E391">
        <v>12.385023848717948</v>
      </c>
      <c r="F391">
        <v>21.829956000000038</v>
      </c>
      <c r="G391">
        <v>0</v>
      </c>
      <c r="I391">
        <f t="shared" si="12"/>
        <v>13.2074156995425</v>
      </c>
      <c r="J391">
        <f t="shared" si="13"/>
        <v>13.323223653420751</v>
      </c>
    </row>
    <row r="392" spans="1:10" x14ac:dyDescent="0.25">
      <c r="A392">
        <v>28.289917000000059</v>
      </c>
      <c r="B392">
        <v>15.390014000000065</v>
      </c>
      <c r="C392">
        <v>4.1500240000000304</v>
      </c>
      <c r="D392">
        <v>12.427778903061222</v>
      </c>
      <c r="E392">
        <v>12.448949631713553</v>
      </c>
      <c r="F392">
        <v>5.1099859999999353</v>
      </c>
      <c r="G392">
        <v>21.829956000000038</v>
      </c>
      <c r="I392">
        <f t="shared" si="12"/>
        <v>12.311136609823176</v>
      </c>
      <c r="J392">
        <f t="shared" si="13"/>
        <v>10.637050260783466</v>
      </c>
    </row>
    <row r="393" spans="1:10" x14ac:dyDescent="0.25">
      <c r="A393">
        <v>25.43994100000009</v>
      </c>
      <c r="B393">
        <v>28.289917000000059</v>
      </c>
      <c r="C393">
        <v>15.390014000000065</v>
      </c>
      <c r="D393">
        <v>12.435316396946565</v>
      </c>
      <c r="E393">
        <v>12.427778903061222</v>
      </c>
      <c r="F393">
        <v>5.530029999999897</v>
      </c>
      <c r="G393">
        <v>5.1099859999999353</v>
      </c>
      <c r="I393">
        <f t="shared" si="12"/>
        <v>13.874531708840259</v>
      </c>
      <c r="J393">
        <f t="shared" si="13"/>
        <v>15.155299995810978</v>
      </c>
    </row>
    <row r="394" spans="1:10" x14ac:dyDescent="0.25">
      <c r="A394">
        <v>21.489990000000034</v>
      </c>
      <c r="B394">
        <v>25.43994100000009</v>
      </c>
      <c r="C394">
        <v>28.289917000000059</v>
      </c>
      <c r="D394">
        <v>12.4755565</v>
      </c>
      <c r="E394">
        <v>12.435316396946565</v>
      </c>
      <c r="F394">
        <v>1.4200439999999617</v>
      </c>
      <c r="G394">
        <v>5.530029999999897</v>
      </c>
      <c r="I394">
        <f t="shared" si="12"/>
        <v>14.699873091114352</v>
      </c>
      <c r="J394">
        <f t="shared" si="13"/>
        <v>16.533035099362994</v>
      </c>
    </row>
    <row r="395" spans="1:10" x14ac:dyDescent="0.25">
      <c r="A395">
        <v>0.14001499999994849</v>
      </c>
      <c r="B395">
        <v>21.489990000000034</v>
      </c>
      <c r="C395">
        <v>25.43994100000009</v>
      </c>
      <c r="D395">
        <v>12.50837772658228</v>
      </c>
      <c r="E395">
        <v>12.4755565</v>
      </c>
      <c r="F395">
        <v>9.780029999999897</v>
      </c>
      <c r="G395">
        <v>1.4200439999999617</v>
      </c>
      <c r="I395">
        <f t="shared" si="12"/>
        <v>13.809131655855694</v>
      </c>
      <c r="J395">
        <f t="shared" si="13"/>
        <v>15.249057444099165</v>
      </c>
    </row>
    <row r="396" spans="1:10" x14ac:dyDescent="0.25">
      <c r="A396">
        <v>0</v>
      </c>
      <c r="B396">
        <v>0.14001499999994849</v>
      </c>
      <c r="C396">
        <v>21.489990000000034</v>
      </c>
      <c r="D396">
        <v>12.531058565656567</v>
      </c>
      <c r="E396">
        <v>12.50837772658228</v>
      </c>
      <c r="F396">
        <v>8.3699950000000172</v>
      </c>
      <c r="G396">
        <v>9.780029999999897</v>
      </c>
      <c r="I396">
        <f t="shared" si="12"/>
        <v>9.6532605769492328</v>
      </c>
      <c r="J396">
        <f t="shared" si="13"/>
        <v>10.033017918305273</v>
      </c>
    </row>
    <row r="397" spans="1:10" x14ac:dyDescent="0.25">
      <c r="A397">
        <v>0</v>
      </c>
      <c r="B397">
        <v>0</v>
      </c>
      <c r="C397">
        <v>0.14001499999994849</v>
      </c>
      <c r="D397">
        <v>12.499846869017633</v>
      </c>
      <c r="E397">
        <v>12.531058565656567</v>
      </c>
      <c r="F397">
        <v>26.010009999999966</v>
      </c>
      <c r="G397">
        <v>8.3699950000000172</v>
      </c>
      <c r="I397">
        <f t="shared" si="12"/>
        <v>8.6716954324696829</v>
      </c>
      <c r="J397">
        <f t="shared" si="13"/>
        <v>6.7114890388387947</v>
      </c>
    </row>
    <row r="398" spans="1:10" x14ac:dyDescent="0.25">
      <c r="A398">
        <v>4.2900389999999788</v>
      </c>
      <c r="B398">
        <v>0</v>
      </c>
      <c r="C398">
        <v>0</v>
      </c>
      <c r="D398">
        <v>12.468440218592965</v>
      </c>
      <c r="E398">
        <v>12.499846869017633</v>
      </c>
      <c r="F398">
        <v>10.059936000000107</v>
      </c>
      <c r="G398">
        <v>26.010009999999966</v>
      </c>
      <c r="I398">
        <f t="shared" si="12"/>
        <v>9.6602857598431751</v>
      </c>
      <c r="J398">
        <f t="shared" si="13"/>
        <v>6.6823211863713974</v>
      </c>
    </row>
    <row r="399" spans="1:10" x14ac:dyDescent="0.25">
      <c r="A399">
        <v>36.319946000000073</v>
      </c>
      <c r="B399">
        <v>4.2900389999999788</v>
      </c>
      <c r="C399">
        <v>0</v>
      </c>
      <c r="D399">
        <v>12.437190994987469</v>
      </c>
      <c r="E399">
        <v>12.468440218592965</v>
      </c>
      <c r="F399">
        <v>4.6099850000000515</v>
      </c>
      <c r="G399">
        <v>10.059936000000107</v>
      </c>
      <c r="I399">
        <f t="shared" si="12"/>
        <v>6.7158267755400241</v>
      </c>
      <c r="J399">
        <f t="shared" si="13"/>
        <v>7.6018699760127193</v>
      </c>
    </row>
    <row r="400" spans="1:10" x14ac:dyDescent="0.25">
      <c r="A400">
        <v>56.640014999999948</v>
      </c>
      <c r="B400">
        <v>36.319946000000073</v>
      </c>
      <c r="C400">
        <v>4.2900389999999788</v>
      </c>
      <c r="D400">
        <v>12.416823115000001</v>
      </c>
      <c r="E400">
        <v>12.437190994987469</v>
      </c>
      <c r="F400">
        <v>0</v>
      </c>
      <c r="G400">
        <v>4.6099850000000515</v>
      </c>
      <c r="I400">
        <f t="shared" si="12"/>
        <v>13.055606295823553</v>
      </c>
      <c r="J400">
        <f t="shared" si="13"/>
        <v>15.178944630367869</v>
      </c>
    </row>
    <row r="401" spans="1:10" x14ac:dyDescent="0.25">
      <c r="A401">
        <v>8.660033999999996</v>
      </c>
      <c r="B401">
        <v>56.640014999999948</v>
      </c>
      <c r="C401">
        <v>36.319946000000073</v>
      </c>
      <c r="D401">
        <v>12.476431900249377</v>
      </c>
      <c r="E401">
        <v>12.416823115000001</v>
      </c>
      <c r="F401">
        <v>0</v>
      </c>
      <c r="G401">
        <v>0</v>
      </c>
      <c r="I401">
        <f t="shared" si="12"/>
        <v>21.90583103818927</v>
      </c>
      <c r="J401">
        <f t="shared" si="13"/>
        <v>24.511720949328275</v>
      </c>
    </row>
    <row r="402" spans="1:10" x14ac:dyDescent="0.25">
      <c r="A402">
        <v>42.310058000000026</v>
      </c>
      <c r="B402">
        <v>8.660033999999996</v>
      </c>
      <c r="C402">
        <v>56.640014999999948</v>
      </c>
      <c r="D402">
        <v>12.586291559701493</v>
      </c>
      <c r="E402">
        <v>12.476431900249377</v>
      </c>
      <c r="F402">
        <v>17.669922000000042</v>
      </c>
      <c r="G402">
        <v>0</v>
      </c>
      <c r="I402">
        <f t="shared" si="12"/>
        <v>16.660715856576321</v>
      </c>
      <c r="J402">
        <f t="shared" si="13"/>
        <v>17.294909669226328</v>
      </c>
    </row>
    <row r="403" spans="1:10" x14ac:dyDescent="0.25">
      <c r="A403">
        <v>0</v>
      </c>
      <c r="B403">
        <v>42.310058000000026</v>
      </c>
      <c r="C403">
        <v>8.660033999999996</v>
      </c>
      <c r="D403">
        <v>12.576548985111662</v>
      </c>
      <c r="E403">
        <v>12.586291559701493</v>
      </c>
      <c r="F403">
        <v>0</v>
      </c>
      <c r="G403">
        <v>17.669922000000042</v>
      </c>
      <c r="I403">
        <f t="shared" si="12"/>
        <v>17.694168550844452</v>
      </c>
      <c r="J403">
        <f t="shared" si="13"/>
        <v>17.184194055084667</v>
      </c>
    </row>
    <row r="404" spans="1:10" x14ac:dyDescent="0.25">
      <c r="A404">
        <v>24.920043999999962</v>
      </c>
      <c r="B404">
        <v>0</v>
      </c>
      <c r="C404">
        <v>42.310058000000026</v>
      </c>
      <c r="D404">
        <v>12.65014677970297</v>
      </c>
      <c r="E404">
        <v>12.576548985111662</v>
      </c>
      <c r="F404">
        <v>15.330077999999958</v>
      </c>
      <c r="G404">
        <v>0</v>
      </c>
      <c r="I404">
        <f t="shared" si="12"/>
        <v>12.053982230033959</v>
      </c>
      <c r="J404">
        <f t="shared" si="13"/>
        <v>13.234656179877739</v>
      </c>
    </row>
    <row r="405" spans="1:10" x14ac:dyDescent="0.25">
      <c r="A405">
        <v>3.3499750000000859</v>
      </c>
      <c r="B405">
        <v>24.920043999999962</v>
      </c>
      <c r="C405">
        <v>0</v>
      </c>
      <c r="D405">
        <v>12.618911849382716</v>
      </c>
      <c r="E405">
        <v>12.65014677970297</v>
      </c>
      <c r="F405">
        <v>0</v>
      </c>
      <c r="G405">
        <v>15.330077999999958</v>
      </c>
      <c r="I405">
        <f t="shared" si="12"/>
        <v>11.848964387414105</v>
      </c>
      <c r="J405">
        <f t="shared" si="13"/>
        <v>12.103885865378608</v>
      </c>
    </row>
    <row r="406" spans="1:10" x14ac:dyDescent="0.25">
      <c r="A406">
        <v>28.62011799999982</v>
      </c>
      <c r="B406">
        <v>3.3499750000000859</v>
      </c>
      <c r="C406">
        <v>24.920043999999962</v>
      </c>
      <c r="D406">
        <v>12.649210204433496</v>
      </c>
      <c r="E406">
        <v>12.618911849382716</v>
      </c>
      <c r="F406">
        <v>22.969970999999987</v>
      </c>
      <c r="G406">
        <v>0</v>
      </c>
      <c r="I406">
        <f t="shared" si="12"/>
        <v>11.262255558631722</v>
      </c>
      <c r="J406">
        <f t="shared" si="13"/>
        <v>11.283309505199908</v>
      </c>
    </row>
    <row r="407" spans="1:10" x14ac:dyDescent="0.25">
      <c r="A407">
        <v>23.880004999999983</v>
      </c>
      <c r="B407">
        <v>28.62011799999982</v>
      </c>
      <c r="C407">
        <v>3.3499750000000859</v>
      </c>
      <c r="D407">
        <v>12.626361960687959</v>
      </c>
      <c r="E407">
        <v>12.649210204433496</v>
      </c>
      <c r="F407">
        <v>9.75</v>
      </c>
      <c r="G407">
        <v>22.969970999999987</v>
      </c>
      <c r="I407">
        <f t="shared" si="12"/>
        <v>16.204239252789058</v>
      </c>
      <c r="J407">
        <f t="shared" si="13"/>
        <v>13.420610873509037</v>
      </c>
    </row>
    <row r="408" spans="1:10" x14ac:dyDescent="0.25">
      <c r="A408">
        <v>40.950073999999859</v>
      </c>
      <c r="B408">
        <v>23.880004999999983</v>
      </c>
      <c r="C408">
        <v>28.62011799999982</v>
      </c>
      <c r="D408">
        <v>12.665562343137253</v>
      </c>
      <c r="E408">
        <v>12.626361960687959</v>
      </c>
      <c r="F408">
        <v>6.7700199999999313</v>
      </c>
      <c r="G408">
        <v>9.75</v>
      </c>
      <c r="I408">
        <f t="shared" si="12"/>
        <v>16.046679894012232</v>
      </c>
      <c r="J408">
        <f t="shared" si="13"/>
        <v>16.293466046901045</v>
      </c>
    </row>
    <row r="409" spans="1:10" x14ac:dyDescent="0.25">
      <c r="A409">
        <v>0</v>
      </c>
      <c r="B409">
        <v>40.950073999999859</v>
      </c>
      <c r="C409">
        <v>23.880004999999983</v>
      </c>
      <c r="D409">
        <v>12.692981518337406</v>
      </c>
      <c r="E409">
        <v>12.665562343137253</v>
      </c>
      <c r="F409">
        <v>2.1300049999999828</v>
      </c>
      <c r="G409">
        <v>6.7700199999999313</v>
      </c>
      <c r="I409">
        <f t="shared" si="12"/>
        <v>17.980380555142101</v>
      </c>
      <c r="J409">
        <f t="shared" si="13"/>
        <v>19.259957343597211</v>
      </c>
    </row>
    <row r="410" spans="1:10" x14ac:dyDescent="0.25">
      <c r="A410">
        <v>0</v>
      </c>
      <c r="B410">
        <v>0</v>
      </c>
      <c r="C410">
        <v>40.950073999999859</v>
      </c>
      <c r="D410">
        <v>12.761901256097557</v>
      </c>
      <c r="E410">
        <v>12.692981518337406</v>
      </c>
      <c r="F410">
        <v>24.25</v>
      </c>
      <c r="G410">
        <v>2.1300049999999828</v>
      </c>
      <c r="I410">
        <f t="shared" si="12"/>
        <v>13.623664348311825</v>
      </c>
      <c r="J410">
        <f t="shared" si="13"/>
        <v>13.053081650760252</v>
      </c>
    </row>
    <row r="411" spans="1:10" x14ac:dyDescent="0.25">
      <c r="A411">
        <v>1.7299800000000687</v>
      </c>
      <c r="B411">
        <v>0</v>
      </c>
      <c r="C411">
        <v>0</v>
      </c>
      <c r="D411">
        <v>12.73085040145985</v>
      </c>
      <c r="E411">
        <v>12.761901256097557</v>
      </c>
      <c r="F411">
        <v>20.190063999999893</v>
      </c>
      <c r="G411">
        <v>24.25</v>
      </c>
      <c r="I411">
        <f t="shared" si="12"/>
        <v>10.885610506252636</v>
      </c>
      <c r="J411">
        <f t="shared" si="13"/>
        <v>6.7450012992875719</v>
      </c>
    </row>
    <row r="412" spans="1:10" x14ac:dyDescent="0.25">
      <c r="A412">
        <v>34.340087999999923</v>
      </c>
      <c r="B412">
        <v>1.7299800000000687</v>
      </c>
      <c r="C412">
        <v>0</v>
      </c>
      <c r="D412">
        <v>12.699950279126211</v>
      </c>
      <c r="E412">
        <v>12.73085040145985</v>
      </c>
      <c r="F412">
        <v>30.66003499999988</v>
      </c>
      <c r="G412">
        <v>20.190063999999893</v>
      </c>
      <c r="I412">
        <f t="shared" si="12"/>
        <v>12.083111481615198</v>
      </c>
      <c r="J412">
        <f t="shared" si="13"/>
        <v>7.1113703377760684</v>
      </c>
    </row>
    <row r="413" spans="1:10" x14ac:dyDescent="0.25">
      <c r="A413">
        <v>17.030029000000013</v>
      </c>
      <c r="B413">
        <v>34.340087999999923</v>
      </c>
      <c r="C413">
        <v>1.7299800000000687</v>
      </c>
      <c r="D413">
        <v>12.673388607748182</v>
      </c>
      <c r="E413">
        <v>12.699950279126211</v>
      </c>
      <c r="F413">
        <v>0</v>
      </c>
      <c r="G413">
        <v>30.66003499999988</v>
      </c>
      <c r="I413">
        <f t="shared" si="12"/>
        <v>17.299367001157087</v>
      </c>
      <c r="J413">
        <f t="shared" si="13"/>
        <v>14.41864643696178</v>
      </c>
    </row>
    <row r="414" spans="1:10" x14ac:dyDescent="0.25">
      <c r="A414">
        <v>4.1199950000000172</v>
      </c>
      <c r="B414">
        <v>17.030029000000013</v>
      </c>
      <c r="C414">
        <v>34.340087999999923</v>
      </c>
      <c r="D414">
        <v>12.72572363043478</v>
      </c>
      <c r="E414">
        <v>12.673388607748182</v>
      </c>
      <c r="F414">
        <v>8.399902000000111</v>
      </c>
      <c r="G414">
        <v>0</v>
      </c>
      <c r="I414">
        <f t="shared" si="12"/>
        <v>13.709925542318294</v>
      </c>
      <c r="J414">
        <f t="shared" si="13"/>
        <v>15.708126458161875</v>
      </c>
    </row>
    <row r="415" spans="1:10" x14ac:dyDescent="0.25">
      <c r="A415">
        <v>22.819946000000073</v>
      </c>
      <c r="B415">
        <v>4.1199950000000172</v>
      </c>
      <c r="C415">
        <v>17.030029000000013</v>
      </c>
      <c r="D415">
        <v>12.736095450602408</v>
      </c>
      <c r="E415">
        <v>12.72572363043478</v>
      </c>
      <c r="F415">
        <v>14.850097999999889</v>
      </c>
      <c r="G415">
        <v>8.399902000000111</v>
      </c>
      <c r="I415">
        <f t="shared" si="12"/>
        <v>10.615391717230599</v>
      </c>
      <c r="J415">
        <f t="shared" si="13"/>
        <v>10.25701577561561</v>
      </c>
    </row>
    <row r="416" spans="1:10" x14ac:dyDescent="0.25">
      <c r="A416">
        <v>45.680053999999927</v>
      </c>
      <c r="B416">
        <v>22.819946000000073</v>
      </c>
      <c r="C416">
        <v>4.1199950000000172</v>
      </c>
      <c r="D416">
        <v>12.715383670673075</v>
      </c>
      <c r="E416">
        <v>12.736095450602408</v>
      </c>
      <c r="F416">
        <v>9.1800539999999273</v>
      </c>
      <c r="G416">
        <v>14.850097999999889</v>
      </c>
      <c r="I416">
        <f t="shared" si="12"/>
        <v>13.320363084718768</v>
      </c>
      <c r="J416">
        <f t="shared" si="13"/>
        <v>12.306757315068616</v>
      </c>
    </row>
    <row r="417" spans="1:10" x14ac:dyDescent="0.25">
      <c r="A417">
        <v>14.469970999999987</v>
      </c>
      <c r="B417">
        <v>45.680053999999927</v>
      </c>
      <c r="C417">
        <v>22.819946000000073</v>
      </c>
      <c r="D417">
        <v>12.739615235011989</v>
      </c>
      <c r="E417">
        <v>12.715383670673075</v>
      </c>
      <c r="F417">
        <v>0</v>
      </c>
      <c r="G417">
        <v>9.1800539999999273</v>
      </c>
      <c r="I417">
        <f t="shared" si="12"/>
        <v>19.062743733976291</v>
      </c>
      <c r="J417">
        <f t="shared" si="13"/>
        <v>20.130645685241653</v>
      </c>
    </row>
    <row r="418" spans="1:10" x14ac:dyDescent="0.25">
      <c r="A418">
        <v>0</v>
      </c>
      <c r="B418">
        <v>14.469970999999987</v>
      </c>
      <c r="C418">
        <v>45.680053999999927</v>
      </c>
      <c r="D418">
        <v>12.818420112440192</v>
      </c>
      <c r="E418">
        <v>12.739615235011989</v>
      </c>
      <c r="F418">
        <v>11.040038999999979</v>
      </c>
      <c r="G418">
        <v>0</v>
      </c>
      <c r="I418">
        <f t="shared" si="12"/>
        <v>15.307899175742554</v>
      </c>
      <c r="J418">
        <f t="shared" si="13"/>
        <v>16.922654126452162</v>
      </c>
    </row>
    <row r="419" spans="1:10" x14ac:dyDescent="0.25">
      <c r="A419">
        <v>32.149902000000111</v>
      </c>
      <c r="B419">
        <v>0</v>
      </c>
      <c r="C419">
        <v>14.469970999999987</v>
      </c>
      <c r="D419">
        <v>12.822361761336516</v>
      </c>
      <c r="E419">
        <v>12.818420112440192</v>
      </c>
      <c r="F419">
        <v>48.219970999999987</v>
      </c>
      <c r="G419">
        <v>11.040038999999979</v>
      </c>
      <c r="I419">
        <f t="shared" si="12"/>
        <v>14.85193053981196</v>
      </c>
      <c r="J419">
        <f t="shared" si="13"/>
        <v>8.9935268556489714</v>
      </c>
    </row>
    <row r="420" spans="1:10" x14ac:dyDescent="0.25">
      <c r="A420">
        <v>2.0500489999999445</v>
      </c>
      <c r="B420">
        <v>32.149902000000111</v>
      </c>
      <c r="C420">
        <v>0</v>
      </c>
      <c r="D420">
        <v>12.791832328571429</v>
      </c>
      <c r="E420">
        <v>12.822361761336516</v>
      </c>
      <c r="F420">
        <v>0</v>
      </c>
      <c r="G420">
        <v>48.219970999999987</v>
      </c>
      <c r="I420">
        <f t="shared" si="12"/>
        <v>19.954709375650701</v>
      </c>
      <c r="J420">
        <f t="shared" si="13"/>
        <v>13.707366799183504</v>
      </c>
    </row>
    <row r="421" spans="1:10" x14ac:dyDescent="0.25">
      <c r="A421">
        <v>0</v>
      </c>
      <c r="B421">
        <v>2.0500489999999445</v>
      </c>
      <c r="C421">
        <v>32.149902000000111</v>
      </c>
      <c r="D421">
        <v>12.837813491686463</v>
      </c>
      <c r="E421">
        <v>12.791832328571429</v>
      </c>
      <c r="F421">
        <v>17.699951000000056</v>
      </c>
      <c r="G421">
        <v>0</v>
      </c>
      <c r="I421">
        <f t="shared" si="12"/>
        <v>11.316436615132055</v>
      </c>
      <c r="J421">
        <f t="shared" si="13"/>
        <v>12.161266174907219</v>
      </c>
    </row>
    <row r="422" spans="1:10" x14ac:dyDescent="0.25">
      <c r="A422">
        <v>8.1199950000000172</v>
      </c>
      <c r="B422">
        <v>0</v>
      </c>
      <c r="C422">
        <v>2.0500489999999445</v>
      </c>
      <c r="D422">
        <v>12.812250068720381</v>
      </c>
      <c r="E422">
        <v>12.837813491686463</v>
      </c>
      <c r="F422">
        <v>36.330077999999958</v>
      </c>
      <c r="G422">
        <v>17.699951000000056</v>
      </c>
      <c r="I422">
        <f t="shared" si="12"/>
        <v>12.392225673625827</v>
      </c>
      <c r="J422">
        <f t="shared" si="13"/>
        <v>7.0796262597658668</v>
      </c>
    </row>
    <row r="423" spans="1:10" x14ac:dyDescent="0.25">
      <c r="A423">
        <v>8.1600349999998798</v>
      </c>
      <c r="B423">
        <v>8.1199950000000172</v>
      </c>
      <c r="C423">
        <v>0</v>
      </c>
      <c r="D423">
        <v>12.781961061465724</v>
      </c>
      <c r="E423">
        <v>12.812250068720381</v>
      </c>
      <c r="F423">
        <v>13.859985000000052</v>
      </c>
      <c r="G423">
        <v>36.330077999999958</v>
      </c>
      <c r="I423">
        <f t="shared" si="12"/>
        <v>14.16728034327798</v>
      </c>
      <c r="J423">
        <f t="shared" si="13"/>
        <v>8.5116146580414345</v>
      </c>
    </row>
    <row r="424" spans="1:10" x14ac:dyDescent="0.25">
      <c r="A424">
        <v>16.119995000000017</v>
      </c>
      <c r="B424">
        <v>8.1600349999998798</v>
      </c>
      <c r="C424">
        <v>8.1199950000000172</v>
      </c>
      <c r="D424">
        <v>12.770965858490568</v>
      </c>
      <c r="E424">
        <v>12.781961061465724</v>
      </c>
      <c r="F424">
        <v>17.619995000000017</v>
      </c>
      <c r="G424">
        <v>13.859985000000052</v>
      </c>
      <c r="I424">
        <f t="shared" si="12"/>
        <v>11.642673228851081</v>
      </c>
      <c r="J424">
        <f t="shared" si="13"/>
        <v>9.7673296191283789</v>
      </c>
    </row>
    <row r="425" spans="1:10" x14ac:dyDescent="0.25">
      <c r="A425">
        <v>10.780029999999897</v>
      </c>
      <c r="B425">
        <v>16.119995000000017</v>
      </c>
      <c r="C425">
        <v>8.1600349999998798</v>
      </c>
      <c r="D425">
        <v>12.760116609411767</v>
      </c>
      <c r="E425">
        <v>12.770965858490568</v>
      </c>
      <c r="F425">
        <v>1.1400149999999485</v>
      </c>
      <c r="G425">
        <v>17.619995000000017</v>
      </c>
      <c r="I425">
        <f t="shared" si="12"/>
        <v>11.723297904391293</v>
      </c>
      <c r="J425">
        <f t="shared" si="13"/>
        <v>11.491126634109103</v>
      </c>
    </row>
    <row r="426" spans="1:10" x14ac:dyDescent="0.25">
      <c r="A426">
        <v>0</v>
      </c>
      <c r="B426">
        <v>10.780029999999897</v>
      </c>
      <c r="C426">
        <v>16.119995000000017</v>
      </c>
      <c r="D426">
        <v>12.768003647887326</v>
      </c>
      <c r="E426">
        <v>12.760116609411767</v>
      </c>
      <c r="F426">
        <v>12.569946000000073</v>
      </c>
      <c r="G426">
        <v>1.1400149999999485</v>
      </c>
      <c r="I426">
        <f t="shared" si="12"/>
        <v>10.260162559496829</v>
      </c>
      <c r="J426">
        <f t="shared" si="13"/>
        <v>11.564152516621469</v>
      </c>
    </row>
    <row r="427" spans="1:10" x14ac:dyDescent="0.25">
      <c r="A427">
        <v>4.7700190000000475</v>
      </c>
      <c r="B427">
        <v>0</v>
      </c>
      <c r="C427">
        <v>10.780029999999897</v>
      </c>
      <c r="D427">
        <v>12.763347971896957</v>
      </c>
      <c r="E427">
        <v>12.768003647887326</v>
      </c>
      <c r="F427">
        <v>56.609985000000052</v>
      </c>
      <c r="G427">
        <v>12.569946000000073</v>
      </c>
      <c r="I427">
        <f t="shared" si="12"/>
        <v>15.838891526263115</v>
      </c>
      <c r="J427">
        <f t="shared" si="13"/>
        <v>8.4113722644981372</v>
      </c>
    </row>
    <row r="428" spans="1:10" x14ac:dyDescent="0.25">
      <c r="A428">
        <v>19.289917000000059</v>
      </c>
      <c r="B428">
        <v>4.7700190000000475</v>
      </c>
      <c r="C428">
        <v>0</v>
      </c>
      <c r="D428">
        <v>12.733527065420562</v>
      </c>
      <c r="E428">
        <v>12.763347971896957</v>
      </c>
      <c r="F428">
        <v>15.549927000000025</v>
      </c>
      <c r="G428">
        <v>56.609985000000052</v>
      </c>
      <c r="I428">
        <f t="shared" si="12"/>
        <v>17.593261571816342</v>
      </c>
      <c r="J428">
        <f t="shared" si="13"/>
        <v>7.7757179388812707</v>
      </c>
    </row>
    <row r="429" spans="1:10" x14ac:dyDescent="0.25">
      <c r="A429">
        <v>25.510009000000082</v>
      </c>
      <c r="B429">
        <v>19.289917000000059</v>
      </c>
      <c r="C429">
        <v>4.7700190000000475</v>
      </c>
      <c r="D429">
        <v>12.714964109557112</v>
      </c>
      <c r="E429">
        <v>12.733527065420562</v>
      </c>
      <c r="F429">
        <v>0</v>
      </c>
      <c r="G429">
        <v>15.549927000000025</v>
      </c>
      <c r="I429">
        <f t="shared" si="12"/>
        <v>11.344792750606151</v>
      </c>
      <c r="J429">
        <f t="shared" si="13"/>
        <v>11.643412219969409</v>
      </c>
    </row>
    <row r="430" spans="1:10" x14ac:dyDescent="0.25">
      <c r="A430">
        <v>15.469970000000103</v>
      </c>
      <c r="B430">
        <v>25.510009000000082</v>
      </c>
      <c r="C430">
        <v>19.289917000000059</v>
      </c>
      <c r="D430">
        <v>12.730254697674422</v>
      </c>
      <c r="E430">
        <v>12.714964109557112</v>
      </c>
      <c r="F430">
        <v>0</v>
      </c>
      <c r="G430">
        <v>0</v>
      </c>
      <c r="I430">
        <f t="shared" si="12"/>
        <v>12.039121241818767</v>
      </c>
      <c r="J430">
        <f t="shared" si="13"/>
        <v>15.226421900553159</v>
      </c>
    </row>
    <row r="431" spans="1:10" x14ac:dyDescent="0.25">
      <c r="A431">
        <v>2.089966000000004</v>
      </c>
      <c r="B431">
        <v>15.469970000000103</v>
      </c>
      <c r="C431">
        <v>25.510009000000082</v>
      </c>
      <c r="D431">
        <v>12.759906099767983</v>
      </c>
      <c r="E431">
        <v>12.730254697674422</v>
      </c>
      <c r="F431">
        <v>9.1800539999999273</v>
      </c>
      <c r="G431">
        <v>0</v>
      </c>
      <c r="I431">
        <f t="shared" si="12"/>
        <v>12.08449786035589</v>
      </c>
      <c r="J431">
        <f t="shared" si="13"/>
        <v>14.021292562039527</v>
      </c>
    </row>
    <row r="432" spans="1:10" x14ac:dyDescent="0.25">
      <c r="A432">
        <v>0</v>
      </c>
      <c r="B432">
        <v>2.089966000000004</v>
      </c>
      <c r="C432">
        <v>15.469970000000103</v>
      </c>
      <c r="D432">
        <v>12.766179395833335</v>
      </c>
      <c r="E432">
        <v>12.759906099767983</v>
      </c>
      <c r="F432">
        <v>22.890014000000065</v>
      </c>
      <c r="G432">
        <v>9.1800539999999273</v>
      </c>
      <c r="I432">
        <f t="shared" si="12"/>
        <v>11.276538801250032</v>
      </c>
      <c r="J432">
        <f t="shared" si="13"/>
        <v>9.5856634746202509</v>
      </c>
    </row>
    <row r="433" spans="1:10" x14ac:dyDescent="0.25">
      <c r="A433">
        <v>0</v>
      </c>
      <c r="B433">
        <v>0</v>
      </c>
      <c r="C433">
        <v>2.089966000000004</v>
      </c>
      <c r="D433">
        <v>12.741523013856815</v>
      </c>
      <c r="E433">
        <v>12.766179395833335</v>
      </c>
      <c r="F433">
        <v>19.550048999999944</v>
      </c>
      <c r="G433">
        <v>22.890014000000065</v>
      </c>
      <c r="I433">
        <f t="shared" si="12"/>
        <v>10.852266081095667</v>
      </c>
      <c r="J433">
        <f t="shared" si="13"/>
        <v>7.0682856879877125</v>
      </c>
    </row>
    <row r="434" spans="1:10" x14ac:dyDescent="0.25">
      <c r="A434">
        <v>9.0600589999999102</v>
      </c>
      <c r="B434">
        <v>0</v>
      </c>
      <c r="C434">
        <v>0</v>
      </c>
      <c r="D434">
        <v>12.712164665898619</v>
      </c>
      <c r="E434">
        <v>12.741523013856815</v>
      </c>
      <c r="F434">
        <v>18.549926000000141</v>
      </c>
      <c r="G434">
        <v>19.550048999999944</v>
      </c>
      <c r="I434">
        <f t="shared" si="12"/>
        <v>9.7179880556862948</v>
      </c>
      <c r="J434">
        <f t="shared" si="13"/>
        <v>6.73942211825148</v>
      </c>
    </row>
    <row r="435" spans="1:10" x14ac:dyDescent="0.25">
      <c r="A435">
        <v>5.9099120000000767</v>
      </c>
      <c r="B435">
        <v>9.0600589999999102</v>
      </c>
      <c r="C435">
        <v>0</v>
      </c>
      <c r="D435">
        <v>12.682941298850576</v>
      </c>
      <c r="E435">
        <v>12.712164665898619</v>
      </c>
      <c r="F435">
        <v>16.25</v>
      </c>
      <c r="G435">
        <v>18.549926000000141</v>
      </c>
      <c r="I435">
        <f t="shared" si="12"/>
        <v>11.272357181444653</v>
      </c>
      <c r="J435">
        <f t="shared" si="13"/>
        <v>8.6903452463601507</v>
      </c>
    </row>
    <row r="436" spans="1:10" x14ac:dyDescent="0.25">
      <c r="A436">
        <v>8.7399900000000343</v>
      </c>
      <c r="B436">
        <v>5.9099120000000767</v>
      </c>
      <c r="C436">
        <v>9.0600589999999102</v>
      </c>
      <c r="D436">
        <v>12.674631935779816</v>
      </c>
      <c r="E436">
        <v>12.682941298850576</v>
      </c>
      <c r="F436">
        <v>17.010009999999966</v>
      </c>
      <c r="G436">
        <v>16.25</v>
      </c>
      <c r="I436">
        <f t="shared" si="12"/>
        <v>11.630417993569013</v>
      </c>
      <c r="J436">
        <f t="shared" si="13"/>
        <v>9.4023339266829851</v>
      </c>
    </row>
    <row r="437" spans="1:10" x14ac:dyDescent="0.25">
      <c r="A437">
        <v>27.550048999999944</v>
      </c>
      <c r="B437">
        <v>8.7399900000000343</v>
      </c>
      <c r="C437">
        <v>5.9099120000000767</v>
      </c>
      <c r="D437">
        <v>12.659152027459955</v>
      </c>
      <c r="E437">
        <v>12.674631935779816</v>
      </c>
      <c r="F437">
        <v>6.4901129999998375</v>
      </c>
      <c r="G437">
        <v>17.010009999999966</v>
      </c>
      <c r="I437">
        <f t="shared" si="12"/>
        <v>10.340384041680977</v>
      </c>
      <c r="J437">
        <f t="shared" si="13"/>
        <v>9.5252220027638117</v>
      </c>
    </row>
    <row r="438" spans="1:10" x14ac:dyDescent="0.25">
      <c r="A438">
        <v>16.579956000000038</v>
      </c>
      <c r="B438">
        <v>27.550048999999944</v>
      </c>
      <c r="C438">
        <v>8.7399900000000343</v>
      </c>
      <c r="D438">
        <v>12.650204168949772</v>
      </c>
      <c r="E438">
        <v>12.659152027459955</v>
      </c>
      <c r="F438">
        <v>0</v>
      </c>
      <c r="G438">
        <v>6.4901129999998375</v>
      </c>
      <c r="I438">
        <f t="shared" si="12"/>
        <v>12.111715173713783</v>
      </c>
      <c r="J438">
        <f t="shared" si="13"/>
        <v>14.023902090729219</v>
      </c>
    </row>
    <row r="439" spans="1:10" x14ac:dyDescent="0.25">
      <c r="A439">
        <v>7.4200439999999617</v>
      </c>
      <c r="B439">
        <v>16.579956000000038</v>
      </c>
      <c r="C439">
        <v>27.550048999999944</v>
      </c>
      <c r="D439">
        <v>12.684144589977222</v>
      </c>
      <c r="E439">
        <v>12.650204168949772</v>
      </c>
      <c r="F439">
        <v>18.930053999999927</v>
      </c>
      <c r="G439">
        <v>0</v>
      </c>
      <c r="I439">
        <f t="shared" si="12"/>
        <v>14.135397447230389</v>
      </c>
      <c r="J439">
        <f t="shared" si="13"/>
        <v>14.557346576615835</v>
      </c>
    </row>
    <row r="440" spans="1:10" x14ac:dyDescent="0.25">
      <c r="A440">
        <v>13.709961000000021</v>
      </c>
      <c r="B440">
        <v>7.4200439999999617</v>
      </c>
      <c r="C440">
        <v>16.579956000000038</v>
      </c>
      <c r="D440">
        <v>12.692998706818182</v>
      </c>
      <c r="E440">
        <v>12.684144589977222</v>
      </c>
      <c r="F440">
        <v>3.3900149999999485</v>
      </c>
      <c r="G440">
        <v>18.930053999999927</v>
      </c>
      <c r="I440">
        <f t="shared" si="12"/>
        <v>11.616489403532372</v>
      </c>
      <c r="J440">
        <f t="shared" si="13"/>
        <v>10.890897784324524</v>
      </c>
    </row>
    <row r="441" spans="1:10" x14ac:dyDescent="0.25">
      <c r="A441">
        <v>13.369995000000017</v>
      </c>
      <c r="B441">
        <v>13.709961000000021</v>
      </c>
      <c r="C441">
        <v>7.4200439999999617</v>
      </c>
      <c r="D441">
        <v>12.681041893424037</v>
      </c>
      <c r="E441">
        <v>12.692998706818182</v>
      </c>
      <c r="F441">
        <v>0.3000489999999445</v>
      </c>
      <c r="G441">
        <v>3.3900149999999485</v>
      </c>
      <c r="I441">
        <f t="shared" si="12"/>
        <v>8.1383561311830448</v>
      </c>
      <c r="J441">
        <f t="shared" si="13"/>
        <v>10.837013776243149</v>
      </c>
    </row>
    <row r="442" spans="1:10" x14ac:dyDescent="0.25">
      <c r="A442">
        <v>0.97998000000006869</v>
      </c>
      <c r="B442">
        <v>13.369995000000017</v>
      </c>
      <c r="C442">
        <v>13.709961000000021</v>
      </c>
      <c r="D442">
        <v>12.683369764705885</v>
      </c>
      <c r="E442">
        <v>12.681041893424037</v>
      </c>
      <c r="F442">
        <v>0.45007299999997485</v>
      </c>
      <c r="G442">
        <v>0.3000489999999445</v>
      </c>
      <c r="I442">
        <f t="shared" si="12"/>
        <v>8.4680620587706734</v>
      </c>
      <c r="J442">
        <f t="shared" si="13"/>
        <v>11.732571055060813</v>
      </c>
    </row>
    <row r="443" spans="1:10" x14ac:dyDescent="0.25">
      <c r="A443">
        <v>14.390014999999948</v>
      </c>
      <c r="B443">
        <v>0.97998000000006869</v>
      </c>
      <c r="C443">
        <v>13.369995000000017</v>
      </c>
      <c r="D443">
        <v>12.684919708803614</v>
      </c>
      <c r="E443">
        <v>12.683369764705885</v>
      </c>
      <c r="F443">
        <v>12.59997599999997</v>
      </c>
      <c r="G443">
        <v>0.45007299999997485</v>
      </c>
      <c r="I443">
        <f t="shared" si="12"/>
        <v>7.4155358906374289</v>
      </c>
      <c r="J443">
        <f t="shared" si="13"/>
        <v>9.0029299958009705</v>
      </c>
    </row>
    <row r="444" spans="1:10" x14ac:dyDescent="0.25">
      <c r="A444">
        <v>4.6500240000000304</v>
      </c>
      <c r="B444">
        <v>14.390014999999948</v>
      </c>
      <c r="C444">
        <v>0.97998000000006869</v>
      </c>
      <c r="D444">
        <v>12.658557231981984</v>
      </c>
      <c r="E444">
        <v>12.684919708803614</v>
      </c>
      <c r="F444">
        <v>4.6599120000000767</v>
      </c>
      <c r="G444">
        <v>12.59997599999997</v>
      </c>
      <c r="I444">
        <f t="shared" si="12"/>
        <v>9.7394988928239723</v>
      </c>
      <c r="J444">
        <f t="shared" si="13"/>
        <v>9.9868608910065149</v>
      </c>
    </row>
    <row r="445" spans="1:10" x14ac:dyDescent="0.25">
      <c r="A445">
        <v>3.5600589999999102</v>
      </c>
      <c r="B445">
        <v>4.6500240000000304</v>
      </c>
      <c r="C445">
        <v>14.390014999999948</v>
      </c>
      <c r="D445">
        <v>12.66244814831461</v>
      </c>
      <c r="E445">
        <v>12.658557231981984</v>
      </c>
      <c r="F445">
        <v>4.0100099999999657</v>
      </c>
      <c r="G445">
        <v>4.6599120000000767</v>
      </c>
      <c r="I445">
        <f t="shared" si="12"/>
        <v>7.9399079664951842</v>
      </c>
      <c r="J445">
        <f t="shared" si="13"/>
        <v>9.9477336776212795</v>
      </c>
    </row>
    <row r="446" spans="1:10" x14ac:dyDescent="0.25">
      <c r="A446">
        <v>6.4199210000001585</v>
      </c>
      <c r="B446">
        <v>3.5600589999999102</v>
      </c>
      <c r="C446">
        <v>4.6500240000000304</v>
      </c>
      <c r="D446">
        <v>12.644483071748883</v>
      </c>
      <c r="E446">
        <v>12.66244814831461</v>
      </c>
      <c r="F446">
        <v>8.5299070000000938</v>
      </c>
      <c r="G446">
        <v>4.0100099999999657</v>
      </c>
      <c r="I446">
        <f t="shared" si="12"/>
        <v>6.7156313926425657</v>
      </c>
      <c r="J446">
        <f t="shared" si="13"/>
        <v>8.2080113634729504</v>
      </c>
    </row>
    <row r="447" spans="1:10" x14ac:dyDescent="0.25">
      <c r="A447">
        <v>2.339966000000004</v>
      </c>
      <c r="B447">
        <v>6.4199210000001585</v>
      </c>
      <c r="C447">
        <v>3.5600589999999102</v>
      </c>
      <c r="D447">
        <v>12.624159975391501</v>
      </c>
      <c r="E447">
        <v>12.644483071748883</v>
      </c>
      <c r="F447">
        <v>36.950073999999859</v>
      </c>
      <c r="G447">
        <v>8.5299070000000938</v>
      </c>
      <c r="I447">
        <f t="shared" si="12"/>
        <v>12.404575752069842</v>
      </c>
      <c r="J447">
        <f t="shared" si="13"/>
        <v>8.6532985242238549</v>
      </c>
    </row>
    <row r="448" spans="1:10" x14ac:dyDescent="0.25">
      <c r="A448">
        <v>7.339966000000004</v>
      </c>
      <c r="B448">
        <v>2.339966000000004</v>
      </c>
      <c r="C448">
        <v>6.4199210000001585</v>
      </c>
      <c r="D448">
        <v>12.610311227678576</v>
      </c>
      <c r="E448">
        <v>12.624159975391501</v>
      </c>
      <c r="F448">
        <v>11.489990000000034</v>
      </c>
      <c r="G448">
        <v>36.950073999999859</v>
      </c>
      <c r="I448">
        <f t="shared" si="12"/>
        <v>13.575445700248862</v>
      </c>
      <c r="J448">
        <f t="shared" si="13"/>
        <v>8.2085898418615191</v>
      </c>
    </row>
    <row r="449" spans="1:10" x14ac:dyDescent="0.25">
      <c r="A449">
        <v>4.089966000000004</v>
      </c>
      <c r="B449">
        <v>7.339966000000004</v>
      </c>
      <c r="C449">
        <v>2.339966000000004</v>
      </c>
      <c r="D449">
        <v>12.587437407572386</v>
      </c>
      <c r="E449">
        <v>12.610311227678576</v>
      </c>
      <c r="F449">
        <v>3.5700689999998758</v>
      </c>
      <c r="G449">
        <v>11.489990000000034</v>
      </c>
      <c r="I449">
        <f t="shared" si="12"/>
        <v>7.9274573710463381</v>
      </c>
      <c r="J449">
        <f t="shared" si="13"/>
        <v>8.6553271173009989</v>
      </c>
    </row>
    <row r="450" spans="1:10" x14ac:dyDescent="0.25">
      <c r="A450">
        <v>5.9399410000000898</v>
      </c>
      <c r="B450">
        <v>4.089966000000004</v>
      </c>
      <c r="C450">
        <v>7.339966000000004</v>
      </c>
      <c r="D450">
        <v>12.575776360000003</v>
      </c>
      <c r="E450">
        <v>12.587437407572386</v>
      </c>
      <c r="F450">
        <v>20.989990000000034</v>
      </c>
      <c r="G450">
        <v>3.5700689999998758</v>
      </c>
      <c r="I450">
        <f t="shared" si="12"/>
        <v>9.0606706061709641</v>
      </c>
      <c r="J450">
        <f t="shared" si="13"/>
        <v>8.7201093567498091</v>
      </c>
    </row>
    <row r="451" spans="1:10" x14ac:dyDescent="0.25">
      <c r="A451">
        <v>20.680053999999927</v>
      </c>
      <c r="B451">
        <v>5.9399410000000898</v>
      </c>
      <c r="C451">
        <v>4.089966000000004</v>
      </c>
      <c r="D451">
        <v>12.556960815964525</v>
      </c>
      <c r="E451">
        <v>12.575776360000003</v>
      </c>
      <c r="F451">
        <v>3.100097999999889</v>
      </c>
      <c r="G451">
        <v>20.989990000000034</v>
      </c>
      <c r="I451">
        <f t="shared" ref="I451:I514" si="14">$M$17+$M$18*B451+$M$19*C451+$M$20*D451+$M$21*E451+$M$22*F451+$M$23*G451</f>
        <v>9.6538800964958451</v>
      </c>
      <c r="J451">
        <f t="shared" ref="J451:J514" si="15">$M$42+$M$43*B451+$M$44*C451+$M$45*D451+$M$46*E451</f>
        <v>8.6148502367953181</v>
      </c>
    </row>
    <row r="452" spans="1:10" x14ac:dyDescent="0.25">
      <c r="A452">
        <v>7.8300779999999577</v>
      </c>
      <c r="B452">
        <v>20.680053999999927</v>
      </c>
      <c r="C452">
        <v>5.9399410000000898</v>
      </c>
      <c r="D452">
        <v>12.542321391592923</v>
      </c>
      <c r="E452">
        <v>12.556960815964525</v>
      </c>
      <c r="F452">
        <v>0</v>
      </c>
      <c r="G452">
        <v>3.100097999999889</v>
      </c>
      <c r="I452">
        <f t="shared" si="14"/>
        <v>9.4053268978692817</v>
      </c>
      <c r="J452">
        <f t="shared" si="15"/>
        <v>12.081764486640623</v>
      </c>
    </row>
    <row r="453" spans="1:10" x14ac:dyDescent="0.25">
      <c r="A453">
        <v>16.75</v>
      </c>
      <c r="B453">
        <v>7.8300779999999577</v>
      </c>
      <c r="C453">
        <v>20.680053999999927</v>
      </c>
      <c r="D453">
        <v>12.560285481236207</v>
      </c>
      <c r="E453">
        <v>12.542321391592923</v>
      </c>
      <c r="F453">
        <v>5.9899900000000343</v>
      </c>
      <c r="G453">
        <v>0</v>
      </c>
      <c r="I453">
        <f t="shared" si="14"/>
        <v>9.0468168271568974</v>
      </c>
      <c r="J453">
        <f t="shared" si="15"/>
        <v>11.579126355632852</v>
      </c>
    </row>
    <row r="454" spans="1:10" x14ac:dyDescent="0.25">
      <c r="A454">
        <v>12.479980999999952</v>
      </c>
      <c r="B454">
        <v>16.75</v>
      </c>
      <c r="C454">
        <v>7.8300779999999577</v>
      </c>
      <c r="D454">
        <v>12.549866522026434</v>
      </c>
      <c r="E454">
        <v>12.560285481236207</v>
      </c>
      <c r="F454">
        <v>0</v>
      </c>
      <c r="G454">
        <v>5.9899900000000343</v>
      </c>
      <c r="I454">
        <f t="shared" si="14"/>
        <v>9.3543382776571899</v>
      </c>
      <c r="J454">
        <f t="shared" si="15"/>
        <v>11.525303775044389</v>
      </c>
    </row>
    <row r="455" spans="1:10" x14ac:dyDescent="0.25">
      <c r="A455">
        <v>21.970092999999906</v>
      </c>
      <c r="B455">
        <v>12.479980999999952</v>
      </c>
      <c r="C455">
        <v>16.75</v>
      </c>
      <c r="D455">
        <v>12.559097584615387</v>
      </c>
      <c r="E455">
        <v>12.549866522026434</v>
      </c>
      <c r="F455">
        <v>0.53002900000001318</v>
      </c>
      <c r="G455">
        <v>0</v>
      </c>
      <c r="I455">
        <f t="shared" si="14"/>
        <v>8.678758141970043</v>
      </c>
      <c r="J455">
        <f t="shared" si="15"/>
        <v>11.978513381570817</v>
      </c>
    </row>
    <row r="456" spans="1:10" x14ac:dyDescent="0.25">
      <c r="A456">
        <v>1.0009999999965657E-2</v>
      </c>
      <c r="B456">
        <v>21.970092999999906</v>
      </c>
      <c r="C456">
        <v>12.479980999999952</v>
      </c>
      <c r="D456">
        <v>12.558924083333334</v>
      </c>
      <c r="E456">
        <v>12.559097584615387</v>
      </c>
      <c r="F456">
        <v>0</v>
      </c>
      <c r="G456">
        <v>0.53002900000001318</v>
      </c>
      <c r="I456">
        <f t="shared" si="14"/>
        <v>10.232696179077733</v>
      </c>
      <c r="J456">
        <f t="shared" si="15"/>
        <v>13.37177619438692</v>
      </c>
    </row>
    <row r="457" spans="1:10" x14ac:dyDescent="0.25">
      <c r="A457">
        <v>8.9399410000000898</v>
      </c>
      <c r="B457">
        <v>1.0009999999965657E-2</v>
      </c>
      <c r="C457">
        <v>21.970092999999906</v>
      </c>
      <c r="D457">
        <v>12.579517450765866</v>
      </c>
      <c r="E457">
        <v>12.558924083333334</v>
      </c>
      <c r="F457">
        <v>13.830077999999958</v>
      </c>
      <c r="G457">
        <v>0</v>
      </c>
      <c r="I457">
        <f t="shared" si="14"/>
        <v>8.6284970661639129</v>
      </c>
      <c r="J457">
        <f t="shared" si="15"/>
        <v>10.092526175942538</v>
      </c>
    </row>
    <row r="458" spans="1:10" x14ac:dyDescent="0.25">
      <c r="A458">
        <v>4.3100589999999102</v>
      </c>
      <c r="B458">
        <v>8.9399410000000898</v>
      </c>
      <c r="C458">
        <v>1.0009999999965657E-2</v>
      </c>
      <c r="D458">
        <v>12.552073111353714</v>
      </c>
      <c r="E458">
        <v>12.579517450765866</v>
      </c>
      <c r="F458">
        <v>9.5200199999999313</v>
      </c>
      <c r="G458">
        <v>13.830077999999958</v>
      </c>
      <c r="I458">
        <f t="shared" si="14"/>
        <v>9.2887015404031938</v>
      </c>
      <c r="J458">
        <f t="shared" si="15"/>
        <v>8.6334115070647428</v>
      </c>
    </row>
    <row r="459" spans="1:10" x14ac:dyDescent="0.25">
      <c r="A459">
        <v>0</v>
      </c>
      <c r="B459">
        <v>4.3100589999999102</v>
      </c>
      <c r="C459">
        <v>8.9399410000000898</v>
      </c>
      <c r="D459">
        <v>12.544203542483663</v>
      </c>
      <c r="E459">
        <v>12.552073111353714</v>
      </c>
      <c r="F459">
        <v>6.5</v>
      </c>
      <c r="G459">
        <v>9.5200199999999313</v>
      </c>
      <c r="I459">
        <f t="shared" si="14"/>
        <v>8.317306820796345</v>
      </c>
      <c r="J459">
        <f t="shared" si="15"/>
        <v>9.0063542110753279</v>
      </c>
    </row>
    <row r="460" spans="1:10" x14ac:dyDescent="0.25">
      <c r="A460">
        <v>14.559936000000107</v>
      </c>
      <c r="B460">
        <v>0</v>
      </c>
      <c r="C460">
        <v>4.3100589999999102</v>
      </c>
      <c r="D460">
        <v>12.52630322826087</v>
      </c>
      <c r="E460">
        <v>12.544203542483663</v>
      </c>
      <c r="F460">
        <v>19.510009999999966</v>
      </c>
      <c r="G460">
        <v>6.5</v>
      </c>
      <c r="I460">
        <f t="shared" si="14"/>
        <v>7.9764030063741984</v>
      </c>
      <c r="J460">
        <f t="shared" si="15"/>
        <v>7.357406761347403</v>
      </c>
    </row>
    <row r="461" spans="1:10" x14ac:dyDescent="0.25">
      <c r="A461">
        <v>4.9500729999999749</v>
      </c>
      <c r="B461">
        <v>14.559936000000107</v>
      </c>
      <c r="C461">
        <v>0</v>
      </c>
      <c r="D461">
        <v>12.499131203904557</v>
      </c>
      <c r="E461">
        <v>12.52630322826087</v>
      </c>
      <c r="F461">
        <v>0.28002999999989697</v>
      </c>
      <c r="G461">
        <v>19.510009999999966</v>
      </c>
      <c r="I461">
        <f t="shared" si="14"/>
        <v>10.287982683320813</v>
      </c>
      <c r="J461">
        <f t="shared" si="15"/>
        <v>9.8335527312781128</v>
      </c>
    </row>
    <row r="462" spans="1:10" x14ac:dyDescent="0.25">
      <c r="A462">
        <v>16.969970999999987</v>
      </c>
      <c r="B462">
        <v>4.9500729999999749</v>
      </c>
      <c r="C462">
        <v>14.559936000000107</v>
      </c>
      <c r="D462">
        <v>12.503591820346321</v>
      </c>
      <c r="E462">
        <v>12.499131203904557</v>
      </c>
      <c r="F462">
        <v>7.0499270000000251</v>
      </c>
      <c r="G462">
        <v>0.28002999999989697</v>
      </c>
      <c r="I462">
        <f t="shared" si="14"/>
        <v>7.6268125981496198</v>
      </c>
      <c r="J462">
        <f t="shared" si="15"/>
        <v>10.000537699689175</v>
      </c>
    </row>
    <row r="463" spans="1:10" x14ac:dyDescent="0.25">
      <c r="A463">
        <v>15.729980999999952</v>
      </c>
      <c r="B463">
        <v>16.969970999999987</v>
      </c>
      <c r="C463">
        <v>4.9500729999999749</v>
      </c>
      <c r="D463">
        <v>12.487277524838014</v>
      </c>
      <c r="E463">
        <v>12.503591820346321</v>
      </c>
      <c r="F463">
        <v>0.15002400000003036</v>
      </c>
      <c r="G463">
        <v>7.0499270000000251</v>
      </c>
      <c r="I463">
        <f t="shared" si="14"/>
        <v>9.1753356702885718</v>
      </c>
      <c r="J463">
        <f t="shared" si="15"/>
        <v>11.11397828817382</v>
      </c>
    </row>
    <row r="464" spans="1:10" x14ac:dyDescent="0.25">
      <c r="A464">
        <v>18.640014999999948</v>
      </c>
      <c r="B464">
        <v>15.729980999999952</v>
      </c>
      <c r="C464">
        <v>16.969970999999987</v>
      </c>
      <c r="D464">
        <v>12.496938502155174</v>
      </c>
      <c r="E464">
        <v>12.487277524838014</v>
      </c>
      <c r="F464">
        <v>0</v>
      </c>
      <c r="G464">
        <v>0.15002400000003036</v>
      </c>
      <c r="I464">
        <f t="shared" si="14"/>
        <v>9.4091179628366319</v>
      </c>
      <c r="J464">
        <f t="shared" si="15"/>
        <v>12.699900305491301</v>
      </c>
    </row>
    <row r="465" spans="1:10" x14ac:dyDescent="0.25">
      <c r="A465">
        <v>14.260009999999966</v>
      </c>
      <c r="B465">
        <v>18.640014999999948</v>
      </c>
      <c r="C465">
        <v>15.729980999999952</v>
      </c>
      <c r="D465">
        <v>12.503891281720433</v>
      </c>
      <c r="E465">
        <v>12.496938502155174</v>
      </c>
      <c r="F465">
        <v>6.6099850000000515</v>
      </c>
      <c r="G465">
        <v>0</v>
      </c>
      <c r="I465">
        <f t="shared" si="14"/>
        <v>10.865373847288637</v>
      </c>
      <c r="J465">
        <f t="shared" si="15"/>
        <v>13.139476124161376</v>
      </c>
    </row>
    <row r="466" spans="1:10" x14ac:dyDescent="0.25">
      <c r="A466">
        <v>22.699951999999939</v>
      </c>
      <c r="B466">
        <v>14.260009999999966</v>
      </c>
      <c r="C466">
        <v>18.640014999999948</v>
      </c>
      <c r="D466">
        <v>12.517058929184552</v>
      </c>
      <c r="E466">
        <v>12.503891281720433</v>
      </c>
      <c r="F466">
        <v>3.9000240000000304</v>
      </c>
      <c r="G466">
        <v>6.6099850000000515</v>
      </c>
      <c r="I466">
        <f t="shared" si="14"/>
        <v>11.184048718771702</v>
      </c>
      <c r="J466">
        <f t="shared" si="15"/>
        <v>12.644366719955105</v>
      </c>
    </row>
    <row r="467" spans="1:10" x14ac:dyDescent="0.25">
      <c r="A467">
        <v>16.839966000000004</v>
      </c>
      <c r="B467">
        <v>22.699951999999939</v>
      </c>
      <c r="C467">
        <v>14.260009999999966</v>
      </c>
      <c r="D467">
        <v>12.520791158458247</v>
      </c>
      <c r="E467">
        <v>12.517058929184552</v>
      </c>
      <c r="F467">
        <v>0</v>
      </c>
      <c r="G467">
        <v>3.9000240000000304</v>
      </c>
      <c r="I467">
        <f t="shared" si="14"/>
        <v>11.334037180510217</v>
      </c>
      <c r="J467">
        <f t="shared" si="15"/>
        <v>13.794531182690513</v>
      </c>
    </row>
    <row r="468" spans="1:10" x14ac:dyDescent="0.25">
      <c r="A468">
        <v>6.0300290000000132</v>
      </c>
      <c r="B468">
        <v>16.839966000000004</v>
      </c>
      <c r="C468">
        <v>22.699951999999939</v>
      </c>
      <c r="D468">
        <v>12.542541502136753</v>
      </c>
      <c r="E468">
        <v>12.520791158458247</v>
      </c>
      <c r="F468">
        <v>1.6300049999999828</v>
      </c>
      <c r="G468">
        <v>0</v>
      </c>
      <c r="I468">
        <f t="shared" si="14"/>
        <v>10.790146965440799</v>
      </c>
      <c r="J468">
        <f t="shared" si="15"/>
        <v>13.833574583930547</v>
      </c>
    </row>
    <row r="469" spans="1:10" x14ac:dyDescent="0.25">
      <c r="A469">
        <v>0.72009299999990617</v>
      </c>
      <c r="B469">
        <v>6.0300290000000132</v>
      </c>
      <c r="C469">
        <v>16.839966000000004</v>
      </c>
      <c r="D469">
        <v>12.551704454157784</v>
      </c>
      <c r="E469">
        <v>12.542541502136753</v>
      </c>
      <c r="F469">
        <v>6.8699950000000172</v>
      </c>
      <c r="G469">
        <v>1.6300049999999828</v>
      </c>
      <c r="I469">
        <f t="shared" si="14"/>
        <v>8.4766151480690066</v>
      </c>
      <c r="J469">
        <f t="shared" si="15"/>
        <v>10.596837128502857</v>
      </c>
    </row>
    <row r="470" spans="1:10" x14ac:dyDescent="0.25">
      <c r="A470">
        <v>2.5100099999999657</v>
      </c>
      <c r="B470">
        <v>0.72009299999990617</v>
      </c>
      <c r="C470">
        <v>6.0300290000000132</v>
      </c>
      <c r="D470">
        <v>12.53782854893617</v>
      </c>
      <c r="E470">
        <v>12.551704454157784</v>
      </c>
      <c r="F470">
        <v>17.679931000000124</v>
      </c>
      <c r="G470">
        <v>6.8699950000000172</v>
      </c>
      <c r="I470">
        <f t="shared" si="14"/>
        <v>8.2088438532342849</v>
      </c>
      <c r="J470">
        <f t="shared" si="15"/>
        <v>7.7805433354095586</v>
      </c>
    </row>
    <row r="471" spans="1:10" x14ac:dyDescent="0.25">
      <c r="A471">
        <v>2.8900149999999485</v>
      </c>
      <c r="B471">
        <v>2.5100099999999657</v>
      </c>
      <c r="C471">
        <v>0.72009299999990617</v>
      </c>
      <c r="D471">
        <v>12.512737815286624</v>
      </c>
      <c r="E471">
        <v>12.53782854893617</v>
      </c>
      <c r="F471">
        <v>13.030029000000013</v>
      </c>
      <c r="G471">
        <v>17.679931000000124</v>
      </c>
      <c r="I471">
        <f t="shared" si="14"/>
        <v>9.1873494220478022</v>
      </c>
      <c r="J471">
        <f t="shared" si="15"/>
        <v>7.3432265374642984</v>
      </c>
    </row>
    <row r="472" spans="1:10" x14ac:dyDescent="0.25">
      <c r="A472">
        <v>15.630004999999983</v>
      </c>
      <c r="B472">
        <v>2.8900149999999485</v>
      </c>
      <c r="C472">
        <v>2.5100099999999657</v>
      </c>
      <c r="D472">
        <v>12.491545595338984</v>
      </c>
      <c r="E472">
        <v>12.512737815286624</v>
      </c>
      <c r="F472">
        <v>17.099975000000086</v>
      </c>
      <c r="G472">
        <v>13.030029000000013</v>
      </c>
      <c r="I472">
        <f t="shared" si="14"/>
        <v>9.2665042155080943</v>
      </c>
      <c r="J472">
        <f t="shared" si="15"/>
        <v>7.6959759197257958</v>
      </c>
    </row>
    <row r="473" spans="1:10" x14ac:dyDescent="0.25">
      <c r="A473">
        <v>11.75</v>
      </c>
      <c r="B473">
        <v>15.630004999999983</v>
      </c>
      <c r="C473">
        <v>2.8900149999999485</v>
      </c>
      <c r="D473">
        <v>12.471246376321353</v>
      </c>
      <c r="E473">
        <v>12.491545595338984</v>
      </c>
      <c r="F473">
        <v>0.68994100000008984</v>
      </c>
      <c r="G473">
        <v>17.099975000000086</v>
      </c>
      <c r="I473">
        <f t="shared" si="14"/>
        <v>10.579493382942943</v>
      </c>
      <c r="J473">
        <f t="shared" si="15"/>
        <v>10.502906092702808</v>
      </c>
    </row>
    <row r="474" spans="1:10" x14ac:dyDescent="0.25">
      <c r="A474">
        <v>13.959961000000021</v>
      </c>
      <c r="B474">
        <v>11.75</v>
      </c>
      <c r="C474">
        <v>15.630004999999983</v>
      </c>
      <c r="D474">
        <v>12.477910424050632</v>
      </c>
      <c r="E474">
        <v>12.471246376321353</v>
      </c>
      <c r="F474">
        <v>6.1500240000000304</v>
      </c>
      <c r="G474">
        <v>0.68994100000008984</v>
      </c>
      <c r="I474">
        <f t="shared" si="14"/>
        <v>9.3128239640570527</v>
      </c>
      <c r="J474">
        <f t="shared" si="15"/>
        <v>11.628856612091893</v>
      </c>
    </row>
    <row r="475" spans="1:10" x14ac:dyDescent="0.25">
      <c r="A475">
        <v>9.4699709999999868</v>
      </c>
      <c r="B475">
        <v>13.959961000000021</v>
      </c>
      <c r="C475">
        <v>11.75</v>
      </c>
      <c r="D475">
        <v>12.476377981052631</v>
      </c>
      <c r="E475">
        <v>12.477910424050632</v>
      </c>
      <c r="F475">
        <v>2.0999750000000859</v>
      </c>
      <c r="G475">
        <v>6.1500240000000304</v>
      </c>
      <c r="I475">
        <f t="shared" si="14"/>
        <v>9.6646152104450334</v>
      </c>
      <c r="J475">
        <f t="shared" si="15"/>
        <v>11.508283817438354</v>
      </c>
    </row>
    <row r="476" spans="1:10" x14ac:dyDescent="0.25">
      <c r="A476">
        <v>0</v>
      </c>
      <c r="B476">
        <v>9.4699709999999868</v>
      </c>
      <c r="C476">
        <v>13.959961000000021</v>
      </c>
      <c r="D476">
        <v>12.479494752100841</v>
      </c>
      <c r="E476">
        <v>12.476377981052631</v>
      </c>
      <c r="F476">
        <v>3.160033999999996</v>
      </c>
      <c r="G476">
        <v>2.0999750000000859</v>
      </c>
      <c r="I476">
        <f t="shared" si="14"/>
        <v>8.3421952612114012</v>
      </c>
      <c r="J476">
        <f t="shared" si="15"/>
        <v>10.879187962508261</v>
      </c>
    </row>
    <row r="477" spans="1:10" x14ac:dyDescent="0.25">
      <c r="A477">
        <v>5.059936000000107</v>
      </c>
      <c r="B477">
        <v>0</v>
      </c>
      <c r="C477">
        <v>9.4699709999999868</v>
      </c>
      <c r="D477">
        <v>12.473185477987423</v>
      </c>
      <c r="E477">
        <v>12.479494752100841</v>
      </c>
      <c r="F477">
        <v>23.369995000000017</v>
      </c>
      <c r="G477">
        <v>3.160033999999996</v>
      </c>
      <c r="I477">
        <f t="shared" si="14"/>
        <v>8.7163635566267654</v>
      </c>
      <c r="J477">
        <f t="shared" si="15"/>
        <v>8.1392367388964111</v>
      </c>
    </row>
    <row r="478" spans="1:10" x14ac:dyDescent="0.25">
      <c r="A478">
        <v>0.39001499999994849</v>
      </c>
      <c r="B478">
        <v>5.059936000000107</v>
      </c>
      <c r="C478">
        <v>0</v>
      </c>
      <c r="D478">
        <v>12.447090947698747</v>
      </c>
      <c r="E478">
        <v>12.473185477987423</v>
      </c>
      <c r="F478">
        <v>11.090087999999923</v>
      </c>
      <c r="G478">
        <v>23.369995000000017</v>
      </c>
      <c r="I478">
        <f t="shared" si="14"/>
        <v>10.472468582330251</v>
      </c>
      <c r="J478">
        <f t="shared" si="15"/>
        <v>7.7672816103824092</v>
      </c>
    </row>
    <row r="479" spans="1:10" x14ac:dyDescent="0.25">
      <c r="A479">
        <v>7.2799070000000938</v>
      </c>
      <c r="B479">
        <v>0.39001499999994849</v>
      </c>
      <c r="C479">
        <v>5.059936000000107</v>
      </c>
      <c r="D479">
        <v>12.431668912317329</v>
      </c>
      <c r="E479">
        <v>12.447090947698747</v>
      </c>
      <c r="F479">
        <v>15.359985000000052</v>
      </c>
      <c r="G479">
        <v>11.090087999999923</v>
      </c>
      <c r="I479">
        <f t="shared" si="14"/>
        <v>8.4378099542921543</v>
      </c>
      <c r="J479">
        <f t="shared" si="15"/>
        <v>7.5339634189373923</v>
      </c>
    </row>
    <row r="480" spans="1:10" x14ac:dyDescent="0.25">
      <c r="A480">
        <v>15.299927000000025</v>
      </c>
      <c r="B480">
        <v>7.2799070000000938</v>
      </c>
      <c r="C480">
        <v>0.39001499999994849</v>
      </c>
      <c r="D480">
        <v>12.406582133333334</v>
      </c>
      <c r="E480">
        <v>12.431668912317329</v>
      </c>
      <c r="F480">
        <v>0</v>
      </c>
      <c r="G480">
        <v>15.359985000000052</v>
      </c>
      <c r="I480">
        <f t="shared" si="14"/>
        <v>7.7982959438582622</v>
      </c>
      <c r="J480">
        <f t="shared" si="15"/>
        <v>8.2973115943206501</v>
      </c>
    </row>
    <row r="481" spans="1:10" x14ac:dyDescent="0.25">
      <c r="A481">
        <v>30.5</v>
      </c>
      <c r="B481">
        <v>15.299927000000025</v>
      </c>
      <c r="C481">
        <v>7.2799070000000938</v>
      </c>
      <c r="D481">
        <v>12.395923765072766</v>
      </c>
      <c r="E481">
        <v>12.406582133333334</v>
      </c>
      <c r="F481">
        <v>0</v>
      </c>
      <c r="G481">
        <v>0</v>
      </c>
      <c r="I481">
        <f t="shared" si="14"/>
        <v>7.7468130707811138</v>
      </c>
      <c r="J481">
        <f t="shared" si="15"/>
        <v>11.089647039240063</v>
      </c>
    </row>
    <row r="482" spans="1:10" x14ac:dyDescent="0.25">
      <c r="A482">
        <v>0.83996600000000399</v>
      </c>
      <c r="B482">
        <v>30.5</v>
      </c>
      <c r="C482">
        <v>15.299927000000025</v>
      </c>
      <c r="D482">
        <v>12.401948668049794</v>
      </c>
      <c r="E482">
        <v>12.395923765072766</v>
      </c>
      <c r="F482">
        <v>0</v>
      </c>
      <c r="G482">
        <v>0</v>
      </c>
      <c r="I482">
        <f t="shared" si="14"/>
        <v>12.533771147773287</v>
      </c>
      <c r="J482">
        <f t="shared" si="15"/>
        <v>15.611911686130904</v>
      </c>
    </row>
    <row r="483" spans="1:10" x14ac:dyDescent="0.25">
      <c r="A483">
        <v>18.849975000000086</v>
      </c>
      <c r="B483">
        <v>0.83996600000000399</v>
      </c>
      <c r="C483">
        <v>30.5</v>
      </c>
      <c r="D483">
        <v>12.439418753623189</v>
      </c>
      <c r="E483">
        <v>12.401948668049794</v>
      </c>
      <c r="F483">
        <v>11.170043999999962</v>
      </c>
      <c r="G483">
        <v>0</v>
      </c>
      <c r="I483">
        <f t="shared" si="14"/>
        <v>9.7413577770390702</v>
      </c>
      <c r="J483">
        <f t="shared" si="15"/>
        <v>11.553291979089924</v>
      </c>
    </row>
    <row r="484" spans="1:10" x14ac:dyDescent="0.25">
      <c r="A484">
        <v>13.06005899999991</v>
      </c>
      <c r="B484">
        <v>18.849975000000086</v>
      </c>
      <c r="C484">
        <v>0.83996600000000399</v>
      </c>
      <c r="D484">
        <v>12.415452942148763</v>
      </c>
      <c r="E484">
        <v>12.439418753623189</v>
      </c>
      <c r="F484">
        <v>4.6500249999999141</v>
      </c>
      <c r="G484">
        <v>11.170043999999962</v>
      </c>
      <c r="I484">
        <f t="shared" si="14"/>
        <v>10.444270901573363</v>
      </c>
      <c r="J484">
        <f t="shared" si="15"/>
        <v>10.86912194393549</v>
      </c>
    </row>
    <row r="485" spans="1:10" x14ac:dyDescent="0.25">
      <c r="A485">
        <v>0</v>
      </c>
      <c r="B485">
        <v>13.06005899999991</v>
      </c>
      <c r="C485">
        <v>18.849975000000086</v>
      </c>
      <c r="D485">
        <v>12.428719997938147</v>
      </c>
      <c r="E485">
        <v>12.415452942148763</v>
      </c>
      <c r="F485">
        <v>3.410033999999996</v>
      </c>
      <c r="G485">
        <v>4.6500249999999141</v>
      </c>
      <c r="I485">
        <f t="shared" si="14"/>
        <v>10.472488384439011</v>
      </c>
      <c r="J485">
        <f t="shared" si="15"/>
        <v>12.396433410328312</v>
      </c>
    </row>
    <row r="486" spans="1:10" x14ac:dyDescent="0.25">
      <c r="A486">
        <v>4.530029999999897</v>
      </c>
      <c r="B486">
        <v>0</v>
      </c>
      <c r="C486">
        <v>13.06005899999991</v>
      </c>
      <c r="D486">
        <v>12.43001904938272</v>
      </c>
      <c r="E486">
        <v>12.428719997938147</v>
      </c>
      <c r="F486">
        <v>30.069946000000073</v>
      </c>
      <c r="G486">
        <v>3.410033999999996</v>
      </c>
      <c r="I486">
        <f t="shared" si="14"/>
        <v>10.342122174284171</v>
      </c>
      <c r="J486">
        <f t="shared" si="15"/>
        <v>8.6820148034088405</v>
      </c>
    </row>
    <row r="487" spans="1:10" x14ac:dyDescent="0.25">
      <c r="A487">
        <v>15.630004999999983</v>
      </c>
      <c r="B487">
        <v>4.530029999999897</v>
      </c>
      <c r="C487">
        <v>0</v>
      </c>
      <c r="D487">
        <v>12.404495396303904</v>
      </c>
      <c r="E487">
        <v>12.43001904938272</v>
      </c>
      <c r="F487">
        <v>10.40002400000003</v>
      </c>
      <c r="G487">
        <v>30.069946000000073</v>
      </c>
      <c r="I487">
        <f t="shared" si="14"/>
        <v>11.545401937782898</v>
      </c>
      <c r="J487">
        <f t="shared" si="15"/>
        <v>7.6421779997119961</v>
      </c>
    </row>
    <row r="488" spans="1:10" x14ac:dyDescent="0.25">
      <c r="A488">
        <v>6.309936000000107</v>
      </c>
      <c r="B488">
        <v>15.630004999999983</v>
      </c>
      <c r="C488">
        <v>4.530029999999897</v>
      </c>
      <c r="D488">
        <v>12.388359196721314</v>
      </c>
      <c r="E488">
        <v>12.404495396303904</v>
      </c>
      <c r="F488">
        <v>3.9499510000000555</v>
      </c>
      <c r="G488">
        <v>10.40002400000003</v>
      </c>
      <c r="I488">
        <f t="shared" si="14"/>
        <v>10.017350916083947</v>
      </c>
      <c r="J488">
        <f t="shared" si="15"/>
        <v>10.73526595630015</v>
      </c>
    </row>
    <row r="489" spans="1:10" x14ac:dyDescent="0.25">
      <c r="A489">
        <v>16.109985000000052</v>
      </c>
      <c r="B489">
        <v>6.309936000000107</v>
      </c>
      <c r="C489">
        <v>15.630004999999983</v>
      </c>
      <c r="D489">
        <v>12.394988329243356</v>
      </c>
      <c r="E489">
        <v>12.388359196721314</v>
      </c>
      <c r="F489">
        <v>12.910033999999996</v>
      </c>
      <c r="G489">
        <v>3.9499510000000555</v>
      </c>
      <c r="I489">
        <f t="shared" si="14"/>
        <v>9.7038332998292312</v>
      </c>
      <c r="J489">
        <f t="shared" si="15"/>
        <v>10.433318430953117</v>
      </c>
    </row>
    <row r="490" spans="1:10" x14ac:dyDescent="0.25">
      <c r="A490">
        <v>1.9099120000000767</v>
      </c>
      <c r="B490">
        <v>16.109985000000052</v>
      </c>
      <c r="C490">
        <v>6.309936000000107</v>
      </c>
      <c r="D490">
        <v>12.382569855102044</v>
      </c>
      <c r="E490">
        <v>12.394988329243356</v>
      </c>
      <c r="F490">
        <v>0</v>
      </c>
      <c r="G490">
        <v>12.910033999999996</v>
      </c>
      <c r="I490">
        <f t="shared" si="14"/>
        <v>10.296623483696569</v>
      </c>
      <c r="J490">
        <f t="shared" si="15"/>
        <v>11.111875457851649</v>
      </c>
    </row>
    <row r="491" spans="1:10" x14ac:dyDescent="0.25">
      <c r="A491">
        <v>7.9799809999999525</v>
      </c>
      <c r="B491">
        <v>1.9099120000000767</v>
      </c>
      <c r="C491">
        <v>16.109985000000052</v>
      </c>
      <c r="D491">
        <v>12.390161331975564</v>
      </c>
      <c r="E491">
        <v>12.382569855102044</v>
      </c>
      <c r="F491">
        <v>17.330077999999958</v>
      </c>
      <c r="G491">
        <v>0</v>
      </c>
      <c r="I491">
        <f t="shared" si="14"/>
        <v>8.6596994547486759</v>
      </c>
      <c r="J491">
        <f t="shared" si="15"/>
        <v>9.5552353265730332</v>
      </c>
    </row>
    <row r="492" spans="1:10" x14ac:dyDescent="0.25">
      <c r="A492">
        <v>20.34997599999997</v>
      </c>
      <c r="B492">
        <v>7.9799809999999525</v>
      </c>
      <c r="C492">
        <v>1.9099120000000767</v>
      </c>
      <c r="D492">
        <v>12.368860012195126</v>
      </c>
      <c r="E492">
        <v>12.390161331975564</v>
      </c>
      <c r="F492">
        <v>0.66992100000015853</v>
      </c>
      <c r="G492">
        <v>17.330077999999958</v>
      </c>
      <c r="I492">
        <f t="shared" si="14"/>
        <v>8.6807840150488911</v>
      </c>
      <c r="J492">
        <f t="shared" si="15"/>
        <v>8.6733694165513135</v>
      </c>
    </row>
    <row r="493" spans="1:10" x14ac:dyDescent="0.25">
      <c r="A493">
        <v>25.489990000000034</v>
      </c>
      <c r="B493">
        <v>20.34997599999997</v>
      </c>
      <c r="C493">
        <v>7.9799809999999525</v>
      </c>
      <c r="D493">
        <v>12.359957620689659</v>
      </c>
      <c r="E493">
        <v>12.368860012195126</v>
      </c>
      <c r="F493">
        <v>4.3699950000000172</v>
      </c>
      <c r="G493">
        <v>0.66992100000015853</v>
      </c>
      <c r="I493">
        <f t="shared" si="14"/>
        <v>9.8188514932563926</v>
      </c>
      <c r="J493">
        <f t="shared" si="15"/>
        <v>12.280100894869072</v>
      </c>
    </row>
    <row r="494" spans="1:10" x14ac:dyDescent="0.25">
      <c r="A494">
        <v>0.36999500000001717</v>
      </c>
      <c r="B494">
        <v>25.489990000000034</v>
      </c>
      <c r="C494">
        <v>20.34997599999997</v>
      </c>
      <c r="D494">
        <v>12.376131746963567</v>
      </c>
      <c r="E494">
        <v>12.359957620689659</v>
      </c>
      <c r="F494">
        <v>0</v>
      </c>
      <c r="G494">
        <v>4.3699950000000172</v>
      </c>
      <c r="I494">
        <f t="shared" si="14"/>
        <v>13.013455834695396</v>
      </c>
      <c r="J494">
        <f t="shared" si="15"/>
        <v>15.30140595716413</v>
      </c>
    </row>
    <row r="495" spans="1:10" x14ac:dyDescent="0.25">
      <c r="A495">
        <v>7.839966000000004</v>
      </c>
      <c r="B495">
        <v>0.36999500000001717</v>
      </c>
      <c r="C495">
        <v>25.489990000000034</v>
      </c>
      <c r="D495">
        <v>12.402624389898994</v>
      </c>
      <c r="E495">
        <v>12.376131746963567</v>
      </c>
      <c r="F495">
        <v>18.869995999999901</v>
      </c>
      <c r="G495">
        <v>0</v>
      </c>
      <c r="I495">
        <f t="shared" si="14"/>
        <v>10.01132783171809</v>
      </c>
      <c r="J495">
        <f t="shared" si="15"/>
        <v>10.671241497139327</v>
      </c>
    </row>
    <row r="496" spans="1:10" x14ac:dyDescent="0.25">
      <c r="A496">
        <v>6.940063999999893</v>
      </c>
      <c r="B496">
        <v>7.839966000000004</v>
      </c>
      <c r="C496">
        <v>0.36999500000001717</v>
      </c>
      <c r="D496">
        <v>12.378365056451617</v>
      </c>
      <c r="E496">
        <v>12.402624389898994</v>
      </c>
      <c r="F496">
        <v>13.690063999999893</v>
      </c>
      <c r="G496">
        <v>18.869995999999901</v>
      </c>
      <c r="I496">
        <f t="shared" si="14"/>
        <v>10.685740378576179</v>
      </c>
      <c r="J496">
        <f t="shared" si="15"/>
        <v>8.4079344844461925</v>
      </c>
    </row>
    <row r="497" spans="1:10" x14ac:dyDescent="0.25">
      <c r="A497">
        <v>5.4099120000000767</v>
      </c>
      <c r="B497">
        <v>6.940063999999893</v>
      </c>
      <c r="C497">
        <v>7.839966000000004</v>
      </c>
      <c r="D497">
        <v>12.369233468812881</v>
      </c>
      <c r="E497">
        <v>12.378365056451617</v>
      </c>
      <c r="F497">
        <v>6.3299560000000383</v>
      </c>
      <c r="G497">
        <v>13.690063999999893</v>
      </c>
      <c r="I497">
        <f t="shared" si="14"/>
        <v>9.5217107292253953</v>
      </c>
      <c r="J497">
        <f t="shared" si="15"/>
        <v>9.3626221594385868</v>
      </c>
    </row>
    <row r="498" spans="1:10" x14ac:dyDescent="0.25">
      <c r="A498">
        <v>0</v>
      </c>
      <c r="B498">
        <v>5.4099120000000767</v>
      </c>
      <c r="C498">
        <v>6.940063999999893</v>
      </c>
      <c r="D498">
        <v>12.35833152208836</v>
      </c>
      <c r="E498">
        <v>12.369233468812881</v>
      </c>
      <c r="F498">
        <v>3.2301029999998718</v>
      </c>
      <c r="G498">
        <v>6.3299560000000383</v>
      </c>
      <c r="I498">
        <f t="shared" si="14"/>
        <v>7.1188543137607159</v>
      </c>
      <c r="J498">
        <f t="shared" si="15"/>
        <v>8.8905820368199642</v>
      </c>
    </row>
    <row r="499" spans="1:10" x14ac:dyDescent="0.25">
      <c r="A499">
        <v>0</v>
      </c>
      <c r="B499">
        <v>0</v>
      </c>
      <c r="C499">
        <v>5.4099120000000767</v>
      </c>
      <c r="D499">
        <v>12.344406833667341</v>
      </c>
      <c r="E499">
        <v>12.35833152208836</v>
      </c>
      <c r="F499">
        <v>18.219970000000103</v>
      </c>
      <c r="G499">
        <v>3.2301029999998718</v>
      </c>
      <c r="I499">
        <f t="shared" si="14"/>
        <v>7.2952186973223725</v>
      </c>
      <c r="J499">
        <f t="shared" si="15"/>
        <v>7.48218484194377</v>
      </c>
    </row>
    <row r="500" spans="1:10" x14ac:dyDescent="0.25">
      <c r="A500">
        <v>0.61999500000001717</v>
      </c>
      <c r="B500">
        <v>0</v>
      </c>
      <c r="C500">
        <v>0</v>
      </c>
      <c r="D500">
        <v>12.319718020000005</v>
      </c>
      <c r="E500">
        <v>12.344406833667341</v>
      </c>
      <c r="F500">
        <v>11.81005899999991</v>
      </c>
      <c r="G500">
        <v>18.219970000000103</v>
      </c>
      <c r="I500">
        <f t="shared" si="14"/>
        <v>8.3897477031725831</v>
      </c>
      <c r="J500">
        <f t="shared" si="15"/>
        <v>6.6423022919163719</v>
      </c>
    </row>
    <row r="501" spans="1:10" x14ac:dyDescent="0.25">
      <c r="A501">
        <v>15.43994100000009</v>
      </c>
      <c r="B501">
        <v>0.61999500000001717</v>
      </c>
      <c r="C501">
        <v>0</v>
      </c>
      <c r="D501">
        <v>12.295127764471063</v>
      </c>
      <c r="E501">
        <v>12.319718020000005</v>
      </c>
      <c r="F501">
        <v>10.339966000000004</v>
      </c>
      <c r="G501">
        <v>11.81005899999991</v>
      </c>
      <c r="I501">
        <f t="shared" si="14"/>
        <v>7.0583571088809212</v>
      </c>
      <c r="J501">
        <f t="shared" si="15"/>
        <v>6.7703332851565925</v>
      </c>
    </row>
    <row r="502" spans="1:10" x14ac:dyDescent="0.25">
      <c r="A502">
        <v>17</v>
      </c>
      <c r="B502">
        <v>15.43994100000009</v>
      </c>
      <c r="C502">
        <v>0.61999500000001717</v>
      </c>
      <c r="D502">
        <v>12.271870527888453</v>
      </c>
      <c r="E502">
        <v>12.295127764471063</v>
      </c>
      <c r="F502">
        <v>0</v>
      </c>
      <c r="G502">
        <v>10.339966000000004</v>
      </c>
      <c r="I502">
        <f t="shared" si="14"/>
        <v>8.7339737340149952</v>
      </c>
      <c r="J502">
        <f t="shared" si="15"/>
        <v>10.063084453711852</v>
      </c>
    </row>
    <row r="503" spans="1:10" x14ac:dyDescent="0.25">
      <c r="A503">
        <v>4.8299560000000383</v>
      </c>
      <c r="B503">
        <v>17</v>
      </c>
      <c r="C503">
        <v>15.43994100000009</v>
      </c>
      <c r="D503">
        <v>12.278168878727641</v>
      </c>
      <c r="E503">
        <v>12.271870527888453</v>
      </c>
      <c r="F503">
        <v>0</v>
      </c>
      <c r="G503">
        <v>0</v>
      </c>
      <c r="I503">
        <f t="shared" si="14"/>
        <v>9.4098687026791854</v>
      </c>
      <c r="J503">
        <f t="shared" si="15"/>
        <v>12.686267508456199</v>
      </c>
    </row>
    <row r="504" spans="1:10" x14ac:dyDescent="0.25">
      <c r="A504">
        <v>23.130004000000099</v>
      </c>
      <c r="B504">
        <v>4.8299560000000383</v>
      </c>
      <c r="C504">
        <v>17</v>
      </c>
      <c r="D504">
        <v>12.287537591269848</v>
      </c>
      <c r="E504">
        <v>12.278168878727641</v>
      </c>
      <c r="F504">
        <v>7.0900879999999233</v>
      </c>
      <c r="G504">
        <v>0</v>
      </c>
      <c r="I504">
        <f t="shared" si="14"/>
        <v>7.9097152392795529</v>
      </c>
      <c r="J504">
        <f t="shared" si="15"/>
        <v>10.298893850990773</v>
      </c>
    </row>
    <row r="505" spans="1:10" x14ac:dyDescent="0.25">
      <c r="A505">
        <v>8.8499750000000859</v>
      </c>
      <c r="B505">
        <v>23.130004000000099</v>
      </c>
      <c r="C505">
        <v>4.8299560000000383</v>
      </c>
      <c r="D505">
        <v>12.272770102970304</v>
      </c>
      <c r="E505">
        <v>12.287537591269848</v>
      </c>
      <c r="F505">
        <v>2.3900149999999485</v>
      </c>
      <c r="G505">
        <v>7.0900879999999233</v>
      </c>
      <c r="I505">
        <f t="shared" si="14"/>
        <v>10.909410605291832</v>
      </c>
      <c r="J505">
        <f t="shared" si="15"/>
        <v>12.374151937483006</v>
      </c>
    </row>
    <row r="506" spans="1:10" x14ac:dyDescent="0.25">
      <c r="A506">
        <v>13.880004999999983</v>
      </c>
      <c r="B506">
        <v>8.8499750000000859</v>
      </c>
      <c r="C506">
        <v>23.130004000000099</v>
      </c>
      <c r="D506">
        <v>12.294227086956528</v>
      </c>
      <c r="E506">
        <v>12.272770102970304</v>
      </c>
      <c r="F506">
        <v>1.179932000000008</v>
      </c>
      <c r="G506">
        <v>2.3900149999999485</v>
      </c>
      <c r="I506">
        <f t="shared" si="14"/>
        <v>9.3739630646857854</v>
      </c>
      <c r="J506">
        <f t="shared" si="15"/>
        <v>12.114324743207076</v>
      </c>
    </row>
    <row r="507" spans="1:10" x14ac:dyDescent="0.25">
      <c r="A507">
        <v>5.0400389999999788</v>
      </c>
      <c r="B507">
        <v>13.880004999999983</v>
      </c>
      <c r="C507">
        <v>8.8499750000000859</v>
      </c>
      <c r="D507">
        <v>12.287433690335313</v>
      </c>
      <c r="E507">
        <v>12.294227086956528</v>
      </c>
      <c r="F507">
        <v>9.899902000000111</v>
      </c>
      <c r="G507">
        <v>1.179932000000008</v>
      </c>
      <c r="I507">
        <f t="shared" si="14"/>
        <v>9.3858453338252179</v>
      </c>
      <c r="J507">
        <f t="shared" si="15"/>
        <v>10.998322503751456</v>
      </c>
    </row>
    <row r="508" spans="1:10" x14ac:dyDescent="0.25">
      <c r="A508">
        <v>7.0300290000000132</v>
      </c>
      <c r="B508">
        <v>5.0400389999999788</v>
      </c>
      <c r="C508">
        <v>13.880004999999983</v>
      </c>
      <c r="D508">
        <v>12.290568673228353</v>
      </c>
      <c r="E508">
        <v>12.287433690335313</v>
      </c>
      <c r="F508">
        <v>3.6599120000000767</v>
      </c>
      <c r="G508">
        <v>9.899902000000111</v>
      </c>
      <c r="I508">
        <f t="shared" si="14"/>
        <v>8.8766772156423261</v>
      </c>
      <c r="J508">
        <f t="shared" si="15"/>
        <v>9.8640774664912954</v>
      </c>
    </row>
    <row r="509" spans="1:10" x14ac:dyDescent="0.25">
      <c r="A509">
        <v>9.1199950000000172</v>
      </c>
      <c r="B509">
        <v>7.0300290000000132</v>
      </c>
      <c r="C509">
        <v>5.0400389999999788</v>
      </c>
      <c r="D509">
        <v>12.276324017681736</v>
      </c>
      <c r="E509">
        <v>12.290568673228353</v>
      </c>
      <c r="F509">
        <v>7.5</v>
      </c>
      <c r="G509">
        <v>3.6599120000000767</v>
      </c>
      <c r="I509">
        <f t="shared" si="14"/>
        <v>7.3154226554077582</v>
      </c>
      <c r="J509">
        <f t="shared" si="15"/>
        <v>8.9278710168975817</v>
      </c>
    </row>
    <row r="510" spans="1:10" x14ac:dyDescent="0.25">
      <c r="A510">
        <v>11.940063999999893</v>
      </c>
      <c r="B510">
        <v>9.1199950000000172</v>
      </c>
      <c r="C510">
        <v>7.0300290000000132</v>
      </c>
      <c r="D510">
        <v>12.266037164705887</v>
      </c>
      <c r="E510">
        <v>12.276324017681736</v>
      </c>
      <c r="F510">
        <v>4.4799809999999525</v>
      </c>
      <c r="G510">
        <v>7.5</v>
      </c>
      <c r="I510">
        <f t="shared" si="14"/>
        <v>8.401260217796505</v>
      </c>
      <c r="J510">
        <f t="shared" si="15"/>
        <v>9.6838458162441228</v>
      </c>
    </row>
    <row r="511" spans="1:10" x14ac:dyDescent="0.25">
      <c r="A511">
        <v>25.590087999999923</v>
      </c>
      <c r="B511">
        <v>11.940063999999893</v>
      </c>
      <c r="C511">
        <v>9.1199950000000172</v>
      </c>
      <c r="D511">
        <v>12.259880526418792</v>
      </c>
      <c r="E511">
        <v>12.266037164705887</v>
      </c>
      <c r="F511">
        <v>3.7800290000000132</v>
      </c>
      <c r="G511">
        <v>4.4799809999999525</v>
      </c>
      <c r="I511">
        <f t="shared" si="14"/>
        <v>8.6883317214831983</v>
      </c>
      <c r="J511">
        <f t="shared" si="15"/>
        <v>10.614026196800246</v>
      </c>
    </row>
    <row r="512" spans="1:10" x14ac:dyDescent="0.25">
      <c r="A512">
        <v>1.030029999999897</v>
      </c>
      <c r="B512">
        <v>25.590087999999923</v>
      </c>
      <c r="C512">
        <v>11.940063999999893</v>
      </c>
      <c r="D512">
        <v>12.259255884765629</v>
      </c>
      <c r="E512">
        <v>12.259880526418792</v>
      </c>
      <c r="F512">
        <v>0</v>
      </c>
      <c r="G512">
        <v>3.7800290000000132</v>
      </c>
      <c r="I512">
        <f t="shared" si="14"/>
        <v>11.587499603040493</v>
      </c>
      <c r="J512">
        <f t="shared" si="15"/>
        <v>13.998633190683156</v>
      </c>
    </row>
    <row r="513" spans="1:10" x14ac:dyDescent="0.25">
      <c r="A513">
        <v>14.849975000000086</v>
      </c>
      <c r="B513">
        <v>1.030029999999897</v>
      </c>
      <c r="C513">
        <v>25.590087999999923</v>
      </c>
      <c r="D513">
        <v>12.285241912280705</v>
      </c>
      <c r="E513">
        <v>12.259255884765629</v>
      </c>
      <c r="F513">
        <v>9.4400630000000092</v>
      </c>
      <c r="G513">
        <v>0</v>
      </c>
      <c r="I513">
        <f t="shared" si="14"/>
        <v>8.7345334999608699</v>
      </c>
      <c r="J513">
        <f t="shared" si="15"/>
        <v>10.801632431660629</v>
      </c>
    </row>
    <row r="514" spans="1:10" x14ac:dyDescent="0.25">
      <c r="A514">
        <v>3.9200439999999617</v>
      </c>
      <c r="B514">
        <v>14.849975000000086</v>
      </c>
      <c r="C514">
        <v>1.030029999999897</v>
      </c>
      <c r="D514">
        <v>12.26334461284047</v>
      </c>
      <c r="E514">
        <v>12.285241912280705</v>
      </c>
      <c r="F514">
        <v>8.4399419999999736</v>
      </c>
      <c r="G514">
        <v>9.4400630000000092</v>
      </c>
      <c r="I514">
        <f t="shared" si="14"/>
        <v>9.7673945286137371</v>
      </c>
      <c r="J514">
        <f t="shared" si="15"/>
        <v>9.9963951847116483</v>
      </c>
    </row>
    <row r="515" spans="1:10" x14ac:dyDescent="0.25">
      <c r="A515">
        <v>4.350097999999889</v>
      </c>
      <c r="B515">
        <v>3.9200439999999617</v>
      </c>
      <c r="C515">
        <v>14.849975000000086</v>
      </c>
      <c r="D515">
        <v>12.268367196116509</v>
      </c>
      <c r="E515">
        <v>12.26334461284047</v>
      </c>
      <c r="F515">
        <v>11.300048999999944</v>
      </c>
      <c r="G515">
        <v>8.4399419999999736</v>
      </c>
      <c r="I515">
        <f t="shared" ref="I515:I578" si="16">$M$17+$M$18*B515+$M$19*C515+$M$20*D515+$M$21*E515+$M$22*F515+$M$23*G515</f>
        <v>9.6430687189965862</v>
      </c>
      <c r="J515">
        <f t="shared" ref="J515:J578" si="17">$M$42+$M$43*B515+$M$44*C515+$M$45*D515+$M$46*E515</f>
        <v>9.7662597788868126</v>
      </c>
    </row>
    <row r="516" spans="1:10" x14ac:dyDescent="0.25">
      <c r="A516">
        <v>0</v>
      </c>
      <c r="B516">
        <v>4.350097999999889</v>
      </c>
      <c r="C516">
        <v>3.9200439999999617</v>
      </c>
      <c r="D516">
        <v>12.252188275193804</v>
      </c>
      <c r="E516">
        <v>12.268367196116509</v>
      </c>
      <c r="F516">
        <v>4.5499260000001414</v>
      </c>
      <c r="G516">
        <v>11.300048999999944</v>
      </c>
      <c r="I516">
        <f t="shared" si="16"/>
        <v>7.5555491272409903</v>
      </c>
      <c r="J516">
        <f t="shared" si="17"/>
        <v>8.1700670277452954</v>
      </c>
    </row>
    <row r="517" spans="1:10" x14ac:dyDescent="0.25">
      <c r="A517">
        <v>6.8601079999998547</v>
      </c>
      <c r="B517">
        <v>0</v>
      </c>
      <c r="C517">
        <v>4.350097999999889</v>
      </c>
      <c r="D517">
        <v>12.236903767891688</v>
      </c>
      <c r="E517">
        <v>12.252188275193804</v>
      </c>
      <c r="F517">
        <v>23.060058000000026</v>
      </c>
      <c r="G517">
        <v>4.5499260000001414</v>
      </c>
      <c r="I517">
        <f t="shared" si="16"/>
        <v>8.1091209531441226</v>
      </c>
      <c r="J517">
        <f t="shared" si="17"/>
        <v>7.2925498394082986</v>
      </c>
    </row>
    <row r="518" spans="1:10" x14ac:dyDescent="0.25">
      <c r="A518">
        <v>18.039917000000059</v>
      </c>
      <c r="B518">
        <v>6.8601079999998547</v>
      </c>
      <c r="C518">
        <v>0</v>
      </c>
      <c r="D518">
        <v>12.213280401544406</v>
      </c>
      <c r="E518">
        <v>12.236903767891688</v>
      </c>
      <c r="F518">
        <v>1.9199220000000423</v>
      </c>
      <c r="G518">
        <v>23.060058000000026</v>
      </c>
      <c r="I518">
        <f t="shared" si="16"/>
        <v>9.409702068657861</v>
      </c>
      <c r="J518">
        <f t="shared" si="17"/>
        <v>8.0986664180175154</v>
      </c>
    </row>
    <row r="519" spans="1:10" x14ac:dyDescent="0.25">
      <c r="A519">
        <v>14.130004999999983</v>
      </c>
      <c r="B519">
        <v>18.039917000000059</v>
      </c>
      <c r="C519">
        <v>6.8601079999998547</v>
      </c>
      <c r="D519">
        <v>12.202966003853568</v>
      </c>
      <c r="E519">
        <v>12.213280401544406</v>
      </c>
      <c r="F519">
        <v>0.45007299999997485</v>
      </c>
      <c r="G519">
        <v>1.9199220000000423</v>
      </c>
      <c r="I519">
        <f t="shared" si="16"/>
        <v>8.7372529656663875</v>
      </c>
      <c r="J519">
        <f t="shared" si="17"/>
        <v>11.570060232386982</v>
      </c>
    </row>
    <row r="520" spans="1:10" x14ac:dyDescent="0.25">
      <c r="A520">
        <v>23.729980999999952</v>
      </c>
      <c r="B520">
        <v>14.130004999999983</v>
      </c>
      <c r="C520">
        <v>18.039917000000059</v>
      </c>
      <c r="D520">
        <v>12.21419090961539</v>
      </c>
      <c r="E520">
        <v>12.202966003853568</v>
      </c>
      <c r="F520">
        <v>5.4599610000000212</v>
      </c>
      <c r="G520">
        <v>0.45007299999997485</v>
      </c>
      <c r="I520">
        <f t="shared" si="16"/>
        <v>10.062679760804608</v>
      </c>
      <c r="J520">
        <f t="shared" si="17"/>
        <v>12.45163830956205</v>
      </c>
    </row>
    <row r="521" spans="1:10" x14ac:dyDescent="0.25">
      <c r="A521">
        <v>2.6500240000000304</v>
      </c>
      <c r="B521">
        <v>23.729980999999952</v>
      </c>
      <c r="C521">
        <v>14.130004999999983</v>
      </c>
      <c r="D521">
        <v>12.217868095969294</v>
      </c>
      <c r="E521">
        <v>12.21419090961539</v>
      </c>
      <c r="F521">
        <v>3.1500240000000304</v>
      </c>
      <c r="G521">
        <v>5.4599610000000212</v>
      </c>
      <c r="I521">
        <f t="shared" si="16"/>
        <v>12.301359613982489</v>
      </c>
      <c r="J521">
        <f t="shared" si="17"/>
        <v>13.924339064447604</v>
      </c>
    </row>
    <row r="522" spans="1:10" x14ac:dyDescent="0.25">
      <c r="A522">
        <v>4.5198970000001282</v>
      </c>
      <c r="B522">
        <v>2.6500240000000304</v>
      </c>
      <c r="C522">
        <v>23.729980999999952</v>
      </c>
      <c r="D522">
        <v>12.239921952107283</v>
      </c>
      <c r="E522">
        <v>12.217868095969294</v>
      </c>
      <c r="F522">
        <v>12.799927000000025</v>
      </c>
      <c r="G522">
        <v>3.1500240000000304</v>
      </c>
      <c r="I522">
        <f t="shared" si="16"/>
        <v>9.9375080527450042</v>
      </c>
      <c r="J522">
        <f t="shared" si="17"/>
        <v>10.854278476219157</v>
      </c>
    </row>
    <row r="523" spans="1:10" x14ac:dyDescent="0.25">
      <c r="A523">
        <v>18.079956000000038</v>
      </c>
      <c r="B523">
        <v>4.5198970000001282</v>
      </c>
      <c r="C523">
        <v>2.6500240000000304</v>
      </c>
      <c r="D523">
        <v>12.221585627151056</v>
      </c>
      <c r="E523">
        <v>12.239921952107283</v>
      </c>
      <c r="F523">
        <v>21.820067999999992</v>
      </c>
      <c r="G523">
        <v>12.799927000000025</v>
      </c>
      <c r="I523">
        <f t="shared" si="16"/>
        <v>10.308174952462576</v>
      </c>
      <c r="J523">
        <f t="shared" si="17"/>
        <v>8.0034067335264911</v>
      </c>
    </row>
    <row r="524" spans="1:10" x14ac:dyDescent="0.25">
      <c r="A524">
        <v>25.910033999999996</v>
      </c>
      <c r="B524">
        <v>18.079956000000038</v>
      </c>
      <c r="C524">
        <v>4.5198970000001282</v>
      </c>
      <c r="D524">
        <v>12.206887748091608</v>
      </c>
      <c r="E524">
        <v>12.221585627151056</v>
      </c>
      <c r="F524">
        <v>2.5800789999998415</v>
      </c>
      <c r="G524">
        <v>21.820067999999992</v>
      </c>
      <c r="I524">
        <f t="shared" si="16"/>
        <v>12.580841486141862</v>
      </c>
      <c r="J524">
        <f t="shared" si="17"/>
        <v>11.218721643589218</v>
      </c>
    </row>
    <row r="525" spans="1:10" x14ac:dyDescent="0.25">
      <c r="A525">
        <v>24.280029000000013</v>
      </c>
      <c r="B525">
        <v>25.910033999999996</v>
      </c>
      <c r="C525">
        <v>18.079956000000038</v>
      </c>
      <c r="D525">
        <v>12.218074544761908</v>
      </c>
      <c r="E525">
        <v>12.206887748091608</v>
      </c>
      <c r="F525">
        <v>0</v>
      </c>
      <c r="G525">
        <v>2.5800789999998415</v>
      </c>
      <c r="I525">
        <f t="shared" si="16"/>
        <v>12.387994620968527</v>
      </c>
      <c r="J525">
        <f t="shared" si="17"/>
        <v>15.004662020531953</v>
      </c>
    </row>
    <row r="526" spans="1:10" x14ac:dyDescent="0.25">
      <c r="A526">
        <v>12.630004999999983</v>
      </c>
      <c r="B526">
        <v>24.280029000000013</v>
      </c>
      <c r="C526">
        <v>25.910033999999996</v>
      </c>
      <c r="D526">
        <v>12.244104885931563</v>
      </c>
      <c r="E526">
        <v>12.218074544761908</v>
      </c>
      <c r="F526">
        <v>0</v>
      </c>
      <c r="G526">
        <v>0</v>
      </c>
      <c r="I526">
        <f t="shared" si="16"/>
        <v>12.740250081099891</v>
      </c>
      <c r="J526">
        <f t="shared" si="17"/>
        <v>15.866155381152533</v>
      </c>
    </row>
    <row r="527" spans="1:10" x14ac:dyDescent="0.25">
      <c r="A527">
        <v>55.080077999999958</v>
      </c>
      <c r="B527">
        <v>12.630004999999983</v>
      </c>
      <c r="C527">
        <v>24.280029000000013</v>
      </c>
      <c r="D527">
        <v>12.266943451612907</v>
      </c>
      <c r="E527">
        <v>12.244104885931563</v>
      </c>
      <c r="F527">
        <v>11.159912000000077</v>
      </c>
      <c r="G527">
        <v>0</v>
      </c>
      <c r="I527">
        <f t="shared" si="16"/>
        <v>11.479421094435111</v>
      </c>
      <c r="J527">
        <f t="shared" si="17"/>
        <v>13.102576507279583</v>
      </c>
    </row>
    <row r="528" spans="1:10" x14ac:dyDescent="0.25">
      <c r="A528">
        <v>9.5200199999999313</v>
      </c>
      <c r="B528">
        <v>55.080077999999958</v>
      </c>
      <c r="C528">
        <v>12.630004999999983</v>
      </c>
      <c r="D528">
        <v>12.267631068181823</v>
      </c>
      <c r="E528">
        <v>12.266943451612907</v>
      </c>
      <c r="F528">
        <v>0</v>
      </c>
      <c r="G528">
        <v>11.159912000000077</v>
      </c>
      <c r="I528">
        <f t="shared" si="16"/>
        <v>19.976865495468587</v>
      </c>
      <c r="J528">
        <f t="shared" si="17"/>
        <v>20.480274678744273</v>
      </c>
    </row>
    <row r="529" spans="1:10" x14ac:dyDescent="0.25">
      <c r="A529">
        <v>48.119995000000017</v>
      </c>
      <c r="B529">
        <v>9.5200199999999313</v>
      </c>
      <c r="C529">
        <v>55.080077999999958</v>
      </c>
      <c r="D529">
        <v>12.348561969754257</v>
      </c>
      <c r="E529">
        <v>12.267631068181823</v>
      </c>
      <c r="F529">
        <v>7.6500240000000304</v>
      </c>
      <c r="G529">
        <v>0</v>
      </c>
      <c r="I529">
        <f t="shared" si="16"/>
        <v>15.073266467859565</v>
      </c>
      <c r="J529">
        <f t="shared" si="17"/>
        <v>17.200074826314843</v>
      </c>
    </row>
    <row r="530" spans="1:10" x14ac:dyDescent="0.25">
      <c r="A530">
        <v>31.609985999999935</v>
      </c>
      <c r="B530">
        <v>48.119995000000017</v>
      </c>
      <c r="C530">
        <v>9.5200199999999313</v>
      </c>
      <c r="D530">
        <v>12.34322509811321</v>
      </c>
      <c r="E530">
        <v>12.348561969754257</v>
      </c>
      <c r="F530">
        <v>6.1700439999999617</v>
      </c>
      <c r="G530">
        <v>7.6500240000000304</v>
      </c>
      <c r="I530">
        <f t="shared" si="16"/>
        <v>18.135360575047066</v>
      </c>
      <c r="J530">
        <f t="shared" si="17"/>
        <v>18.514692696503861</v>
      </c>
    </row>
    <row r="531" spans="1:10" x14ac:dyDescent="0.25">
      <c r="A531">
        <v>39.789978000000019</v>
      </c>
      <c r="B531">
        <v>31.609985999999935</v>
      </c>
      <c r="C531">
        <v>48.119995000000017</v>
      </c>
      <c r="D531">
        <v>12.410601312617706</v>
      </c>
      <c r="E531">
        <v>12.34322509811321</v>
      </c>
      <c r="F531">
        <v>0</v>
      </c>
      <c r="G531">
        <v>6.1700439999999617</v>
      </c>
      <c r="I531">
        <f t="shared" si="16"/>
        <v>19.151745371352696</v>
      </c>
      <c r="J531">
        <f t="shared" si="17"/>
        <v>20.91580631752667</v>
      </c>
    </row>
    <row r="532" spans="1:10" x14ac:dyDescent="0.25">
      <c r="A532">
        <v>0</v>
      </c>
      <c r="B532">
        <v>39.789978000000019</v>
      </c>
      <c r="C532">
        <v>31.609985999999935</v>
      </c>
      <c r="D532">
        <v>12.446690381578952</v>
      </c>
      <c r="E532">
        <v>12.410601312617706</v>
      </c>
      <c r="F532">
        <v>0</v>
      </c>
      <c r="G532">
        <v>0</v>
      </c>
      <c r="I532">
        <f t="shared" si="16"/>
        <v>17.257071181108383</v>
      </c>
      <c r="J532">
        <f t="shared" si="17"/>
        <v>20.146168192892091</v>
      </c>
    </row>
    <row r="533" spans="1:10" x14ac:dyDescent="0.25">
      <c r="A533">
        <v>5.1199950000000172</v>
      </c>
      <c r="B533">
        <v>0</v>
      </c>
      <c r="C533">
        <v>39.789978000000019</v>
      </c>
      <c r="D533">
        <v>12.497991108818015</v>
      </c>
      <c r="E533">
        <v>12.446690381578952</v>
      </c>
      <c r="F533">
        <v>42.640014000000065</v>
      </c>
      <c r="G533">
        <v>0</v>
      </c>
      <c r="I533">
        <f t="shared" si="16"/>
        <v>15.795195681368476</v>
      </c>
      <c r="J533">
        <f t="shared" si="17"/>
        <v>12.820921842072108</v>
      </c>
    </row>
    <row r="534" spans="1:10" x14ac:dyDescent="0.25">
      <c r="A534">
        <v>9.6500250000000278</v>
      </c>
      <c r="B534">
        <v>5.1199950000000172</v>
      </c>
      <c r="C534">
        <v>0</v>
      </c>
      <c r="D534">
        <v>12.474586631086146</v>
      </c>
      <c r="E534">
        <v>12.497991108818015</v>
      </c>
      <c r="F534">
        <v>13.690002999999933</v>
      </c>
      <c r="G534">
        <v>42.640014000000065</v>
      </c>
      <c r="I534">
        <f t="shared" si="16"/>
        <v>14.638927338304637</v>
      </c>
      <c r="J534">
        <f t="shared" si="17"/>
        <v>7.7851058362934431</v>
      </c>
    </row>
    <row r="535" spans="1:10" x14ac:dyDescent="0.25">
      <c r="A535">
        <v>8.7999879999999848</v>
      </c>
      <c r="B535">
        <v>9.6500250000000278</v>
      </c>
      <c r="C535">
        <v>5.1199950000000172</v>
      </c>
      <c r="D535">
        <v>12.460839730841125</v>
      </c>
      <c r="E535">
        <v>12.474586631086146</v>
      </c>
      <c r="F535">
        <v>8.0199579999999742</v>
      </c>
      <c r="G535">
        <v>13.690002999999933</v>
      </c>
      <c r="I535">
        <f t="shared" si="16"/>
        <v>9.9898911936409469</v>
      </c>
      <c r="J535">
        <f t="shared" si="17"/>
        <v>9.5504342275589345</v>
      </c>
    </row>
    <row r="536" spans="1:10" x14ac:dyDescent="0.25">
      <c r="A536">
        <v>0</v>
      </c>
      <c r="B536">
        <v>8.7999879999999848</v>
      </c>
      <c r="C536">
        <v>9.6500250000000278</v>
      </c>
      <c r="D536">
        <v>12.455595673507466</v>
      </c>
      <c r="E536">
        <v>12.460839730841125</v>
      </c>
      <c r="F536">
        <v>11.880004999999983</v>
      </c>
      <c r="G536">
        <v>8.0199579999999742</v>
      </c>
      <c r="I536">
        <f t="shared" si="16"/>
        <v>9.9854599734687337</v>
      </c>
      <c r="J536">
        <f t="shared" si="17"/>
        <v>10.064128270778536</v>
      </c>
    </row>
    <row r="537" spans="1:10" x14ac:dyDescent="0.25">
      <c r="A537">
        <v>14.179931000000124</v>
      </c>
      <c r="B537">
        <v>0</v>
      </c>
      <c r="C537">
        <v>8.7999879999999848</v>
      </c>
      <c r="D537">
        <v>12.448788210428308</v>
      </c>
      <c r="E537">
        <v>12.455595673507466</v>
      </c>
      <c r="F537">
        <v>22.329956000000038</v>
      </c>
      <c r="G537">
        <v>11.880004999999983</v>
      </c>
      <c r="I537">
        <f t="shared" si="16"/>
        <v>10.149409980875825</v>
      </c>
      <c r="J537">
        <f t="shared" si="17"/>
        <v>8.0295642842098669</v>
      </c>
    </row>
    <row r="538" spans="1:10" x14ac:dyDescent="0.25">
      <c r="A538">
        <v>4.0800779999999577</v>
      </c>
      <c r="B538">
        <v>14.179931000000124</v>
      </c>
      <c r="C538">
        <v>0</v>
      </c>
      <c r="D538">
        <v>12.425649198884761</v>
      </c>
      <c r="E538">
        <v>12.448788210428308</v>
      </c>
      <c r="F538">
        <v>0</v>
      </c>
      <c r="G538">
        <v>22.329956000000038</v>
      </c>
      <c r="I538">
        <f t="shared" si="16"/>
        <v>10.697514119362294</v>
      </c>
      <c r="J538">
        <f t="shared" si="17"/>
        <v>9.7311912980282855</v>
      </c>
    </row>
    <row r="539" spans="1:10" x14ac:dyDescent="0.25">
      <c r="A539">
        <v>9.8499759999999696</v>
      </c>
      <c r="B539">
        <v>4.0800779999999577</v>
      </c>
      <c r="C539">
        <v>14.179931000000124</v>
      </c>
      <c r="D539">
        <v>12.4289038961039</v>
      </c>
      <c r="E539">
        <v>12.425649198884761</v>
      </c>
      <c r="F539">
        <v>12.779907000000094</v>
      </c>
      <c r="G539">
        <v>0</v>
      </c>
      <c r="I539">
        <f t="shared" si="16"/>
        <v>8.1730934141328628</v>
      </c>
      <c r="J539">
        <f t="shared" si="17"/>
        <v>9.7363251588952515</v>
      </c>
    </row>
    <row r="540" spans="1:10" x14ac:dyDescent="0.25">
      <c r="A540">
        <v>4.4600829999999405</v>
      </c>
      <c r="B540">
        <v>9.8499759999999696</v>
      </c>
      <c r="C540">
        <v>4.0800779999999577</v>
      </c>
      <c r="D540">
        <v>12.413443107407412</v>
      </c>
      <c r="E540">
        <v>12.4289038961039</v>
      </c>
      <c r="F540">
        <v>24.050048999999944</v>
      </c>
      <c r="G540">
        <v>12.779907000000094</v>
      </c>
      <c r="I540">
        <f t="shared" si="16"/>
        <v>12.125750086448974</v>
      </c>
      <c r="J540">
        <f t="shared" si="17"/>
        <v>9.4217447582187202</v>
      </c>
    </row>
    <row r="541" spans="1:10" x14ac:dyDescent="0.25">
      <c r="A541">
        <v>16.119995000000017</v>
      </c>
      <c r="B541">
        <v>4.4600829999999405</v>
      </c>
      <c r="C541">
        <v>9.8499759999999696</v>
      </c>
      <c r="D541">
        <v>12.408704720887251</v>
      </c>
      <c r="E541">
        <v>12.413443107407412</v>
      </c>
      <c r="F541">
        <v>11.839966000000004</v>
      </c>
      <c r="G541">
        <v>24.050048999999944</v>
      </c>
      <c r="I541">
        <f t="shared" si="16"/>
        <v>12.122438284326698</v>
      </c>
      <c r="J541">
        <f t="shared" si="17"/>
        <v>9.1457201462399844</v>
      </c>
    </row>
    <row r="542" spans="1:10" x14ac:dyDescent="0.25">
      <c r="A542">
        <v>14.489990000000034</v>
      </c>
      <c r="B542">
        <v>16.119995000000017</v>
      </c>
      <c r="C542">
        <v>4.4600829999999405</v>
      </c>
      <c r="D542">
        <v>12.394039367158676</v>
      </c>
      <c r="E542">
        <v>12.408704720887251</v>
      </c>
      <c r="F542">
        <v>2.7299809999999525</v>
      </c>
      <c r="G542">
        <v>11.839966000000004</v>
      </c>
      <c r="I542">
        <f t="shared" si="16"/>
        <v>10.215484435141455</v>
      </c>
      <c r="J542">
        <f t="shared" si="17"/>
        <v>10.830693582401773</v>
      </c>
    </row>
    <row r="543" spans="1:10" x14ac:dyDescent="0.25">
      <c r="A543">
        <v>8.6099850000000515</v>
      </c>
      <c r="B543">
        <v>14.489990000000034</v>
      </c>
      <c r="C543">
        <v>16.119995000000017</v>
      </c>
      <c r="D543">
        <v>12.400901163904241</v>
      </c>
      <c r="E543">
        <v>12.394039367158676</v>
      </c>
      <c r="F543">
        <v>0</v>
      </c>
      <c r="G543">
        <v>2.7299809999999525</v>
      </c>
      <c r="I543">
        <f t="shared" si="16"/>
        <v>9.4802520269858253</v>
      </c>
      <c r="J543">
        <f t="shared" si="17"/>
        <v>12.278586855543443</v>
      </c>
    </row>
    <row r="544" spans="1:10" x14ac:dyDescent="0.25">
      <c r="A544">
        <v>3.9899900000000343</v>
      </c>
      <c r="B544">
        <v>8.6099850000000515</v>
      </c>
      <c r="C544">
        <v>14.489990000000034</v>
      </c>
      <c r="D544">
        <v>12.404741400735299</v>
      </c>
      <c r="E544">
        <v>12.400901163904241</v>
      </c>
      <c r="F544">
        <v>0.93005399999992733</v>
      </c>
      <c r="G544">
        <v>0</v>
      </c>
      <c r="I544">
        <f t="shared" si="16"/>
        <v>7.469655805296874</v>
      </c>
      <c r="J544">
        <f t="shared" si="17"/>
        <v>10.75733179061692</v>
      </c>
    </row>
    <row r="545" spans="1:10" x14ac:dyDescent="0.25">
      <c r="A545">
        <v>0</v>
      </c>
      <c r="B545">
        <v>3.9899900000000343</v>
      </c>
      <c r="C545">
        <v>8.6099850000000515</v>
      </c>
      <c r="D545">
        <v>12.397778544954134</v>
      </c>
      <c r="E545">
        <v>12.404741400735299</v>
      </c>
      <c r="F545">
        <v>24.869995000000017</v>
      </c>
      <c r="G545">
        <v>0.93005399999992733</v>
      </c>
      <c r="I545">
        <f t="shared" si="16"/>
        <v>9.291623838921911</v>
      </c>
      <c r="J545">
        <f t="shared" si="17"/>
        <v>8.8501982309207285</v>
      </c>
    </row>
    <row r="546" spans="1:10" x14ac:dyDescent="0.25">
      <c r="A546">
        <v>25.280029999999897</v>
      </c>
      <c r="B546">
        <v>0</v>
      </c>
      <c r="C546">
        <v>3.9899900000000343</v>
      </c>
      <c r="D546">
        <v>12.38237966483517</v>
      </c>
      <c r="E546">
        <v>12.397778544954134</v>
      </c>
      <c r="F546">
        <v>18.170043999999962</v>
      </c>
      <c r="G546">
        <v>24.869995000000017</v>
      </c>
      <c r="I546">
        <f t="shared" si="16"/>
        <v>11.285411945154525</v>
      </c>
      <c r="J546">
        <f t="shared" si="17"/>
        <v>7.2715233102565362</v>
      </c>
    </row>
    <row r="547" spans="1:10" x14ac:dyDescent="0.25">
      <c r="A547">
        <v>13.460082999999941</v>
      </c>
      <c r="B547">
        <v>25.280029999999897</v>
      </c>
      <c r="C547">
        <v>0</v>
      </c>
      <c r="D547">
        <v>12.359742773308962</v>
      </c>
      <c r="E547">
        <v>12.38237966483517</v>
      </c>
      <c r="F547">
        <v>0</v>
      </c>
      <c r="G547">
        <v>18.170043999999962</v>
      </c>
      <c r="I547">
        <f t="shared" si="16"/>
        <v>12.454694040751383</v>
      </c>
      <c r="J547">
        <f t="shared" si="17"/>
        <v>12.113965166142169</v>
      </c>
    </row>
    <row r="548" spans="1:10" x14ac:dyDescent="0.25">
      <c r="A548">
        <v>2.8499750000000859</v>
      </c>
      <c r="B548">
        <v>13.460082999999941</v>
      </c>
      <c r="C548">
        <v>25.280029999999897</v>
      </c>
      <c r="D548">
        <v>12.383319939781027</v>
      </c>
      <c r="E548">
        <v>12.359742773308962</v>
      </c>
      <c r="F548">
        <v>0</v>
      </c>
      <c r="G548">
        <v>0</v>
      </c>
      <c r="I548">
        <f t="shared" si="16"/>
        <v>10.146808766999031</v>
      </c>
      <c r="J548">
        <f t="shared" si="17"/>
        <v>13.464837132689329</v>
      </c>
    </row>
    <row r="549" spans="1:10" x14ac:dyDescent="0.25">
      <c r="A549">
        <v>20.970092999999906</v>
      </c>
      <c r="B549">
        <v>2.8499750000000859</v>
      </c>
      <c r="C549">
        <v>13.460082999999941</v>
      </c>
      <c r="D549">
        <v>12.385281256830606</v>
      </c>
      <c r="E549">
        <v>12.383319939781027</v>
      </c>
      <c r="F549">
        <v>11.680053999999927</v>
      </c>
      <c r="G549">
        <v>0</v>
      </c>
      <c r="I549">
        <f t="shared" si="16"/>
        <v>7.602602660501308</v>
      </c>
      <c r="J549">
        <f t="shared" si="17"/>
        <v>9.3489646745442307</v>
      </c>
    </row>
    <row r="550" spans="1:10" x14ac:dyDescent="0.25">
      <c r="A550">
        <v>12.549927000000025</v>
      </c>
      <c r="B550">
        <v>20.970092999999906</v>
      </c>
      <c r="C550">
        <v>2.8499750000000859</v>
      </c>
      <c r="D550">
        <v>12.367944336363641</v>
      </c>
      <c r="E550">
        <v>12.385281256830606</v>
      </c>
      <c r="F550">
        <v>9.5799560000000383</v>
      </c>
      <c r="G550">
        <v>11.680053999999927</v>
      </c>
      <c r="I550">
        <f t="shared" si="16"/>
        <v>12.094347749918615</v>
      </c>
      <c r="J550">
        <f t="shared" si="17"/>
        <v>11.624066219109533</v>
      </c>
    </row>
    <row r="551" spans="1:10" x14ac:dyDescent="0.25">
      <c r="A551">
        <v>11.369995000000017</v>
      </c>
      <c r="B551">
        <v>12.549927000000025</v>
      </c>
      <c r="C551">
        <v>20.970092999999906</v>
      </c>
      <c r="D551">
        <v>12.383556221415613</v>
      </c>
      <c r="E551">
        <v>12.367944336363641</v>
      </c>
      <c r="F551">
        <v>0.84997500000008586</v>
      </c>
      <c r="G551">
        <v>9.5799560000000383</v>
      </c>
      <c r="I551">
        <f t="shared" si="16"/>
        <v>11.254409403547776</v>
      </c>
      <c r="J551">
        <f t="shared" si="17"/>
        <v>12.603401608191419</v>
      </c>
    </row>
    <row r="552" spans="1:10" x14ac:dyDescent="0.25">
      <c r="A552">
        <v>2.6899410000000898</v>
      </c>
      <c r="B552">
        <v>11.369995000000017</v>
      </c>
      <c r="C552">
        <v>12.549927000000025</v>
      </c>
      <c r="D552">
        <v>12.383857617753629</v>
      </c>
      <c r="E552">
        <v>12.383556221415613</v>
      </c>
      <c r="F552">
        <v>6.9100349999998798</v>
      </c>
      <c r="G552">
        <v>0.84997500000008586</v>
      </c>
      <c r="I552">
        <f t="shared" si="16"/>
        <v>8.8770173927571978</v>
      </c>
      <c r="J552">
        <f t="shared" si="17"/>
        <v>11.04952667471969</v>
      </c>
    </row>
    <row r="553" spans="1:10" x14ac:dyDescent="0.25">
      <c r="A553">
        <v>8.3699950000000172</v>
      </c>
      <c r="B553">
        <v>2.6899410000000898</v>
      </c>
      <c r="C553">
        <v>11.369995000000017</v>
      </c>
      <c r="D553">
        <v>12.382024231464742</v>
      </c>
      <c r="E553">
        <v>12.383857617753629</v>
      </c>
      <c r="F553">
        <v>17.089966000000004</v>
      </c>
      <c r="G553">
        <v>6.9100349999998798</v>
      </c>
      <c r="I553">
        <f t="shared" si="16"/>
        <v>9.4051898121276096</v>
      </c>
      <c r="J553">
        <f t="shared" si="17"/>
        <v>8.9911646584640366</v>
      </c>
    </row>
    <row r="554" spans="1:10" x14ac:dyDescent="0.25">
      <c r="A554">
        <v>4.8000489999999445</v>
      </c>
      <c r="B554">
        <v>8.3699950000000172</v>
      </c>
      <c r="C554">
        <v>2.6899410000000898</v>
      </c>
      <c r="D554">
        <v>12.364529496389897</v>
      </c>
      <c r="E554">
        <v>12.382024231464742</v>
      </c>
      <c r="F554">
        <v>9.089966000000004</v>
      </c>
      <c r="G554">
        <v>17.089966000000004</v>
      </c>
      <c r="I554">
        <f t="shared" si="16"/>
        <v>10.125249432518274</v>
      </c>
      <c r="J554">
        <f t="shared" si="17"/>
        <v>8.8753998617501999</v>
      </c>
    </row>
    <row r="555" spans="1:10" x14ac:dyDescent="0.25">
      <c r="A555">
        <v>19.559936000000107</v>
      </c>
      <c r="B555">
        <v>4.8000489999999445</v>
      </c>
      <c r="C555">
        <v>8.3699950000000172</v>
      </c>
      <c r="D555">
        <v>12.357332136936943</v>
      </c>
      <c r="E555">
        <v>12.364529496389897</v>
      </c>
      <c r="F555">
        <v>5.4799809999999525</v>
      </c>
      <c r="G555">
        <v>9.089966000000004</v>
      </c>
      <c r="I555">
        <f t="shared" si="16"/>
        <v>8.0813464462970011</v>
      </c>
      <c r="J555">
        <f t="shared" si="17"/>
        <v>8.978414115452491</v>
      </c>
    </row>
    <row r="556" spans="1:10" x14ac:dyDescent="0.25">
      <c r="A556">
        <v>5.8499759999999696</v>
      </c>
      <c r="B556">
        <v>19.559936000000107</v>
      </c>
      <c r="C556">
        <v>4.8000489999999445</v>
      </c>
      <c r="D556">
        <v>12.343739901079143</v>
      </c>
      <c r="E556">
        <v>12.357332136936943</v>
      </c>
      <c r="F556">
        <v>14.890014999999948</v>
      </c>
      <c r="G556">
        <v>5.4799809999999525</v>
      </c>
      <c r="I556">
        <f t="shared" si="16"/>
        <v>11.669460790578055</v>
      </c>
      <c r="J556">
        <f t="shared" si="17"/>
        <v>11.614208005742746</v>
      </c>
    </row>
    <row r="557" spans="1:10" x14ac:dyDescent="0.25">
      <c r="A557">
        <v>26.309936000000107</v>
      </c>
      <c r="B557">
        <v>5.8499759999999696</v>
      </c>
      <c r="C557">
        <v>19.559936000000107</v>
      </c>
      <c r="D557">
        <v>12.356695369838427</v>
      </c>
      <c r="E557">
        <v>12.343739901079143</v>
      </c>
      <c r="F557">
        <v>10.520019000000048</v>
      </c>
      <c r="G557">
        <v>14.890014999999948</v>
      </c>
      <c r="I557">
        <f t="shared" si="16"/>
        <v>11.979415582268119</v>
      </c>
      <c r="J557">
        <f t="shared" si="17"/>
        <v>10.931520877215455</v>
      </c>
    </row>
    <row r="558" spans="1:10" x14ac:dyDescent="0.25">
      <c r="A558">
        <v>24.690063999999893</v>
      </c>
      <c r="B558">
        <v>26.309936000000107</v>
      </c>
      <c r="C558">
        <v>5.8499759999999696</v>
      </c>
      <c r="D558">
        <v>12.345034582437281</v>
      </c>
      <c r="E558">
        <v>12.356695369838427</v>
      </c>
      <c r="F558">
        <v>0</v>
      </c>
      <c r="G558">
        <v>10.520019000000048</v>
      </c>
      <c r="I558">
        <f t="shared" si="16"/>
        <v>12.120448918797784</v>
      </c>
      <c r="J558">
        <f t="shared" si="17"/>
        <v>13.235249933606928</v>
      </c>
    </row>
    <row r="559" spans="1:10" x14ac:dyDescent="0.25">
      <c r="A559">
        <v>2.2399900000000343</v>
      </c>
      <c r="B559">
        <v>24.690063999999893</v>
      </c>
      <c r="C559">
        <v>26.309936000000107</v>
      </c>
      <c r="D559">
        <v>12.370016516994637</v>
      </c>
      <c r="E559">
        <v>12.345034582437281</v>
      </c>
      <c r="F559">
        <v>0</v>
      </c>
      <c r="G559">
        <v>0</v>
      </c>
      <c r="I559">
        <f t="shared" si="16"/>
        <v>12.91274033410175</v>
      </c>
      <c r="J559">
        <f t="shared" si="17"/>
        <v>16.0478013799463</v>
      </c>
    </row>
    <row r="560" spans="1:10" x14ac:dyDescent="0.25">
      <c r="A560">
        <v>5.469970000000103</v>
      </c>
      <c r="B560">
        <v>2.2399900000000343</v>
      </c>
      <c r="C560">
        <v>24.690063999999893</v>
      </c>
      <c r="D560">
        <v>12.39201660178572</v>
      </c>
      <c r="E560">
        <v>12.370016516994637</v>
      </c>
      <c r="F560">
        <v>15</v>
      </c>
      <c r="G560">
        <v>0</v>
      </c>
      <c r="I560">
        <f t="shared" si="16"/>
        <v>9.7311176636129417</v>
      </c>
      <c r="J560">
        <f t="shared" si="17"/>
        <v>10.951404749967153</v>
      </c>
    </row>
    <row r="561" spans="1:10" x14ac:dyDescent="0.25">
      <c r="A561">
        <v>8.5200199999999313</v>
      </c>
      <c r="B561">
        <v>5.469970000000103</v>
      </c>
      <c r="C561">
        <v>2.2399900000000343</v>
      </c>
      <c r="D561">
        <v>12.373920297682714</v>
      </c>
      <c r="E561">
        <v>12.39201660178572</v>
      </c>
      <c r="F561">
        <v>25.829956000000038</v>
      </c>
      <c r="G561">
        <v>15</v>
      </c>
      <c r="I561">
        <f t="shared" si="16"/>
        <v>11.518858932112323</v>
      </c>
      <c r="J561">
        <f t="shared" si="17"/>
        <v>8.1813587613786432</v>
      </c>
    </row>
    <row r="562" spans="1:10" x14ac:dyDescent="0.25">
      <c r="A562">
        <v>0</v>
      </c>
      <c r="B562">
        <v>8.5200199999999313</v>
      </c>
      <c r="C562">
        <v>5.469970000000103</v>
      </c>
      <c r="D562">
        <v>12.361635688612104</v>
      </c>
      <c r="E562">
        <v>12.373920297682714</v>
      </c>
      <c r="F562">
        <v>5.5300290000000132</v>
      </c>
      <c r="G562">
        <v>25.829956000000038</v>
      </c>
      <c r="I562">
        <f t="shared" si="16"/>
        <v>11.758846099247707</v>
      </c>
      <c r="J562">
        <f t="shared" si="17"/>
        <v>9.335892128947247</v>
      </c>
    </row>
    <row r="563" spans="1:10" x14ac:dyDescent="0.25">
      <c r="A563">
        <v>7.4799809999999525</v>
      </c>
      <c r="B563">
        <v>0</v>
      </c>
      <c r="C563">
        <v>8.5200199999999313</v>
      </c>
      <c r="D563">
        <v>12.354812214920075</v>
      </c>
      <c r="E563">
        <v>12.361635688612104</v>
      </c>
      <c r="F563">
        <v>19.520019999999931</v>
      </c>
      <c r="G563">
        <v>5.5300290000000132</v>
      </c>
      <c r="I563">
        <f t="shared" si="16"/>
        <v>8.4304459754197865</v>
      </c>
      <c r="J563">
        <f t="shared" si="17"/>
        <v>7.9635242829874313</v>
      </c>
    </row>
    <row r="564" spans="1:10" x14ac:dyDescent="0.25">
      <c r="A564">
        <v>5.8800049999999828</v>
      </c>
      <c r="B564">
        <v>7.4799809999999525</v>
      </c>
      <c r="C564">
        <v>0</v>
      </c>
      <c r="D564">
        <v>12.332906519503551</v>
      </c>
      <c r="E564">
        <v>12.354812214920075</v>
      </c>
      <c r="F564">
        <v>16.890014000000065</v>
      </c>
      <c r="G564">
        <v>19.520019999999931</v>
      </c>
      <c r="I564">
        <f t="shared" si="16"/>
        <v>11.151053985972267</v>
      </c>
      <c r="J564">
        <f t="shared" si="17"/>
        <v>8.2601943153866131</v>
      </c>
    </row>
    <row r="565" spans="1:10" x14ac:dyDescent="0.25">
      <c r="A565">
        <v>0.38000499999998283</v>
      </c>
      <c r="B565">
        <v>5.8800049999999828</v>
      </c>
      <c r="C565">
        <v>7.4799809999999525</v>
      </c>
      <c r="D565">
        <v>12.324317270796467</v>
      </c>
      <c r="E565">
        <v>12.332906519503551</v>
      </c>
      <c r="F565">
        <v>7.7600099999999657</v>
      </c>
      <c r="G565">
        <v>16.890014000000065</v>
      </c>
      <c r="I565">
        <f t="shared" si="16"/>
        <v>10.054723195861879</v>
      </c>
      <c r="J565">
        <f t="shared" si="17"/>
        <v>9.0664479247666421</v>
      </c>
    </row>
    <row r="566" spans="1:10" x14ac:dyDescent="0.25">
      <c r="A566">
        <v>7.410033999999996</v>
      </c>
      <c r="B566">
        <v>0.38000499999998283</v>
      </c>
      <c r="C566">
        <v>5.8800049999999828</v>
      </c>
      <c r="D566">
        <v>12.312931560070677</v>
      </c>
      <c r="E566">
        <v>12.324317270796467</v>
      </c>
      <c r="F566">
        <v>19.949951000000056</v>
      </c>
      <c r="G566">
        <v>7.7600099999999657</v>
      </c>
      <c r="I566">
        <f t="shared" si="16"/>
        <v>8.5988874699553044</v>
      </c>
      <c r="J566">
        <f t="shared" si="17"/>
        <v>7.6281891166531794</v>
      </c>
    </row>
    <row r="567" spans="1:10" x14ac:dyDescent="0.25">
      <c r="A567">
        <v>21.990112999999837</v>
      </c>
      <c r="B567">
        <v>7.410033999999996</v>
      </c>
      <c r="C567">
        <v>0.38000499999998283</v>
      </c>
      <c r="D567">
        <v>12.291885834215174</v>
      </c>
      <c r="E567">
        <v>12.312931560070677</v>
      </c>
      <c r="F567">
        <v>4.4799809999999525</v>
      </c>
      <c r="G567">
        <v>19.949951000000056</v>
      </c>
      <c r="I567">
        <f t="shared" si="16"/>
        <v>9.3881567207463927</v>
      </c>
      <c r="J567">
        <f t="shared" si="17"/>
        <v>8.2937553444549845</v>
      </c>
    </row>
    <row r="568" spans="1:10" x14ac:dyDescent="0.25">
      <c r="A568">
        <v>0</v>
      </c>
      <c r="B568">
        <v>21.990112999999837</v>
      </c>
      <c r="C568">
        <v>7.410033999999996</v>
      </c>
      <c r="D568">
        <v>12.283291024647895</v>
      </c>
      <c r="E568">
        <v>12.291885834215174</v>
      </c>
      <c r="F568">
        <v>1.399902000000111</v>
      </c>
      <c r="G568">
        <v>4.4799809999999525</v>
      </c>
      <c r="I568">
        <f t="shared" si="16"/>
        <v>10.392101772347438</v>
      </c>
      <c r="J568">
        <f t="shared" si="17"/>
        <v>12.527382724976485</v>
      </c>
    </row>
    <row r="569" spans="1:10" x14ac:dyDescent="0.25">
      <c r="A569">
        <v>6.2199709999999868</v>
      </c>
      <c r="B569">
        <v>0</v>
      </c>
      <c r="C569">
        <v>21.990112999999837</v>
      </c>
      <c r="D569">
        <v>12.300350465729355</v>
      </c>
      <c r="E569">
        <v>12.283291024647895</v>
      </c>
      <c r="F569">
        <v>20.81005899999991</v>
      </c>
      <c r="G569">
        <v>1.399902000000111</v>
      </c>
      <c r="I569">
        <f t="shared" si="16"/>
        <v>9.9324897819599158</v>
      </c>
      <c r="J569">
        <f t="shared" si="17"/>
        <v>10.02884186022529</v>
      </c>
    </row>
    <row r="570" spans="1:10" x14ac:dyDescent="0.25">
      <c r="A570">
        <v>6.149902000000111</v>
      </c>
      <c r="B570">
        <v>6.2199709999999868</v>
      </c>
      <c r="C570">
        <v>0</v>
      </c>
      <c r="D570">
        <v>12.278770903508779</v>
      </c>
      <c r="E570">
        <v>12.300350465729355</v>
      </c>
      <c r="F570">
        <v>9.1900630000000092</v>
      </c>
      <c r="G570">
        <v>20.81005899999991</v>
      </c>
      <c r="I570">
        <f t="shared" si="16"/>
        <v>9.9340796244579295</v>
      </c>
      <c r="J570">
        <f t="shared" si="17"/>
        <v>7.9746964126036577</v>
      </c>
    </row>
    <row r="571" spans="1:10" x14ac:dyDescent="0.25">
      <c r="A571">
        <v>12.319946000000073</v>
      </c>
      <c r="B571">
        <v>6.149902000000111</v>
      </c>
      <c r="C571">
        <v>6.2199709999999868</v>
      </c>
      <c r="D571">
        <v>12.268160045534158</v>
      </c>
      <c r="E571">
        <v>12.278770903508779</v>
      </c>
      <c r="F571">
        <v>5.25</v>
      </c>
      <c r="G571">
        <v>9.1900630000000092</v>
      </c>
      <c r="I571">
        <f t="shared" si="16"/>
        <v>8.0311420154599009</v>
      </c>
      <c r="J571">
        <f t="shared" si="17"/>
        <v>8.9167616013835111</v>
      </c>
    </row>
    <row r="572" spans="1:10" x14ac:dyDescent="0.25">
      <c r="A572">
        <v>0</v>
      </c>
      <c r="B572">
        <v>12.319946000000073</v>
      </c>
      <c r="C572">
        <v>6.149902000000111</v>
      </c>
      <c r="D572">
        <v>12.257463790209798</v>
      </c>
      <c r="E572">
        <v>12.268160045534158</v>
      </c>
      <c r="F572">
        <v>1.280029999999897</v>
      </c>
      <c r="G572">
        <v>5.25</v>
      </c>
      <c r="I572">
        <f t="shared" si="16"/>
        <v>8.0794342607087088</v>
      </c>
      <c r="J572">
        <f t="shared" si="17"/>
        <v>10.2368012934805</v>
      </c>
    </row>
    <row r="573" spans="1:10" x14ac:dyDescent="0.25">
      <c r="A573">
        <v>8.8900149999999485</v>
      </c>
      <c r="B573">
        <v>0</v>
      </c>
      <c r="C573">
        <v>12.319946000000073</v>
      </c>
      <c r="D573">
        <v>12.257572834205941</v>
      </c>
      <c r="E573">
        <v>12.257463790209798</v>
      </c>
      <c r="F573">
        <v>12.41003499999988</v>
      </c>
      <c r="G573">
        <v>1.280029999999897</v>
      </c>
      <c r="I573">
        <f t="shared" si="16"/>
        <v>7.1082744627705416</v>
      </c>
      <c r="J573">
        <f t="shared" si="17"/>
        <v>8.5263963952172084</v>
      </c>
    </row>
    <row r="574" spans="1:10" x14ac:dyDescent="0.25">
      <c r="A574">
        <v>12.880004999999983</v>
      </c>
      <c r="B574">
        <v>8.8900149999999485</v>
      </c>
      <c r="C574">
        <v>0</v>
      </c>
      <c r="D574">
        <v>12.236218177700357</v>
      </c>
      <c r="E574">
        <v>12.257572834205941</v>
      </c>
      <c r="F574">
        <v>1.3898920000001453</v>
      </c>
      <c r="G574">
        <v>12.41003499999988</v>
      </c>
      <c r="I574">
        <f t="shared" si="16"/>
        <v>7.7266889581460196</v>
      </c>
      <c r="J574">
        <f t="shared" si="17"/>
        <v>8.5413857985766128</v>
      </c>
    </row>
    <row r="575" spans="1:10" x14ac:dyDescent="0.25">
      <c r="A575">
        <v>1.1300049999999828</v>
      </c>
      <c r="B575">
        <v>12.880004999999983</v>
      </c>
      <c r="C575">
        <v>8.8900149999999485</v>
      </c>
      <c r="D575">
        <v>12.230398693913051</v>
      </c>
      <c r="E575">
        <v>12.236218177700357</v>
      </c>
      <c r="F575">
        <v>0</v>
      </c>
      <c r="G575">
        <v>1.3898920000001453</v>
      </c>
      <c r="I575">
        <f t="shared" si="16"/>
        <v>7.6902778799717275</v>
      </c>
      <c r="J575">
        <f t="shared" si="17"/>
        <v>10.774124949656567</v>
      </c>
    </row>
    <row r="576" spans="1:10" x14ac:dyDescent="0.25">
      <c r="A576">
        <v>4.1699220000000423</v>
      </c>
      <c r="B576">
        <v>1.1300049999999828</v>
      </c>
      <c r="C576">
        <v>12.880004999999983</v>
      </c>
      <c r="D576">
        <v>12.231526482638897</v>
      </c>
      <c r="E576">
        <v>12.230398693913051</v>
      </c>
      <c r="F576">
        <v>14.020019999999931</v>
      </c>
      <c r="G576">
        <v>0</v>
      </c>
      <c r="I576">
        <f t="shared" si="16"/>
        <v>7.4507289765546769</v>
      </c>
      <c r="J576">
        <f t="shared" si="17"/>
        <v>8.8507611080805049</v>
      </c>
    </row>
    <row r="577" spans="1:10" x14ac:dyDescent="0.25">
      <c r="A577">
        <v>16.609985000000052</v>
      </c>
      <c r="B577">
        <v>4.1699220000000423</v>
      </c>
      <c r="C577">
        <v>1.1300049999999828</v>
      </c>
      <c r="D577">
        <v>12.212286410745241</v>
      </c>
      <c r="E577">
        <v>12.231526482638897</v>
      </c>
      <c r="F577">
        <v>7.5400389999999788</v>
      </c>
      <c r="G577">
        <v>14.020019999999931</v>
      </c>
      <c r="I577">
        <f t="shared" si="16"/>
        <v>8.0546611124501268</v>
      </c>
      <c r="J577">
        <f t="shared" si="17"/>
        <v>7.6898467482157375</v>
      </c>
    </row>
    <row r="578" spans="1:10" x14ac:dyDescent="0.25">
      <c r="A578">
        <v>21.209961000000021</v>
      </c>
      <c r="B578">
        <v>16.609985000000052</v>
      </c>
      <c r="C578">
        <v>4.1699220000000423</v>
      </c>
      <c r="D578">
        <v>12.198372285467135</v>
      </c>
      <c r="E578">
        <v>12.212286410745241</v>
      </c>
      <c r="F578">
        <v>5.9599610000000212</v>
      </c>
      <c r="G578">
        <v>7.5400389999999788</v>
      </c>
      <c r="I578">
        <f t="shared" si="16"/>
        <v>9.9142361038139715</v>
      </c>
      <c r="J578">
        <f t="shared" si="17"/>
        <v>10.84408523794519</v>
      </c>
    </row>
    <row r="579" spans="1:10" x14ac:dyDescent="0.25">
      <c r="A579">
        <v>3.0100099999999657</v>
      </c>
      <c r="B579">
        <v>21.209961000000021</v>
      </c>
      <c r="C579">
        <v>16.609985000000052</v>
      </c>
      <c r="D579">
        <v>12.205991651122632</v>
      </c>
      <c r="E579">
        <v>12.198372285467135</v>
      </c>
      <c r="F579">
        <v>0</v>
      </c>
      <c r="G579">
        <v>5.9599610000000212</v>
      </c>
      <c r="I579">
        <f t="shared" ref="I579:I642" si="18">$M$17+$M$18*B579+$M$19*C579+$M$20*D579+$M$21*E579+$M$22*F579+$M$23*G579</f>
        <v>11.724075854549218</v>
      </c>
      <c r="J579">
        <f t="shared" ref="J579:J642" si="19">$M$42+$M$43*B579+$M$44*C579+$M$45*D579+$M$46*E579</f>
        <v>13.759822195567306</v>
      </c>
    </row>
    <row r="580" spans="1:10" x14ac:dyDescent="0.25">
      <c r="A580">
        <v>4.309936000000107</v>
      </c>
      <c r="B580">
        <v>3.0100099999999657</v>
      </c>
      <c r="C580">
        <v>21.209961000000021</v>
      </c>
      <c r="D580">
        <v>12.221515736206904</v>
      </c>
      <c r="E580">
        <v>12.205991651122632</v>
      </c>
      <c r="F580">
        <v>11.880004000000099</v>
      </c>
      <c r="G580">
        <v>0</v>
      </c>
      <c r="I580">
        <f t="shared" si="18"/>
        <v>8.8698710468524968</v>
      </c>
      <c r="J580">
        <f t="shared" si="19"/>
        <v>10.540175673570996</v>
      </c>
    </row>
    <row r="581" spans="1:10" x14ac:dyDescent="0.25">
      <c r="A581">
        <v>13.669922000000042</v>
      </c>
      <c r="B581">
        <v>4.309936000000107</v>
      </c>
      <c r="C581">
        <v>3.0100099999999657</v>
      </c>
      <c r="D581">
        <v>12.205661165232366</v>
      </c>
      <c r="E581">
        <v>12.221515736206904</v>
      </c>
      <c r="F581">
        <v>3.3699950000000172</v>
      </c>
      <c r="G581">
        <v>11.880004000000099</v>
      </c>
      <c r="I581">
        <f t="shared" si="18"/>
        <v>7.3312407284857617</v>
      </c>
      <c r="J581">
        <f t="shared" si="19"/>
        <v>8.0085599173034865</v>
      </c>
    </row>
    <row r="582" spans="1:10" x14ac:dyDescent="0.25">
      <c r="A582">
        <v>1.0400389999999788</v>
      </c>
      <c r="B582">
        <v>13.669922000000042</v>
      </c>
      <c r="C582">
        <v>4.309936000000107</v>
      </c>
      <c r="D582">
        <v>12.192094627147773</v>
      </c>
      <c r="E582">
        <v>12.205661165232366</v>
      </c>
      <c r="F582">
        <v>0</v>
      </c>
      <c r="G582">
        <v>3.3699950000000172</v>
      </c>
      <c r="I582">
        <f t="shared" si="18"/>
        <v>7.5352361057199779</v>
      </c>
      <c r="J582">
        <f t="shared" si="19"/>
        <v>10.228726754371182</v>
      </c>
    </row>
    <row r="583" spans="1:10" x14ac:dyDescent="0.25">
      <c r="A583">
        <v>0</v>
      </c>
      <c r="B583">
        <v>1.0400389999999788</v>
      </c>
      <c r="C583">
        <v>13.669922000000042</v>
      </c>
      <c r="D583">
        <v>12.194629493996576</v>
      </c>
      <c r="E583">
        <v>12.192094627147773</v>
      </c>
      <c r="F583">
        <v>14.900024999999914</v>
      </c>
      <c r="G583">
        <v>0</v>
      </c>
      <c r="I583">
        <f t="shared" si="18"/>
        <v>7.6835901225186864</v>
      </c>
      <c r="J583">
        <f t="shared" si="19"/>
        <v>8.9443486378617365</v>
      </c>
    </row>
    <row r="584" spans="1:10" x14ac:dyDescent="0.25">
      <c r="A584">
        <v>5.9199220000000423</v>
      </c>
      <c r="B584">
        <v>0</v>
      </c>
      <c r="C584">
        <v>1.0400389999999788</v>
      </c>
      <c r="D584">
        <v>12.175529167808227</v>
      </c>
      <c r="E584">
        <v>12.194629493996576</v>
      </c>
      <c r="F584">
        <v>29.849975000000086</v>
      </c>
      <c r="G584">
        <v>14.900024999999914</v>
      </c>
      <c r="I584">
        <f t="shared" si="18"/>
        <v>10.630091783046115</v>
      </c>
      <c r="J584">
        <f t="shared" si="19"/>
        <v>6.7657749496023651</v>
      </c>
    </row>
    <row r="585" spans="1:10" x14ac:dyDescent="0.25">
      <c r="A585">
        <v>14.439941999999974</v>
      </c>
      <c r="B585">
        <v>5.9199220000000423</v>
      </c>
      <c r="C585">
        <v>0</v>
      </c>
      <c r="D585">
        <v>12.154716297435904</v>
      </c>
      <c r="E585">
        <v>12.175529167808227</v>
      </c>
      <c r="F585">
        <v>3</v>
      </c>
      <c r="G585">
        <v>29.849975000000086</v>
      </c>
      <c r="I585">
        <f t="shared" si="18"/>
        <v>10.671543675034206</v>
      </c>
      <c r="J585">
        <f t="shared" si="19"/>
        <v>7.8796119045976045</v>
      </c>
    </row>
    <row r="586" spans="1:10" x14ac:dyDescent="0.25">
      <c r="A586">
        <v>18.650024999999914</v>
      </c>
      <c r="B586">
        <v>14.439941999999974</v>
      </c>
      <c r="C586">
        <v>5.9199220000000423</v>
      </c>
      <c r="D586">
        <v>12.144076716723557</v>
      </c>
      <c r="E586">
        <v>12.154716297435904</v>
      </c>
      <c r="F586">
        <v>0</v>
      </c>
      <c r="G586">
        <v>3</v>
      </c>
      <c r="I586">
        <f t="shared" si="18"/>
        <v>7.8894376668123618</v>
      </c>
      <c r="J586">
        <f t="shared" si="19"/>
        <v>10.631994354285304</v>
      </c>
    </row>
    <row r="587" spans="1:10" x14ac:dyDescent="0.25">
      <c r="A587">
        <v>5.6101079999998547</v>
      </c>
      <c r="B587">
        <v>18.650024999999914</v>
      </c>
      <c r="C587">
        <v>14.439941999999974</v>
      </c>
      <c r="D587">
        <v>12.147987901192511</v>
      </c>
      <c r="E587">
        <v>12.144076716723557</v>
      </c>
      <c r="F587">
        <v>0</v>
      </c>
      <c r="G587">
        <v>0</v>
      </c>
      <c r="I587">
        <f t="shared" si="18"/>
        <v>9.6211833377753386</v>
      </c>
      <c r="J587">
        <f t="shared" si="19"/>
        <v>12.857756584634576</v>
      </c>
    </row>
    <row r="588" spans="1:10" x14ac:dyDescent="0.25">
      <c r="A588">
        <v>10.75</v>
      </c>
      <c r="B588">
        <v>5.6101079999998547</v>
      </c>
      <c r="C588">
        <v>18.650024999999914</v>
      </c>
      <c r="D588">
        <v>12.159045787414973</v>
      </c>
      <c r="E588">
        <v>12.147987901192511</v>
      </c>
      <c r="F588">
        <v>10.959961000000021</v>
      </c>
      <c r="G588">
        <v>0</v>
      </c>
      <c r="I588">
        <f t="shared" si="18"/>
        <v>8.9240238947401451</v>
      </c>
      <c r="J588">
        <f t="shared" si="19"/>
        <v>10.692085979325782</v>
      </c>
    </row>
    <row r="589" spans="1:10" x14ac:dyDescent="0.25">
      <c r="A589">
        <v>19.219970000000103</v>
      </c>
      <c r="B589">
        <v>10.75</v>
      </c>
      <c r="C589">
        <v>5.6101079999998547</v>
      </c>
      <c r="D589">
        <v>12.147927047538207</v>
      </c>
      <c r="E589">
        <v>12.159045787414973</v>
      </c>
      <c r="F589">
        <v>4.8199460000000727</v>
      </c>
      <c r="G589">
        <v>10.959961000000021</v>
      </c>
      <c r="I589">
        <f t="shared" si="18"/>
        <v>9.2685570428633834</v>
      </c>
      <c r="J589">
        <f t="shared" si="19"/>
        <v>9.7876162370973212</v>
      </c>
    </row>
    <row r="590" spans="1:10" x14ac:dyDescent="0.25">
      <c r="A590">
        <v>4.8499759999999696</v>
      </c>
      <c r="B590">
        <v>19.219970000000103</v>
      </c>
      <c r="C590">
        <v>10.75</v>
      </c>
      <c r="D590">
        <v>12.145557679661025</v>
      </c>
      <c r="E590">
        <v>12.147927047538207</v>
      </c>
      <c r="F590">
        <v>0</v>
      </c>
      <c r="G590">
        <v>4.8199460000000727</v>
      </c>
      <c r="I590">
        <f t="shared" si="18"/>
        <v>10.112431084668298</v>
      </c>
      <c r="J590">
        <f t="shared" si="19"/>
        <v>12.410836315374244</v>
      </c>
    </row>
    <row r="591" spans="1:10" x14ac:dyDescent="0.25">
      <c r="A591">
        <v>0.42993200000000797</v>
      </c>
      <c r="B591">
        <v>4.8499759999999696</v>
      </c>
      <c r="C591">
        <v>19.219970000000103</v>
      </c>
      <c r="D591">
        <v>12.157527920473781</v>
      </c>
      <c r="E591">
        <v>12.145557679661025</v>
      </c>
      <c r="F591">
        <v>8.9000240000000304</v>
      </c>
      <c r="G591">
        <v>0</v>
      </c>
      <c r="I591">
        <f t="shared" si="18"/>
        <v>8.5241154933600427</v>
      </c>
      <c r="J591">
        <f t="shared" si="19"/>
        <v>10.615449670200711</v>
      </c>
    </row>
    <row r="592" spans="1:10" x14ac:dyDescent="0.25">
      <c r="A592">
        <v>0</v>
      </c>
      <c r="B592">
        <v>0.42993200000000797</v>
      </c>
      <c r="C592">
        <v>4.8499759999999696</v>
      </c>
      <c r="D592">
        <v>12.145184082770276</v>
      </c>
      <c r="E592">
        <v>12.157527920473781</v>
      </c>
      <c r="F592">
        <v>14.210082999999941</v>
      </c>
      <c r="G592">
        <v>8.9000240000000304</v>
      </c>
      <c r="I592">
        <f t="shared" si="18"/>
        <v>7.7797136563246001</v>
      </c>
      <c r="J592">
        <f t="shared" si="19"/>
        <v>7.4392699433406264</v>
      </c>
    </row>
    <row r="593" spans="1:10" x14ac:dyDescent="0.25">
      <c r="A593">
        <v>8.1700439999999617</v>
      </c>
      <c r="B593">
        <v>0</v>
      </c>
      <c r="C593">
        <v>0.42993200000000797</v>
      </c>
      <c r="D593">
        <v>12.125428177065773</v>
      </c>
      <c r="E593">
        <v>12.145184082770276</v>
      </c>
      <c r="F593">
        <v>10.739990999999918</v>
      </c>
      <c r="G593">
        <v>14.210082999999941</v>
      </c>
      <c r="I593">
        <f t="shared" si="18"/>
        <v>7.4905365035061759</v>
      </c>
      <c r="J593">
        <f t="shared" si="19"/>
        <v>6.6593499759439778</v>
      </c>
    </row>
    <row r="594" spans="1:10" x14ac:dyDescent="0.25">
      <c r="A594">
        <v>9.6300049999999828</v>
      </c>
      <c r="B594">
        <v>8.1700439999999617</v>
      </c>
      <c r="C594">
        <v>0</v>
      </c>
      <c r="D594">
        <v>12.105014998316504</v>
      </c>
      <c r="E594">
        <v>12.125428177065773</v>
      </c>
      <c r="F594">
        <v>9.5198970000001282</v>
      </c>
      <c r="G594">
        <v>10.739990999999918</v>
      </c>
      <c r="I594">
        <f t="shared" si="18"/>
        <v>8.4545798361950872</v>
      </c>
      <c r="J594">
        <f t="shared" si="19"/>
        <v>8.3537223809323518</v>
      </c>
    </row>
    <row r="595" spans="1:10" x14ac:dyDescent="0.25">
      <c r="A595">
        <v>0</v>
      </c>
      <c r="B595">
        <v>9.6300049999999828</v>
      </c>
      <c r="C595">
        <v>8.1700439999999617</v>
      </c>
      <c r="D595">
        <v>12.098401601680678</v>
      </c>
      <c r="E595">
        <v>12.105014998316504</v>
      </c>
      <c r="F595">
        <v>1.8599850000000515</v>
      </c>
      <c r="G595">
        <v>9.5198970000001282</v>
      </c>
      <c r="I595">
        <f t="shared" si="18"/>
        <v>8.6751607964436026</v>
      </c>
      <c r="J595">
        <f t="shared" si="19"/>
        <v>9.9287031306007236</v>
      </c>
    </row>
    <row r="596" spans="1:10" x14ac:dyDescent="0.25">
      <c r="A596">
        <v>0.27001999999993131</v>
      </c>
      <c r="B596">
        <v>0</v>
      </c>
      <c r="C596">
        <v>9.6300049999999828</v>
      </c>
      <c r="D596">
        <v>12.094259996644301</v>
      </c>
      <c r="E596">
        <v>12.098401601680678</v>
      </c>
      <c r="F596">
        <v>7.5299070000000938</v>
      </c>
      <c r="G596">
        <v>1.8599850000000515</v>
      </c>
      <c r="I596">
        <f t="shared" si="18"/>
        <v>6.0387230659867548</v>
      </c>
      <c r="J596">
        <f t="shared" si="19"/>
        <v>8.0718604829244658</v>
      </c>
    </row>
    <row r="597" spans="1:10" x14ac:dyDescent="0.25">
      <c r="A597">
        <v>0</v>
      </c>
      <c r="B597">
        <v>0.27001999999993131</v>
      </c>
      <c r="C597">
        <v>0</v>
      </c>
      <c r="D597">
        <v>12.074001604690123</v>
      </c>
      <c r="E597">
        <v>12.094259996644301</v>
      </c>
      <c r="F597">
        <v>2.9399410000000898</v>
      </c>
      <c r="G597">
        <v>7.5299070000000938</v>
      </c>
      <c r="I597">
        <f t="shared" si="18"/>
        <v>4.9929220986490987</v>
      </c>
      <c r="J597">
        <f t="shared" si="19"/>
        <v>6.6388708936190657</v>
      </c>
    </row>
    <row r="598" spans="1:10" x14ac:dyDescent="0.25">
      <c r="A598">
        <v>0</v>
      </c>
      <c r="B598">
        <v>0</v>
      </c>
      <c r="C598">
        <v>0.27001999999993131</v>
      </c>
      <c r="D598">
        <v>12.054262505016727</v>
      </c>
      <c r="E598">
        <v>12.074001604690123</v>
      </c>
      <c r="F598">
        <v>14.530029999999897</v>
      </c>
      <c r="G598">
        <v>2.9399410000000898</v>
      </c>
      <c r="I598">
        <f t="shared" si="18"/>
        <v>5.8370183981163457</v>
      </c>
      <c r="J598">
        <f t="shared" si="19"/>
        <v>6.6174196589708059</v>
      </c>
    </row>
    <row r="599" spans="1:10" x14ac:dyDescent="0.25">
      <c r="A599">
        <v>0</v>
      </c>
      <c r="B599">
        <v>0</v>
      </c>
      <c r="C599">
        <v>0</v>
      </c>
      <c r="D599">
        <v>12.034138527545915</v>
      </c>
      <c r="E599">
        <v>12.054262505016727</v>
      </c>
      <c r="F599">
        <v>7.7600099999999657</v>
      </c>
      <c r="G599">
        <v>14.530029999999897</v>
      </c>
      <c r="I599">
        <f t="shared" si="18"/>
        <v>7.0222638998534093</v>
      </c>
      <c r="J599">
        <f t="shared" si="19"/>
        <v>6.5708712154387756</v>
      </c>
    </row>
    <row r="600" spans="1:10" x14ac:dyDescent="0.25">
      <c r="A600">
        <v>12.979980999999952</v>
      </c>
      <c r="B600">
        <v>0</v>
      </c>
      <c r="C600">
        <v>0</v>
      </c>
      <c r="D600">
        <v>12.014081630000005</v>
      </c>
      <c r="E600">
        <v>12.034138527545915</v>
      </c>
      <c r="F600">
        <v>7.5100099999999657</v>
      </c>
      <c r="G600">
        <v>7.7600099999999657</v>
      </c>
      <c r="I600">
        <f t="shared" si="18"/>
        <v>5.6627466549273127</v>
      </c>
      <c r="J600">
        <f t="shared" si="19"/>
        <v>6.5660191251073128</v>
      </c>
    </row>
    <row r="601" spans="1:10" x14ac:dyDescent="0.25">
      <c r="A601">
        <v>11.84997599999997</v>
      </c>
      <c r="B601">
        <v>12.979980999999952</v>
      </c>
      <c r="C601">
        <v>0</v>
      </c>
      <c r="D601">
        <v>11.994091477537443</v>
      </c>
      <c r="E601">
        <v>12.014081630000005</v>
      </c>
      <c r="F601">
        <v>0.1400140000000647</v>
      </c>
      <c r="G601">
        <v>7.5100099999999657</v>
      </c>
      <c r="I601">
        <f t="shared" si="18"/>
        <v>7.5034588615394764</v>
      </c>
      <c r="J601">
        <f t="shared" si="19"/>
        <v>9.3663551118085699</v>
      </c>
    </row>
    <row r="602" spans="1:10" x14ac:dyDescent="0.25">
      <c r="A602">
        <v>0.66003399999999601</v>
      </c>
      <c r="B602">
        <v>11.84997599999997</v>
      </c>
      <c r="C602">
        <v>12.979980999999952</v>
      </c>
      <c r="D602">
        <v>11.99572916777409</v>
      </c>
      <c r="E602">
        <v>11.994091477537443</v>
      </c>
      <c r="F602">
        <v>6.5900879999999233</v>
      </c>
      <c r="G602">
        <v>0.1400140000000647</v>
      </c>
      <c r="I602">
        <f t="shared" si="18"/>
        <v>8.8255823363029027</v>
      </c>
      <c r="J602">
        <f t="shared" si="19"/>
        <v>11.126189155987479</v>
      </c>
    </row>
    <row r="603" spans="1:10" x14ac:dyDescent="0.25">
      <c r="A603">
        <v>1.8499759999999696</v>
      </c>
      <c r="B603">
        <v>0.66003399999999601</v>
      </c>
      <c r="C603">
        <v>11.84997599999997</v>
      </c>
      <c r="D603">
        <v>11.995487454394697</v>
      </c>
      <c r="E603">
        <v>11.99572916777409</v>
      </c>
      <c r="F603">
        <v>10.59997599999997</v>
      </c>
      <c r="G603">
        <v>6.5900879999999233</v>
      </c>
      <c r="I603">
        <f t="shared" si="18"/>
        <v>7.9179622390044653</v>
      </c>
      <c r="J603">
        <f t="shared" si="19"/>
        <v>8.5333787834620232</v>
      </c>
    </row>
    <row r="604" spans="1:10" x14ac:dyDescent="0.25">
      <c r="A604">
        <v>8.9599610000000212</v>
      </c>
      <c r="B604">
        <v>1.8499759999999696</v>
      </c>
      <c r="C604">
        <v>0.66003399999999601</v>
      </c>
      <c r="D604">
        <v>11.976720147350997</v>
      </c>
      <c r="E604">
        <v>11.995487454394697</v>
      </c>
      <c r="F604">
        <v>11.280029000000013</v>
      </c>
      <c r="G604">
        <v>10.59997599999997</v>
      </c>
      <c r="I604">
        <f t="shared" si="18"/>
        <v>7.3177221584401702</v>
      </c>
      <c r="J604">
        <f t="shared" si="19"/>
        <v>7.0586327185589663</v>
      </c>
    </row>
    <row r="605" spans="1:10" x14ac:dyDescent="0.25">
      <c r="A605">
        <v>7.4300539999999273</v>
      </c>
      <c r="B605">
        <v>8.9599610000000212</v>
      </c>
      <c r="C605">
        <v>1.8499759999999696</v>
      </c>
      <c r="D605">
        <v>11.95998172727273</v>
      </c>
      <c r="E605">
        <v>11.976720147350997</v>
      </c>
      <c r="F605">
        <v>4.4599610000000212</v>
      </c>
      <c r="G605">
        <v>11.280029000000013</v>
      </c>
      <c r="I605">
        <f t="shared" si="18"/>
        <v>8.2487582668360524</v>
      </c>
      <c r="J605">
        <f t="shared" si="19"/>
        <v>8.7748512141062811</v>
      </c>
    </row>
    <row r="606" spans="1:10" x14ac:dyDescent="0.25">
      <c r="A606">
        <v>8.8199460000000727</v>
      </c>
      <c r="B606">
        <v>7.4300539999999273</v>
      </c>
      <c r="C606">
        <v>8.9599610000000212</v>
      </c>
      <c r="D606">
        <v>11.955031198019807</v>
      </c>
      <c r="E606">
        <v>11.95998172727273</v>
      </c>
      <c r="F606">
        <v>2.7099610000000212</v>
      </c>
      <c r="G606">
        <v>4.4599610000000212</v>
      </c>
      <c r="I606">
        <f t="shared" si="18"/>
        <v>7.4159556891232397</v>
      </c>
      <c r="J606">
        <f t="shared" si="19"/>
        <v>9.5405982246786465</v>
      </c>
    </row>
    <row r="607" spans="1:10" x14ac:dyDescent="0.25">
      <c r="A607">
        <v>4.2900389999999788</v>
      </c>
      <c r="B607">
        <v>8.8199460000000727</v>
      </c>
      <c r="C607">
        <v>7.4300539999999273</v>
      </c>
      <c r="D607">
        <v>11.947576540362443</v>
      </c>
      <c r="E607">
        <v>11.955031198019807</v>
      </c>
      <c r="F607">
        <v>13.550048999999944</v>
      </c>
      <c r="G607">
        <v>2.7099610000000212</v>
      </c>
      <c r="I607">
        <f t="shared" si="18"/>
        <v>8.8030859636151355</v>
      </c>
      <c r="J607">
        <f t="shared" si="19"/>
        <v>9.6029947433370921</v>
      </c>
    </row>
    <row r="608" spans="1:10" x14ac:dyDescent="0.25">
      <c r="A608">
        <v>11.100097999999889</v>
      </c>
      <c r="B608">
        <v>4.2900389999999788</v>
      </c>
      <c r="C608">
        <v>8.8199460000000727</v>
      </c>
      <c r="D608">
        <v>11.942432411184214</v>
      </c>
      <c r="E608">
        <v>11.947576540362443</v>
      </c>
      <c r="F608">
        <v>4.7900389999999788</v>
      </c>
      <c r="G608">
        <v>13.550048999999944</v>
      </c>
      <c r="I608">
        <f t="shared" si="18"/>
        <v>8.7514587062440334</v>
      </c>
      <c r="J608">
        <f t="shared" si="19"/>
        <v>8.8373334309122562</v>
      </c>
    </row>
    <row r="609" spans="1:10" x14ac:dyDescent="0.25">
      <c r="A609">
        <v>7.4499519999999393</v>
      </c>
      <c r="B609">
        <v>11.100097999999889</v>
      </c>
      <c r="C609">
        <v>4.2900389999999788</v>
      </c>
      <c r="D609">
        <v>11.929866904761909</v>
      </c>
      <c r="E609">
        <v>11.942432411184214</v>
      </c>
      <c r="F609">
        <v>2.8599850000000515</v>
      </c>
      <c r="G609">
        <v>4.7900389999999788</v>
      </c>
      <c r="I609">
        <f t="shared" si="18"/>
        <v>7.617644028543519</v>
      </c>
      <c r="J609">
        <f t="shared" si="19"/>
        <v>9.6067379468205676</v>
      </c>
    </row>
    <row r="610" spans="1:10" x14ac:dyDescent="0.25">
      <c r="A610">
        <v>1.5300290000000132</v>
      </c>
      <c r="B610">
        <v>7.4499519999999393</v>
      </c>
      <c r="C610">
        <v>11.100097999999889</v>
      </c>
      <c r="D610">
        <v>11.928506627868856</v>
      </c>
      <c r="E610">
        <v>11.929866904761909</v>
      </c>
      <c r="F610">
        <v>0</v>
      </c>
      <c r="G610">
        <v>2.8599850000000515</v>
      </c>
      <c r="I610">
        <f t="shared" si="18"/>
        <v>7.0304802250975049</v>
      </c>
      <c r="J610">
        <f t="shared" si="19"/>
        <v>9.868885539481635</v>
      </c>
    </row>
    <row r="611" spans="1:10" x14ac:dyDescent="0.25">
      <c r="A611">
        <v>18.699951000000056</v>
      </c>
      <c r="B611">
        <v>1.5300290000000132</v>
      </c>
      <c r="C611">
        <v>7.4499519999999393</v>
      </c>
      <c r="D611">
        <v>11.921176751227499</v>
      </c>
      <c r="E611">
        <v>11.928506627868856</v>
      </c>
      <c r="F611">
        <v>10.400024999999914</v>
      </c>
      <c r="G611">
        <v>0</v>
      </c>
      <c r="I611">
        <f t="shared" si="18"/>
        <v>6.1052311895262257</v>
      </c>
      <c r="J611">
        <f t="shared" si="19"/>
        <v>8.0242153455898944</v>
      </c>
    </row>
    <row r="612" spans="1:10" x14ac:dyDescent="0.25">
      <c r="A612">
        <v>0</v>
      </c>
      <c r="B612">
        <v>18.699951000000056</v>
      </c>
      <c r="C612">
        <v>1.5300290000000132</v>
      </c>
      <c r="D612">
        <v>11.904197751633989</v>
      </c>
      <c r="E612">
        <v>11.921176751227499</v>
      </c>
      <c r="F612">
        <v>0</v>
      </c>
      <c r="G612">
        <v>10.400024999999914</v>
      </c>
      <c r="I612">
        <f t="shared" si="18"/>
        <v>9.6027989186131464</v>
      </c>
      <c r="J612">
        <f t="shared" si="19"/>
        <v>10.816859151659923</v>
      </c>
    </row>
    <row r="613" spans="1:10" x14ac:dyDescent="0.25">
      <c r="A613">
        <v>14.430053999999927</v>
      </c>
      <c r="B613">
        <v>0</v>
      </c>
      <c r="C613">
        <v>18.699951000000056</v>
      </c>
      <c r="D613">
        <v>11.915283809135403</v>
      </c>
      <c r="E613">
        <v>11.904197751633989</v>
      </c>
      <c r="F613">
        <v>11.700073999999859</v>
      </c>
      <c r="G613">
        <v>0</v>
      </c>
      <c r="I613">
        <f t="shared" si="18"/>
        <v>7.7155783184347762</v>
      </c>
      <c r="J613">
        <f t="shared" si="19"/>
        <v>9.4289582020634342</v>
      </c>
    </row>
    <row r="614" spans="1:10" x14ac:dyDescent="0.25">
      <c r="A614">
        <v>9.6699220000000423</v>
      </c>
      <c r="B614">
        <v>14.430053999999927</v>
      </c>
      <c r="C614">
        <v>0</v>
      </c>
      <c r="D614">
        <v>11.895877809446258</v>
      </c>
      <c r="E614">
        <v>11.915283809135403</v>
      </c>
      <c r="F614">
        <v>0</v>
      </c>
      <c r="G614">
        <v>11.700073999999859</v>
      </c>
      <c r="I614">
        <f t="shared" si="18"/>
        <v>8.6240288165860619</v>
      </c>
      <c r="J614">
        <f t="shared" si="19"/>
        <v>9.6558124364043056</v>
      </c>
    </row>
    <row r="615" spans="1:10" x14ac:dyDescent="0.25">
      <c r="A615">
        <v>1.8800049999999828</v>
      </c>
      <c r="B615">
        <v>9.6699220000000423</v>
      </c>
      <c r="C615">
        <v>14.430053999999927</v>
      </c>
      <c r="D615">
        <v>11.899998421138216</v>
      </c>
      <c r="E615">
        <v>11.895877809446258</v>
      </c>
      <c r="F615">
        <v>7.6800539999999273</v>
      </c>
      <c r="G615">
        <v>0</v>
      </c>
      <c r="I615">
        <f t="shared" si="18"/>
        <v>8.6753607139261852</v>
      </c>
      <c r="J615">
        <f t="shared" si="19"/>
        <v>10.855892318301208</v>
      </c>
    </row>
    <row r="616" spans="1:10" x14ac:dyDescent="0.25">
      <c r="A616">
        <v>0</v>
      </c>
      <c r="B616">
        <v>1.8800049999999828</v>
      </c>
      <c r="C616">
        <v>9.6699220000000423</v>
      </c>
      <c r="D616">
        <v>11.896378167207796</v>
      </c>
      <c r="E616">
        <v>11.899998421138216</v>
      </c>
      <c r="F616">
        <v>12.62988200000018</v>
      </c>
      <c r="G616">
        <v>7.6800539999999273</v>
      </c>
      <c r="I616">
        <f t="shared" si="18"/>
        <v>8.3680311165324301</v>
      </c>
      <c r="J616">
        <f t="shared" si="19"/>
        <v>8.4365836206850453</v>
      </c>
    </row>
    <row r="617" spans="1:10" x14ac:dyDescent="0.25">
      <c r="A617">
        <v>4.3300779999999577</v>
      </c>
      <c r="B617">
        <v>0</v>
      </c>
      <c r="C617">
        <v>1.8800049999999828</v>
      </c>
      <c r="D617">
        <v>11.880144175040522</v>
      </c>
      <c r="E617">
        <v>11.896378167207796</v>
      </c>
      <c r="F617">
        <v>11.319946000000073</v>
      </c>
      <c r="G617">
        <v>12.62988200000018</v>
      </c>
      <c r="I617">
        <f t="shared" si="18"/>
        <v>7.4710124322903475</v>
      </c>
      <c r="J617">
        <f t="shared" si="19"/>
        <v>6.8236666932744736</v>
      </c>
    </row>
    <row r="618" spans="1:10" x14ac:dyDescent="0.25">
      <c r="A618">
        <v>6.6199950000000172</v>
      </c>
      <c r="B618">
        <v>4.3300779999999577</v>
      </c>
      <c r="C618">
        <v>0</v>
      </c>
      <c r="D618">
        <v>11.860920640776703</v>
      </c>
      <c r="E618">
        <v>11.880144175040522</v>
      </c>
      <c r="F618">
        <v>6.1600349999998798</v>
      </c>
      <c r="G618">
        <v>11.319946000000073</v>
      </c>
      <c r="I618">
        <f t="shared" si="18"/>
        <v>7.1386755509519908</v>
      </c>
      <c r="J618">
        <f t="shared" si="19"/>
        <v>7.4645542945932073</v>
      </c>
    </row>
    <row r="619" spans="1:10" x14ac:dyDescent="0.25">
      <c r="A619">
        <v>34.320068999999876</v>
      </c>
      <c r="B619">
        <v>6.6199950000000172</v>
      </c>
      <c r="C619">
        <v>4.3300779999999577</v>
      </c>
      <c r="D619">
        <v>11.84875449757674</v>
      </c>
      <c r="E619">
        <v>11.860920640776703</v>
      </c>
      <c r="F619">
        <v>5.3499759999999696</v>
      </c>
      <c r="G619">
        <v>6.1600349999998798</v>
      </c>
      <c r="I619">
        <f t="shared" si="18"/>
        <v>7.2206833070716074</v>
      </c>
      <c r="J619">
        <f t="shared" si="19"/>
        <v>8.6250376980100363</v>
      </c>
    </row>
    <row r="620" spans="1:10" x14ac:dyDescent="0.25">
      <c r="A620">
        <v>18.979980999999952</v>
      </c>
      <c r="B620">
        <v>34.320068999999876</v>
      </c>
      <c r="C620">
        <v>6.6199950000000172</v>
      </c>
      <c r="D620">
        <v>11.840321014516134</v>
      </c>
      <c r="E620">
        <v>11.84875449757674</v>
      </c>
      <c r="F620">
        <v>4.4099120000000767</v>
      </c>
      <c r="G620">
        <v>5.3499759999999696</v>
      </c>
      <c r="I620">
        <f t="shared" si="18"/>
        <v>13.705654011870143</v>
      </c>
      <c r="J620">
        <f t="shared" si="19"/>
        <v>14.96296081145055</v>
      </c>
    </row>
    <row r="621" spans="1:10" x14ac:dyDescent="0.25">
      <c r="A621">
        <v>0.26989700000012817</v>
      </c>
      <c r="B621">
        <v>18.979980999999952</v>
      </c>
      <c r="C621">
        <v>34.320068999999876</v>
      </c>
      <c r="D621">
        <v>11.876520286634463</v>
      </c>
      <c r="E621">
        <v>11.840321014516134</v>
      </c>
      <c r="F621">
        <v>13.15002400000003</v>
      </c>
      <c r="G621">
        <v>4.4099120000000767</v>
      </c>
      <c r="I621">
        <f t="shared" si="18"/>
        <v>15.649967881503843</v>
      </c>
      <c r="J621">
        <f t="shared" si="19"/>
        <v>15.933318856238415</v>
      </c>
    </row>
    <row r="622" spans="1:10" x14ac:dyDescent="0.25">
      <c r="A622">
        <v>11.68994100000009</v>
      </c>
      <c r="B622">
        <v>0.26989700000012817</v>
      </c>
      <c r="C622">
        <v>18.979980999999952</v>
      </c>
      <c r="D622">
        <v>11.887940641479103</v>
      </c>
      <c r="E622">
        <v>11.876520286634463</v>
      </c>
      <c r="F622">
        <v>16.640014999999948</v>
      </c>
      <c r="G622">
        <v>13.15002400000003</v>
      </c>
      <c r="I622">
        <f t="shared" si="18"/>
        <v>11.132319166926424</v>
      </c>
      <c r="J622">
        <f t="shared" si="19"/>
        <v>9.5240444294259312</v>
      </c>
    </row>
    <row r="623" spans="1:10" x14ac:dyDescent="0.25">
      <c r="A623">
        <v>29.949951000000056</v>
      </c>
      <c r="B623">
        <v>11.68994100000009</v>
      </c>
      <c r="C623">
        <v>0.26989700000012817</v>
      </c>
      <c r="D623">
        <v>11.86929209630819</v>
      </c>
      <c r="E623">
        <v>11.887940641479103</v>
      </c>
      <c r="F623">
        <v>0</v>
      </c>
      <c r="G623">
        <v>16.640014999999948</v>
      </c>
      <c r="I623">
        <f t="shared" si="18"/>
        <v>8.9903297701221554</v>
      </c>
      <c r="J623">
        <f t="shared" si="19"/>
        <v>9.0987211769517735</v>
      </c>
    </row>
    <row r="624" spans="1:10" x14ac:dyDescent="0.25">
      <c r="A624">
        <v>11.859985000000052</v>
      </c>
      <c r="B624">
        <v>29.949951000000056</v>
      </c>
      <c r="C624">
        <v>11.68994100000009</v>
      </c>
      <c r="D624">
        <v>11.869004674679491</v>
      </c>
      <c r="E624">
        <v>11.86929209630819</v>
      </c>
      <c r="F624">
        <v>0</v>
      </c>
      <c r="G624">
        <v>0</v>
      </c>
      <c r="I624">
        <f t="shared" si="18"/>
        <v>11.779383341921299</v>
      </c>
      <c r="J624">
        <f t="shared" si="19"/>
        <v>14.808205795478926</v>
      </c>
    </row>
    <row r="625" spans="1:10" x14ac:dyDescent="0.25">
      <c r="A625">
        <v>12.239990999999918</v>
      </c>
      <c r="B625">
        <v>11.859985000000052</v>
      </c>
      <c r="C625">
        <v>29.949951000000056</v>
      </c>
      <c r="D625">
        <v>11.897934188800006</v>
      </c>
      <c r="E625">
        <v>11.869004674679491</v>
      </c>
      <c r="F625">
        <v>6.5200199999999313</v>
      </c>
      <c r="G625">
        <v>0</v>
      </c>
      <c r="I625">
        <f t="shared" si="18"/>
        <v>11.446818574064633</v>
      </c>
      <c r="J625">
        <f t="shared" si="19"/>
        <v>13.725112649321133</v>
      </c>
    </row>
    <row r="626" spans="1:10" x14ac:dyDescent="0.25">
      <c r="A626">
        <v>5.0700689999998758</v>
      </c>
      <c r="B626">
        <v>12.239990999999918</v>
      </c>
      <c r="C626">
        <v>11.859985000000052</v>
      </c>
      <c r="D626">
        <v>11.897873567092658</v>
      </c>
      <c r="E626">
        <v>11.897934188800006</v>
      </c>
      <c r="F626">
        <v>3.559936000000107</v>
      </c>
      <c r="G626">
        <v>6.5200199999999313</v>
      </c>
      <c r="I626">
        <f t="shared" si="18"/>
        <v>9.5119487690477662</v>
      </c>
      <c r="J626">
        <f t="shared" si="19"/>
        <v>11.014020014446139</v>
      </c>
    </row>
    <row r="627" spans="1:10" x14ac:dyDescent="0.25">
      <c r="A627">
        <v>0.26000999999996566</v>
      </c>
      <c r="B627">
        <v>5.0700689999998758</v>
      </c>
      <c r="C627">
        <v>12.239990999999918</v>
      </c>
      <c r="D627">
        <v>11.898419208931424</v>
      </c>
      <c r="E627">
        <v>11.897873567092658</v>
      </c>
      <c r="F627">
        <v>10.520019000000048</v>
      </c>
      <c r="G627">
        <v>3.559936000000107</v>
      </c>
      <c r="I627">
        <f t="shared" si="18"/>
        <v>8.3889360714995185</v>
      </c>
      <c r="J627">
        <f t="shared" si="19"/>
        <v>9.5232983855805315</v>
      </c>
    </row>
    <row r="628" spans="1:10" x14ac:dyDescent="0.25">
      <c r="A628">
        <v>1.5399170000000595</v>
      </c>
      <c r="B628">
        <v>0.26000999999996566</v>
      </c>
      <c r="C628">
        <v>5.0700689999998758</v>
      </c>
      <c r="D628">
        <v>11.887546039808921</v>
      </c>
      <c r="E628">
        <v>11.898419208931424</v>
      </c>
      <c r="F628">
        <v>16.130004999999983</v>
      </c>
      <c r="G628">
        <v>10.520019000000048</v>
      </c>
      <c r="I628">
        <f t="shared" si="18"/>
        <v>8.3532672819455662</v>
      </c>
      <c r="J628">
        <f t="shared" si="19"/>
        <v>7.3740376161085424</v>
      </c>
    </row>
    <row r="629" spans="1:10" x14ac:dyDescent="0.25">
      <c r="A629">
        <v>8.9599610000000212</v>
      </c>
      <c r="B629">
        <v>1.5399170000000595</v>
      </c>
      <c r="C629">
        <v>0.26000999999996566</v>
      </c>
      <c r="D629">
        <v>11.869060290938</v>
      </c>
      <c r="E629">
        <v>11.887546039808921</v>
      </c>
      <c r="F629">
        <v>15.790038999999979</v>
      </c>
      <c r="G629">
        <v>16.130004999999983</v>
      </c>
      <c r="I629">
        <f t="shared" si="18"/>
        <v>8.9335302807220085</v>
      </c>
      <c r="J629">
        <f t="shared" si="19"/>
        <v>6.9034479611067159</v>
      </c>
    </row>
    <row r="630" spans="1:10" x14ac:dyDescent="0.25">
      <c r="A630">
        <v>0</v>
      </c>
      <c r="B630">
        <v>8.9599610000000212</v>
      </c>
      <c r="C630">
        <v>1.5399170000000595</v>
      </c>
      <c r="D630">
        <v>11.852664825396829</v>
      </c>
      <c r="E630">
        <v>11.869060290938</v>
      </c>
      <c r="F630">
        <v>0.74011299999983748</v>
      </c>
      <c r="G630">
        <v>15.790038999999979</v>
      </c>
      <c r="I630">
        <f t="shared" si="18"/>
        <v>8.5015107149124436</v>
      </c>
      <c r="J630">
        <f t="shared" si="19"/>
        <v>8.7007020810145193</v>
      </c>
    </row>
    <row r="631" spans="1:10" x14ac:dyDescent="0.25">
      <c r="A631">
        <v>6.2099610000000212</v>
      </c>
      <c r="B631">
        <v>0</v>
      </c>
      <c r="C631">
        <v>8.9599610000000212</v>
      </c>
      <c r="D631">
        <v>11.848080508716327</v>
      </c>
      <c r="E631">
        <v>11.852664825396829</v>
      </c>
      <c r="F631">
        <v>13.06005899999991</v>
      </c>
      <c r="G631">
        <v>0.74011299999983748</v>
      </c>
      <c r="I631">
        <f t="shared" si="18"/>
        <v>6.5277836044453661</v>
      </c>
      <c r="J631">
        <f t="shared" si="19"/>
        <v>7.908971588682042</v>
      </c>
    </row>
    <row r="632" spans="1:10" x14ac:dyDescent="0.25">
      <c r="A632">
        <v>13.25</v>
      </c>
      <c r="B632">
        <v>6.2099610000000212</v>
      </c>
      <c r="C632">
        <v>0</v>
      </c>
      <c r="D632">
        <v>11.82933354588608</v>
      </c>
      <c r="E632">
        <v>11.848080508716327</v>
      </c>
      <c r="F632">
        <v>6.2099610000000212</v>
      </c>
      <c r="G632">
        <v>13.06005899999991</v>
      </c>
      <c r="I632">
        <f t="shared" si="18"/>
        <v>7.9178556049611144</v>
      </c>
      <c r="J632">
        <f t="shared" si="19"/>
        <v>7.8629433068867183</v>
      </c>
    </row>
    <row r="633" spans="1:10" x14ac:dyDescent="0.25">
      <c r="A633">
        <v>21.940063999999893</v>
      </c>
      <c r="B633">
        <v>13.25</v>
      </c>
      <c r="C633">
        <v>6.2099610000000212</v>
      </c>
      <c r="D633">
        <v>11.820456180094792</v>
      </c>
      <c r="E633">
        <v>11.82933354588608</v>
      </c>
      <c r="F633">
        <v>0.6099859999999353</v>
      </c>
      <c r="G633">
        <v>6.2099610000000212</v>
      </c>
      <c r="I633">
        <f t="shared" si="18"/>
        <v>8.3407409525744054</v>
      </c>
      <c r="J633">
        <f t="shared" si="19"/>
        <v>10.341184782088629</v>
      </c>
    </row>
    <row r="634" spans="1:10" x14ac:dyDescent="0.25">
      <c r="A634">
        <v>8.9799809999999525</v>
      </c>
      <c r="B634">
        <v>21.940063999999893</v>
      </c>
      <c r="C634">
        <v>13.25</v>
      </c>
      <c r="D634">
        <v>11.822710981072561</v>
      </c>
      <c r="E634">
        <v>11.820456180094792</v>
      </c>
      <c r="F634">
        <v>0</v>
      </c>
      <c r="G634">
        <v>0.6099859999999353</v>
      </c>
      <c r="I634">
        <f t="shared" si="18"/>
        <v>10.27997516273795</v>
      </c>
      <c r="J634">
        <f t="shared" si="19"/>
        <v>13.306903855214106</v>
      </c>
    </row>
    <row r="635" spans="1:10" x14ac:dyDescent="0.25">
      <c r="A635">
        <v>17.739990000000034</v>
      </c>
      <c r="B635">
        <v>8.9799809999999525</v>
      </c>
      <c r="C635">
        <v>21.940063999999893</v>
      </c>
      <c r="D635">
        <v>11.838643820472447</v>
      </c>
      <c r="E635">
        <v>11.822710981072561</v>
      </c>
      <c r="F635">
        <v>14.979980000000069</v>
      </c>
      <c r="G635">
        <v>0</v>
      </c>
      <c r="I635">
        <f t="shared" si="18"/>
        <v>10.798256948766289</v>
      </c>
      <c r="J635">
        <f t="shared" si="19"/>
        <v>11.851813211872198</v>
      </c>
    </row>
    <row r="636" spans="1:10" x14ac:dyDescent="0.25">
      <c r="A636">
        <v>6.559936000000107</v>
      </c>
      <c r="B636">
        <v>17.739990000000034</v>
      </c>
      <c r="C636">
        <v>8.9799809999999525</v>
      </c>
      <c r="D636">
        <v>11.834149067610069</v>
      </c>
      <c r="E636">
        <v>11.838643820472447</v>
      </c>
      <c r="F636">
        <v>3.5200199999999313</v>
      </c>
      <c r="G636">
        <v>14.979980000000069</v>
      </c>
      <c r="I636">
        <f t="shared" si="18"/>
        <v>11.970620134505575</v>
      </c>
      <c r="J636">
        <f t="shared" si="19"/>
        <v>11.742567886363259</v>
      </c>
    </row>
    <row r="637" spans="1:10" x14ac:dyDescent="0.25">
      <c r="A637">
        <v>0</v>
      </c>
      <c r="B637">
        <v>6.559936000000107</v>
      </c>
      <c r="C637">
        <v>17.739990000000034</v>
      </c>
      <c r="D637">
        <v>11.843420403453695</v>
      </c>
      <c r="E637">
        <v>11.834149067610069</v>
      </c>
      <c r="F637">
        <v>12.980102999999872</v>
      </c>
      <c r="G637">
        <v>3.5200199999999313</v>
      </c>
      <c r="I637">
        <f t="shared" si="18"/>
        <v>9.9591201031887895</v>
      </c>
      <c r="J637">
        <f t="shared" si="19"/>
        <v>10.681387162001574</v>
      </c>
    </row>
    <row r="638" spans="1:10" x14ac:dyDescent="0.25">
      <c r="A638">
        <v>7.7100829999999405</v>
      </c>
      <c r="B638">
        <v>0</v>
      </c>
      <c r="C638">
        <v>6.559936000000107</v>
      </c>
      <c r="D638">
        <v>11.83513907993731</v>
      </c>
      <c r="E638">
        <v>11.843420403453695</v>
      </c>
      <c r="F638">
        <v>22.869995000000017</v>
      </c>
      <c r="G638">
        <v>12.980102999999872</v>
      </c>
      <c r="I638">
        <f t="shared" si="18"/>
        <v>10.02471648538406</v>
      </c>
      <c r="J638">
        <f t="shared" si="19"/>
        <v>7.5351932930726093</v>
      </c>
    </row>
    <row r="639" spans="1:10" x14ac:dyDescent="0.25">
      <c r="A639">
        <v>7.1199950000000172</v>
      </c>
      <c r="B639">
        <v>7.7100829999999405</v>
      </c>
      <c r="C639">
        <v>0</v>
      </c>
      <c r="D639">
        <v>11.816617735524263</v>
      </c>
      <c r="E639">
        <v>11.83513907993731</v>
      </c>
      <c r="F639">
        <v>5.6199950000000172</v>
      </c>
      <c r="G639">
        <v>22.869995000000017</v>
      </c>
      <c r="I639">
        <f t="shared" si="18"/>
        <v>10.086448797085582</v>
      </c>
      <c r="J639">
        <f t="shared" si="19"/>
        <v>8.1839474593828019</v>
      </c>
    </row>
    <row r="640" spans="1:10" x14ac:dyDescent="0.25">
      <c r="A640">
        <v>3.1600349999998798</v>
      </c>
      <c r="B640">
        <v>7.1199950000000172</v>
      </c>
      <c r="C640">
        <v>7.7100829999999405</v>
      </c>
      <c r="D640">
        <v>11.810201275000006</v>
      </c>
      <c r="E640">
        <v>11.816617735524263</v>
      </c>
      <c r="F640">
        <v>13.680053999999927</v>
      </c>
      <c r="G640">
        <v>5.6199950000000172</v>
      </c>
      <c r="I640">
        <f t="shared" si="18"/>
        <v>9.0240673555243749</v>
      </c>
      <c r="J640">
        <f t="shared" si="19"/>
        <v>9.2455298739205283</v>
      </c>
    </row>
    <row r="641" spans="1:10" x14ac:dyDescent="0.25">
      <c r="A641">
        <v>0</v>
      </c>
      <c r="B641">
        <v>3.1600349999998798</v>
      </c>
      <c r="C641">
        <v>7.1199950000000172</v>
      </c>
      <c r="D641">
        <v>11.802884260530426</v>
      </c>
      <c r="E641">
        <v>11.810201275000006</v>
      </c>
      <c r="F641">
        <v>11.679931000000124</v>
      </c>
      <c r="G641">
        <v>13.680053999999927</v>
      </c>
      <c r="I641">
        <f t="shared" si="18"/>
        <v>9.2785100355627996</v>
      </c>
      <c r="J641">
        <f t="shared" si="19"/>
        <v>8.2968253673903867</v>
      </c>
    </row>
    <row r="642" spans="1:10" x14ac:dyDescent="0.25">
      <c r="A642">
        <v>0.84997500000008586</v>
      </c>
      <c r="B642">
        <v>0</v>
      </c>
      <c r="C642">
        <v>3.1600349999998798</v>
      </c>
      <c r="D642">
        <v>11.789421878504678</v>
      </c>
      <c r="E642">
        <v>11.802884260530426</v>
      </c>
      <c r="F642">
        <v>25.06005899999991</v>
      </c>
      <c r="G642">
        <v>11.679931000000124</v>
      </c>
      <c r="I642">
        <f t="shared" si="18"/>
        <v>9.5644523533078818</v>
      </c>
      <c r="J642">
        <f t="shared" si="19"/>
        <v>6.9990932931355481</v>
      </c>
    </row>
    <row r="643" spans="1:10" x14ac:dyDescent="0.25">
      <c r="A643">
        <v>9.0599369999999908</v>
      </c>
      <c r="B643">
        <v>0.84997500000008586</v>
      </c>
      <c r="C643">
        <v>0</v>
      </c>
      <c r="D643">
        <v>11.77108685225506</v>
      </c>
      <c r="E643">
        <v>11.789421878504678</v>
      </c>
      <c r="F643">
        <v>22.059936999999991</v>
      </c>
      <c r="G643">
        <v>25.06005899999991</v>
      </c>
      <c r="I643">
        <f t="shared" ref="I643:I706" si="20">$M$17+$M$18*B643+$M$19*C643+$M$20*D643+$M$21*E643+$M$22*F643+$M$23*G643</f>
        <v>11.414347854406648</v>
      </c>
      <c r="J643">
        <f t="shared" ref="J643:J706" si="21">$M$42+$M$43*B643+$M$44*C643+$M$45*D643+$M$46*E643</f>
        <v>6.6903367195575756</v>
      </c>
    </row>
    <row r="644" spans="1:10" x14ac:dyDescent="0.25">
      <c r="A644">
        <v>1.030029999999897</v>
      </c>
      <c r="B644">
        <v>9.0599369999999908</v>
      </c>
      <c r="C644">
        <v>0.84997500000008586</v>
      </c>
      <c r="D644">
        <v>11.754128604037273</v>
      </c>
      <c r="E644">
        <v>11.77108685225506</v>
      </c>
      <c r="F644">
        <v>3.9000240000000304</v>
      </c>
      <c r="G644">
        <v>22.059936999999991</v>
      </c>
      <c r="I644">
        <f t="shared" si="20"/>
        <v>10.107041444634479</v>
      </c>
      <c r="J644">
        <f t="shared" si="21"/>
        <v>8.5918009947504714</v>
      </c>
    </row>
    <row r="645" spans="1:10" x14ac:dyDescent="0.25">
      <c r="A645">
        <v>12.080078999999841</v>
      </c>
      <c r="B645">
        <v>1.030029999999897</v>
      </c>
      <c r="C645">
        <v>9.0599369999999908</v>
      </c>
      <c r="D645">
        <v>11.749951562790704</v>
      </c>
      <c r="E645">
        <v>11.754128604037273</v>
      </c>
      <c r="F645">
        <v>19.15002400000003</v>
      </c>
      <c r="G645">
        <v>3.9000240000000304</v>
      </c>
      <c r="I645">
        <f t="shared" si="20"/>
        <v>8.3125381193505934</v>
      </c>
      <c r="J645">
        <f t="shared" si="21"/>
        <v>8.123327406343817</v>
      </c>
    </row>
    <row r="646" spans="1:10" x14ac:dyDescent="0.25">
      <c r="A646">
        <v>0</v>
      </c>
      <c r="B646">
        <v>12.080078999999841</v>
      </c>
      <c r="C646">
        <v>1.030029999999897</v>
      </c>
      <c r="D646">
        <v>11.733357256965951</v>
      </c>
      <c r="E646">
        <v>11.749951562790704</v>
      </c>
      <c r="F646">
        <v>5.1699210000001585</v>
      </c>
      <c r="G646">
        <v>19.15002400000003</v>
      </c>
      <c r="I646">
        <f t="shared" si="20"/>
        <v>10.459595169161123</v>
      </c>
      <c r="J646">
        <f t="shared" si="21"/>
        <v>9.2672725775697344</v>
      </c>
    </row>
    <row r="647" spans="1:10" x14ac:dyDescent="0.25">
      <c r="A647">
        <v>4.7301029999998718</v>
      </c>
      <c r="B647">
        <v>0</v>
      </c>
      <c r="C647">
        <v>12.080078999999841</v>
      </c>
      <c r="D647">
        <v>11.733893148377131</v>
      </c>
      <c r="E647">
        <v>11.733357256965951</v>
      </c>
      <c r="F647">
        <v>15.219970999999987</v>
      </c>
      <c r="G647">
        <v>5.1699210000001585</v>
      </c>
      <c r="I647">
        <f t="shared" si="20"/>
        <v>8.1969341557010438</v>
      </c>
      <c r="J647">
        <f t="shared" si="21"/>
        <v>8.363283503776378</v>
      </c>
    </row>
    <row r="648" spans="1:10" x14ac:dyDescent="0.25">
      <c r="A648">
        <v>13.920043999999962</v>
      </c>
      <c r="B648">
        <v>4.7301029999998718</v>
      </c>
      <c r="C648">
        <v>0</v>
      </c>
      <c r="D648">
        <v>11.715785288580253</v>
      </c>
      <c r="E648">
        <v>11.733893148377131</v>
      </c>
      <c r="F648">
        <v>8.719970000000103</v>
      </c>
      <c r="G648">
        <v>15.219970999999987</v>
      </c>
      <c r="I648">
        <f t="shared" si="20"/>
        <v>8.3639554661112925</v>
      </c>
      <c r="J648">
        <f t="shared" si="21"/>
        <v>7.5154857896400182</v>
      </c>
    </row>
    <row r="649" spans="1:10" x14ac:dyDescent="0.25">
      <c r="A649">
        <v>14.569946000000073</v>
      </c>
      <c r="B649">
        <v>13.920043999999962</v>
      </c>
      <c r="C649">
        <v>4.7301029999998718</v>
      </c>
      <c r="D649">
        <v>11.705021525423735</v>
      </c>
      <c r="E649">
        <v>11.715785288580253</v>
      </c>
      <c r="F649">
        <v>0</v>
      </c>
      <c r="G649">
        <v>8.719970000000103</v>
      </c>
      <c r="I649">
        <f t="shared" si="20"/>
        <v>8.6470037791638443</v>
      </c>
      <c r="J649">
        <f t="shared" si="21"/>
        <v>10.229502350075673</v>
      </c>
    </row>
    <row r="650" spans="1:10" x14ac:dyDescent="0.25">
      <c r="A650">
        <v>3.0100099999999657</v>
      </c>
      <c r="B650">
        <v>14.569946000000073</v>
      </c>
      <c r="C650">
        <v>13.920043999999962</v>
      </c>
      <c r="D650">
        <v>11.708429252307699</v>
      </c>
      <c r="E650">
        <v>11.705021525423735</v>
      </c>
      <c r="F650">
        <v>0</v>
      </c>
      <c r="G650">
        <v>0</v>
      </c>
      <c r="I650">
        <f t="shared" si="20"/>
        <v>8.5437577534002127</v>
      </c>
      <c r="J650">
        <f t="shared" si="21"/>
        <v>11.790118158743816</v>
      </c>
    </row>
    <row r="651" spans="1:10" x14ac:dyDescent="0.25">
      <c r="A651">
        <v>0</v>
      </c>
      <c r="B651">
        <v>3.0100099999999657</v>
      </c>
      <c r="C651">
        <v>14.569946000000073</v>
      </c>
      <c r="D651">
        <v>11.712824823348701</v>
      </c>
      <c r="E651">
        <v>11.708429252307699</v>
      </c>
      <c r="F651">
        <v>3.7399900000000343</v>
      </c>
      <c r="G651">
        <v>0</v>
      </c>
      <c r="I651">
        <f t="shared" si="20"/>
        <v>6.5326816475540035</v>
      </c>
      <c r="J651">
        <f t="shared" si="21"/>
        <v>9.3932772573251224</v>
      </c>
    </row>
    <row r="652" spans="1:10" x14ac:dyDescent="0.25">
      <c r="A652">
        <v>7.0200190000000475</v>
      </c>
      <c r="B652">
        <v>0</v>
      </c>
      <c r="C652">
        <v>3.0100099999999657</v>
      </c>
      <c r="D652">
        <v>11.699476947852766</v>
      </c>
      <c r="E652">
        <v>11.712824823348701</v>
      </c>
      <c r="F652">
        <v>13.43994100000009</v>
      </c>
      <c r="G652">
        <v>3.7399900000000343</v>
      </c>
      <c r="I652">
        <f t="shared" si="20"/>
        <v>6.2179523618305241</v>
      </c>
      <c r="J652">
        <f t="shared" si="21"/>
        <v>6.9541342081149509</v>
      </c>
    </row>
    <row r="653" spans="1:10" x14ac:dyDescent="0.25">
      <c r="A653">
        <v>0</v>
      </c>
      <c r="B653">
        <v>7.0200190000000475</v>
      </c>
      <c r="C653">
        <v>0</v>
      </c>
      <c r="D653">
        <v>11.681560444104141</v>
      </c>
      <c r="E653">
        <v>11.699476947852766</v>
      </c>
      <c r="F653">
        <v>6.5699460000000727</v>
      </c>
      <c r="G653">
        <v>13.43994100000009</v>
      </c>
      <c r="I653">
        <f t="shared" si="20"/>
        <v>8.2178217427668692</v>
      </c>
      <c r="J653">
        <f t="shared" si="21"/>
        <v>8.0020420682050144</v>
      </c>
    </row>
    <row r="654" spans="1:10" x14ac:dyDescent="0.25">
      <c r="A654">
        <v>18.680053999999927</v>
      </c>
      <c r="B654">
        <v>0</v>
      </c>
      <c r="C654">
        <v>7.0200190000000475</v>
      </c>
      <c r="D654">
        <v>11.674432704892972</v>
      </c>
      <c r="E654">
        <v>11.681560444104141</v>
      </c>
      <c r="F654">
        <v>8.3898920000001453</v>
      </c>
      <c r="G654">
        <v>6.5699460000000727</v>
      </c>
      <c r="I654">
        <f t="shared" si="20"/>
        <v>6.629796076543899</v>
      </c>
      <c r="J654">
        <f t="shared" si="21"/>
        <v>7.5674342062330604</v>
      </c>
    </row>
    <row r="655" spans="1:10" x14ac:dyDescent="0.25">
      <c r="A655">
        <v>12.369995999999901</v>
      </c>
      <c r="B655">
        <v>18.680053999999927</v>
      </c>
      <c r="C655">
        <v>0</v>
      </c>
      <c r="D655">
        <v>11.656609143511455</v>
      </c>
      <c r="E655">
        <v>11.674432704892972</v>
      </c>
      <c r="F655">
        <v>0</v>
      </c>
      <c r="G655">
        <v>8.3898920000001453</v>
      </c>
      <c r="I655">
        <f t="shared" si="20"/>
        <v>8.9379045947149205</v>
      </c>
      <c r="J655">
        <f t="shared" si="21"/>
        <v>10.515911171686138</v>
      </c>
    </row>
    <row r="656" spans="1:10" x14ac:dyDescent="0.25">
      <c r="A656">
        <v>8.9899900000000343</v>
      </c>
      <c r="B656">
        <v>12.369995999999901</v>
      </c>
      <c r="C656">
        <v>18.680053999999927</v>
      </c>
      <c r="D656">
        <v>11.667315614329274</v>
      </c>
      <c r="E656">
        <v>11.656609143511455</v>
      </c>
      <c r="F656">
        <v>3.25</v>
      </c>
      <c r="G656">
        <v>0</v>
      </c>
      <c r="I656">
        <f t="shared" si="20"/>
        <v>9.2709551033767958</v>
      </c>
      <c r="J656">
        <f t="shared" si="21"/>
        <v>12.040007784207596</v>
      </c>
    </row>
    <row r="657" spans="1:10" x14ac:dyDescent="0.25">
      <c r="A657">
        <v>16.829956000000038</v>
      </c>
      <c r="B657">
        <v>8.9899900000000343</v>
      </c>
      <c r="C657">
        <v>12.369995999999901</v>
      </c>
      <c r="D657">
        <v>11.668385143074586</v>
      </c>
      <c r="E657">
        <v>11.667315614329274</v>
      </c>
      <c r="F657">
        <v>2.9000240000000304</v>
      </c>
      <c r="G657">
        <v>3.25</v>
      </c>
      <c r="I657">
        <f t="shared" si="20"/>
        <v>8.0749386321291183</v>
      </c>
      <c r="J657">
        <f t="shared" si="21"/>
        <v>10.335172460074642</v>
      </c>
    </row>
    <row r="658" spans="1:10" x14ac:dyDescent="0.25">
      <c r="A658">
        <v>0.26000999999996566</v>
      </c>
      <c r="B658">
        <v>16.829956000000038</v>
      </c>
      <c r="C658">
        <v>8.9899900000000343</v>
      </c>
      <c r="D658">
        <v>11.664314633738607</v>
      </c>
      <c r="E658">
        <v>11.668385143074586</v>
      </c>
      <c r="F658">
        <v>2.3400879999999233</v>
      </c>
      <c r="G658">
        <v>2.9000240000000304</v>
      </c>
      <c r="I658">
        <f t="shared" si="20"/>
        <v>9.2087111683115221</v>
      </c>
      <c r="J658">
        <f t="shared" si="21"/>
        <v>11.506459197783176</v>
      </c>
    </row>
    <row r="659" spans="1:10" x14ac:dyDescent="0.25">
      <c r="A659">
        <v>3.160033999999996</v>
      </c>
      <c r="B659">
        <v>0.26000999999996566</v>
      </c>
      <c r="C659">
        <v>16.829956000000038</v>
      </c>
      <c r="D659">
        <v>11.672153239757211</v>
      </c>
      <c r="E659">
        <v>11.664314633738607</v>
      </c>
      <c r="F659">
        <v>15.130004999999983</v>
      </c>
      <c r="G659">
        <v>2.3400879999999233</v>
      </c>
      <c r="I659">
        <f t="shared" si="20"/>
        <v>8.4320457879463593</v>
      </c>
      <c r="J659">
        <f t="shared" si="21"/>
        <v>9.1382852564523773</v>
      </c>
    </row>
    <row r="660" spans="1:10" x14ac:dyDescent="0.25">
      <c r="A660">
        <v>0</v>
      </c>
      <c r="B660">
        <v>3.160033999999996</v>
      </c>
      <c r="C660">
        <v>0.26000999999996566</v>
      </c>
      <c r="D660">
        <v>11.654862113636367</v>
      </c>
      <c r="E660">
        <v>11.672153239757211</v>
      </c>
      <c r="F660">
        <v>8.4599610000000212</v>
      </c>
      <c r="G660">
        <v>15.130004999999983</v>
      </c>
      <c r="I660">
        <f t="shared" si="20"/>
        <v>7.9766264479301228</v>
      </c>
      <c r="J660">
        <f t="shared" si="21"/>
        <v>7.2014512766852325</v>
      </c>
    </row>
    <row r="661" spans="1:10" x14ac:dyDescent="0.25">
      <c r="A661">
        <v>14.520019999999931</v>
      </c>
      <c r="B661">
        <v>0</v>
      </c>
      <c r="C661">
        <v>3.160033999999996</v>
      </c>
      <c r="D661">
        <v>11.642010633888054</v>
      </c>
      <c r="E661">
        <v>11.654862113636367</v>
      </c>
      <c r="F661">
        <v>9.8699950000000172</v>
      </c>
      <c r="G661">
        <v>8.4599610000000212</v>
      </c>
      <c r="I661">
        <f t="shared" si="20"/>
        <v>6.6124380824179481</v>
      </c>
      <c r="J661">
        <f t="shared" si="21"/>
        <v>6.9633553798102756</v>
      </c>
    </row>
    <row r="662" spans="1:10" x14ac:dyDescent="0.25">
      <c r="A662">
        <v>10.830077999999958</v>
      </c>
      <c r="B662">
        <v>14.520019999999931</v>
      </c>
      <c r="C662">
        <v>0</v>
      </c>
      <c r="D662">
        <v>11.624424515105744</v>
      </c>
      <c r="E662">
        <v>11.642010633888054</v>
      </c>
      <c r="F662">
        <v>0.4499510000000555</v>
      </c>
      <c r="G662">
        <v>9.8699950000000172</v>
      </c>
      <c r="I662">
        <f t="shared" si="20"/>
        <v>8.3258864561093304</v>
      </c>
      <c r="J662">
        <f t="shared" si="21"/>
        <v>9.6089940771543034</v>
      </c>
    </row>
    <row r="663" spans="1:10" x14ac:dyDescent="0.25">
      <c r="A663">
        <v>17.079956000000038</v>
      </c>
      <c r="B663">
        <v>10.830077999999958</v>
      </c>
      <c r="C663">
        <v>14.520019999999931</v>
      </c>
      <c r="D663">
        <v>11.628791929110109</v>
      </c>
      <c r="E663">
        <v>11.624424515105744</v>
      </c>
      <c r="F663">
        <v>0</v>
      </c>
      <c r="G663">
        <v>0.4499510000000555</v>
      </c>
      <c r="I663">
        <f t="shared" si="20"/>
        <v>7.8492052741643663</v>
      </c>
      <c r="J663">
        <f t="shared" si="21"/>
        <v>11.055424284895777</v>
      </c>
    </row>
    <row r="664" spans="1:10" x14ac:dyDescent="0.25">
      <c r="A664">
        <v>5.3399650000001202</v>
      </c>
      <c r="B664">
        <v>17.079956000000038</v>
      </c>
      <c r="C664">
        <v>10.830077999999958</v>
      </c>
      <c r="D664">
        <v>11.627589046686751</v>
      </c>
      <c r="E664">
        <v>11.628791929110109</v>
      </c>
      <c r="F664">
        <v>2.089966000000004</v>
      </c>
      <c r="G664">
        <v>0</v>
      </c>
      <c r="I664">
        <f t="shared" si="20"/>
        <v>8.9487804077730324</v>
      </c>
      <c r="J664">
        <f t="shared" si="21"/>
        <v>11.835857054700462</v>
      </c>
    </row>
    <row r="665" spans="1:10" x14ac:dyDescent="0.25">
      <c r="A665">
        <v>6.8499759999999696</v>
      </c>
      <c r="B665">
        <v>5.3399650000001202</v>
      </c>
      <c r="C665">
        <v>17.079956000000038</v>
      </c>
      <c r="D665">
        <v>11.635788094736847</v>
      </c>
      <c r="E665">
        <v>11.627589046686751</v>
      </c>
      <c r="F665">
        <v>5.0499270000000251</v>
      </c>
      <c r="G665">
        <v>2.089966000000004</v>
      </c>
      <c r="I665">
        <f t="shared" si="20"/>
        <v>8.0656101855517104</v>
      </c>
      <c r="J665">
        <f t="shared" si="21"/>
        <v>10.266050353190291</v>
      </c>
    </row>
    <row r="666" spans="1:10" x14ac:dyDescent="0.25">
      <c r="A666">
        <v>10.93994100000009</v>
      </c>
      <c r="B666">
        <v>6.8499759999999696</v>
      </c>
      <c r="C666">
        <v>5.3399650000001202</v>
      </c>
      <c r="D666">
        <v>11.626334906906912</v>
      </c>
      <c r="E666">
        <v>11.635788094736847</v>
      </c>
      <c r="F666">
        <v>6.9700929999999062</v>
      </c>
      <c r="G666">
        <v>5.0499270000000251</v>
      </c>
      <c r="I666">
        <f t="shared" si="20"/>
        <v>7.4375405170155382</v>
      </c>
      <c r="J666">
        <f t="shared" si="21"/>
        <v>8.776638217911092</v>
      </c>
    </row>
    <row r="667" spans="1:10" x14ac:dyDescent="0.25">
      <c r="A667">
        <v>8.5600589999999102</v>
      </c>
      <c r="B667">
        <v>10.93994100000009</v>
      </c>
      <c r="C667">
        <v>6.8499759999999696</v>
      </c>
      <c r="D667">
        <v>11.619173949025493</v>
      </c>
      <c r="E667">
        <v>11.626334906906912</v>
      </c>
      <c r="F667">
        <v>2.6800539999999273</v>
      </c>
      <c r="G667">
        <v>6.9700929999999062</v>
      </c>
      <c r="I667">
        <f t="shared" si="20"/>
        <v>8.3454285884593613</v>
      </c>
      <c r="J667">
        <f t="shared" si="21"/>
        <v>9.8920632335356871</v>
      </c>
    </row>
    <row r="668" spans="1:10" x14ac:dyDescent="0.25">
      <c r="A668">
        <v>0</v>
      </c>
      <c r="B668">
        <v>8.5600589999999102</v>
      </c>
      <c r="C668">
        <v>10.93994100000009</v>
      </c>
      <c r="D668">
        <v>11.61815713323354</v>
      </c>
      <c r="E668">
        <v>11.619173949025493</v>
      </c>
      <c r="F668">
        <v>3</v>
      </c>
      <c r="G668">
        <v>2.6800539999999273</v>
      </c>
      <c r="I668">
        <f t="shared" si="20"/>
        <v>7.6488488612954493</v>
      </c>
      <c r="J668">
        <f t="shared" si="21"/>
        <v>10.009273159943067</v>
      </c>
    </row>
    <row r="669" spans="1:10" x14ac:dyDescent="0.25">
      <c r="A669">
        <v>28.049927000000025</v>
      </c>
      <c r="B669">
        <v>0</v>
      </c>
      <c r="C669">
        <v>8.5600589999999102</v>
      </c>
      <c r="D669">
        <v>11.613585985052323</v>
      </c>
      <c r="E669">
        <v>11.61815713323354</v>
      </c>
      <c r="F669">
        <v>13.959961000000021</v>
      </c>
      <c r="G669">
        <v>3</v>
      </c>
      <c r="I669">
        <f t="shared" si="20"/>
        <v>7.0157161910463257</v>
      </c>
      <c r="J669">
        <f t="shared" si="21"/>
        <v>7.7905807805405303</v>
      </c>
    </row>
    <row r="670" spans="1:10" x14ac:dyDescent="0.25">
      <c r="A670">
        <v>0.9499510000000555</v>
      </c>
      <c r="B670">
        <v>28.049927000000025</v>
      </c>
      <c r="C670">
        <v>0</v>
      </c>
      <c r="D670">
        <v>11.596252274626872</v>
      </c>
      <c r="E670">
        <v>11.613585985052323</v>
      </c>
      <c r="F670">
        <v>0</v>
      </c>
      <c r="G670">
        <v>13.959961000000021</v>
      </c>
      <c r="I670">
        <f t="shared" si="20"/>
        <v>12.190369772145079</v>
      </c>
      <c r="J670">
        <f t="shared" si="21"/>
        <v>12.526095254291912</v>
      </c>
    </row>
    <row r="671" spans="1:10" x14ac:dyDescent="0.25">
      <c r="A671">
        <v>11.59997599999997</v>
      </c>
      <c r="B671">
        <v>0.9499510000000555</v>
      </c>
      <c r="C671">
        <v>28.049927000000025</v>
      </c>
      <c r="D671">
        <v>11.62077339940388</v>
      </c>
      <c r="E671">
        <v>11.596252274626872</v>
      </c>
      <c r="F671">
        <v>9.0800789999998415</v>
      </c>
      <c r="G671">
        <v>0</v>
      </c>
      <c r="I671">
        <f t="shared" si="20"/>
        <v>8.9753571780858632</v>
      </c>
      <c r="J671">
        <f t="shared" si="21"/>
        <v>11.008350480080114</v>
      </c>
    </row>
    <row r="672" spans="1:10" x14ac:dyDescent="0.25">
      <c r="A672">
        <v>0</v>
      </c>
      <c r="B672">
        <v>11.59997599999997</v>
      </c>
      <c r="C672">
        <v>0.9499510000000555</v>
      </c>
      <c r="D672">
        <v>11.604894199404768</v>
      </c>
      <c r="E672">
        <v>11.62077339940388</v>
      </c>
      <c r="F672">
        <v>3.8499750000000859</v>
      </c>
      <c r="G672">
        <v>9.0800789999998415</v>
      </c>
      <c r="I672">
        <f t="shared" si="20"/>
        <v>8.158183893064276</v>
      </c>
      <c r="J672">
        <f t="shared" si="21"/>
        <v>9.1198042089611207</v>
      </c>
    </row>
    <row r="673" spans="1:10" x14ac:dyDescent="0.25">
      <c r="A673">
        <v>5</v>
      </c>
      <c r="B673">
        <v>0</v>
      </c>
      <c r="C673">
        <v>11.59997599999997</v>
      </c>
      <c r="D673">
        <v>11.604886891530466</v>
      </c>
      <c r="E673">
        <v>11.604894199404768</v>
      </c>
      <c r="F673">
        <v>26.849975000000086</v>
      </c>
      <c r="G673">
        <v>3.8499750000000859</v>
      </c>
      <c r="I673">
        <f t="shared" si="20"/>
        <v>9.6168322092138361</v>
      </c>
      <c r="J673">
        <f t="shared" si="21"/>
        <v>8.2580772351945662</v>
      </c>
    </row>
    <row r="674" spans="1:10" x14ac:dyDescent="0.25">
      <c r="A674">
        <v>16.779907000000094</v>
      </c>
      <c r="B674">
        <v>5</v>
      </c>
      <c r="C674">
        <v>0</v>
      </c>
      <c r="D674">
        <v>11.587668958456979</v>
      </c>
      <c r="E674">
        <v>11.604886891530466</v>
      </c>
      <c r="F674">
        <v>4.6300049999999828</v>
      </c>
      <c r="G674">
        <v>26.849975000000086</v>
      </c>
      <c r="I674">
        <f t="shared" si="20"/>
        <v>10.056981169228463</v>
      </c>
      <c r="J674">
        <f t="shared" si="21"/>
        <v>7.5425214825115274</v>
      </c>
    </row>
    <row r="675" spans="1:10" x14ac:dyDescent="0.25">
      <c r="A675">
        <v>1.8800049999999828</v>
      </c>
      <c r="B675">
        <v>16.779907000000094</v>
      </c>
      <c r="C675">
        <v>5</v>
      </c>
      <c r="D675">
        <v>11.577909448888896</v>
      </c>
      <c r="E675">
        <v>11.587668958456979</v>
      </c>
      <c r="F675">
        <v>4.4200439999999617</v>
      </c>
      <c r="G675">
        <v>4.6300049999999828</v>
      </c>
      <c r="I675">
        <f t="shared" si="20"/>
        <v>9.213174982992653</v>
      </c>
      <c r="J675">
        <f t="shared" si="21"/>
        <v>10.858390423906069</v>
      </c>
    </row>
    <row r="676" spans="1:10" x14ac:dyDescent="0.25">
      <c r="A676">
        <v>19.550048999999944</v>
      </c>
      <c r="B676">
        <v>1.8800049999999828</v>
      </c>
      <c r="C676">
        <v>16.779907000000094</v>
      </c>
      <c r="D676">
        <v>11.585604711538467</v>
      </c>
      <c r="E676">
        <v>11.577909448888896</v>
      </c>
      <c r="F676">
        <v>4.3499750000000859</v>
      </c>
      <c r="G676">
        <v>4.4200439999999617</v>
      </c>
      <c r="I676">
        <f t="shared" si="20"/>
        <v>7.5578314194387604</v>
      </c>
      <c r="J676">
        <f t="shared" si="21"/>
        <v>9.4599545416501538</v>
      </c>
    </row>
    <row r="677" spans="1:10" x14ac:dyDescent="0.25">
      <c r="A677">
        <v>8.8900149999999485</v>
      </c>
      <c r="B677">
        <v>19.550048999999944</v>
      </c>
      <c r="C677">
        <v>1.8800049999999828</v>
      </c>
      <c r="D677">
        <v>11.571268522895132</v>
      </c>
      <c r="E677">
        <v>11.585604711538467</v>
      </c>
      <c r="F677">
        <v>0</v>
      </c>
      <c r="G677">
        <v>4.3499750000000859</v>
      </c>
      <c r="I677">
        <f t="shared" si="20"/>
        <v>8.6383942189156766</v>
      </c>
      <c r="J677">
        <f t="shared" si="21"/>
        <v>10.973446669591649</v>
      </c>
    </row>
    <row r="678" spans="1:10" x14ac:dyDescent="0.25">
      <c r="A678">
        <v>8.4499510000000555</v>
      </c>
      <c r="B678">
        <v>8.8900149999999485</v>
      </c>
      <c r="C678">
        <v>19.550048999999944</v>
      </c>
      <c r="D678">
        <v>11.583036635693222</v>
      </c>
      <c r="E678">
        <v>11.571268522895132</v>
      </c>
      <c r="F678">
        <v>3.3400879999999233</v>
      </c>
      <c r="G678">
        <v>0</v>
      </c>
      <c r="I678">
        <f t="shared" si="20"/>
        <v>8.6047244312621203</v>
      </c>
      <c r="J678">
        <f t="shared" si="21"/>
        <v>11.40227411135306</v>
      </c>
    </row>
    <row r="679" spans="1:10" x14ac:dyDescent="0.25">
      <c r="A679">
        <v>8.3299560000000383</v>
      </c>
      <c r="B679">
        <v>8.4499510000000555</v>
      </c>
      <c r="C679">
        <v>8.8900149999999485</v>
      </c>
      <c r="D679">
        <v>11.579070477172319</v>
      </c>
      <c r="E679">
        <v>11.583036635693222</v>
      </c>
      <c r="F679">
        <v>7.5</v>
      </c>
      <c r="G679">
        <v>3.3400879999999233</v>
      </c>
      <c r="I679">
        <f t="shared" si="20"/>
        <v>8.1089354466437626</v>
      </c>
      <c r="J679">
        <f t="shared" si="21"/>
        <v>9.659366934514571</v>
      </c>
    </row>
    <row r="680" spans="1:10" x14ac:dyDescent="0.25">
      <c r="A680">
        <v>15.169921000000159</v>
      </c>
      <c r="B680">
        <v>8.3299560000000383</v>
      </c>
      <c r="C680">
        <v>8.4499510000000555</v>
      </c>
      <c r="D680">
        <v>11.57446883088236</v>
      </c>
      <c r="E680">
        <v>11.579070477172319</v>
      </c>
      <c r="F680">
        <v>1.219970000000103</v>
      </c>
      <c r="G680">
        <v>7.5</v>
      </c>
      <c r="I680">
        <f t="shared" si="20"/>
        <v>7.8678571066261016</v>
      </c>
      <c r="J680">
        <f t="shared" si="21"/>
        <v>9.5643370521695363</v>
      </c>
    </row>
    <row r="681" spans="1:10" x14ac:dyDescent="0.25">
      <c r="A681">
        <v>12.699951000000056</v>
      </c>
      <c r="B681">
        <v>15.169921000000159</v>
      </c>
      <c r="C681">
        <v>8.3299560000000383</v>
      </c>
      <c r="D681">
        <v>11.569704494860504</v>
      </c>
      <c r="E681">
        <v>11.57446883088236</v>
      </c>
      <c r="F681">
        <v>5.2900399999998626</v>
      </c>
      <c r="G681">
        <v>1.219970000000103</v>
      </c>
      <c r="I681">
        <f t="shared" si="20"/>
        <v>8.8299797702103913</v>
      </c>
      <c r="J681">
        <f t="shared" si="21"/>
        <v>11.022868381359817</v>
      </c>
    </row>
    <row r="682" spans="1:10" x14ac:dyDescent="0.25">
      <c r="A682">
        <v>1.9899900000000343</v>
      </c>
      <c r="B682">
        <v>12.699951000000056</v>
      </c>
      <c r="C682">
        <v>15.169921000000159</v>
      </c>
      <c r="D682">
        <v>11.574983404692089</v>
      </c>
      <c r="E682">
        <v>11.569704494860504</v>
      </c>
      <c r="F682">
        <v>2.6300049999999828</v>
      </c>
      <c r="G682">
        <v>5.2900399999998626</v>
      </c>
      <c r="I682">
        <f t="shared" si="20"/>
        <v>9.7220234562334849</v>
      </c>
      <c r="J682">
        <f t="shared" si="21"/>
        <v>11.547065296918163</v>
      </c>
    </row>
    <row r="683" spans="1:10" x14ac:dyDescent="0.25">
      <c r="A683">
        <v>11.630004999999983</v>
      </c>
      <c r="B683">
        <v>1.9899900000000343</v>
      </c>
      <c r="C683">
        <v>12.699951000000056</v>
      </c>
      <c r="D683">
        <v>11.576630502196201</v>
      </c>
      <c r="E683">
        <v>11.574983404692089</v>
      </c>
      <c r="F683">
        <v>17.170043999999962</v>
      </c>
      <c r="G683">
        <v>2.6300049999999828</v>
      </c>
      <c r="I683">
        <f t="shared" si="20"/>
        <v>8.5398464757376775</v>
      </c>
      <c r="J683">
        <f t="shared" si="21"/>
        <v>8.8512834951989561</v>
      </c>
    </row>
    <row r="684" spans="1:10" x14ac:dyDescent="0.25">
      <c r="A684">
        <v>7</v>
      </c>
      <c r="B684">
        <v>11.630004999999983</v>
      </c>
      <c r="C684">
        <v>1.9899900000000343</v>
      </c>
      <c r="D684">
        <v>11.562614945906439</v>
      </c>
      <c r="E684">
        <v>11.576630502196201</v>
      </c>
      <c r="F684">
        <v>11.399902000000111</v>
      </c>
      <c r="G684">
        <v>17.170043999999962</v>
      </c>
      <c r="I684">
        <f t="shared" si="20"/>
        <v>11.047498853916682</v>
      </c>
      <c r="J684">
        <f t="shared" si="21"/>
        <v>9.2766183136801459</v>
      </c>
    </row>
    <row r="685" spans="1:10" x14ac:dyDescent="0.25">
      <c r="A685">
        <v>15.670043999999962</v>
      </c>
      <c r="B685">
        <v>7</v>
      </c>
      <c r="C685">
        <v>11.630004999999983</v>
      </c>
      <c r="D685">
        <v>11.562713325547453</v>
      </c>
      <c r="E685">
        <v>11.562614945906439</v>
      </c>
      <c r="F685">
        <v>4.9600829999999405</v>
      </c>
      <c r="G685">
        <v>11.399902000000111</v>
      </c>
      <c r="I685">
        <f t="shared" si="20"/>
        <v>9.3862559673650807</v>
      </c>
      <c r="J685">
        <f t="shared" si="21"/>
        <v>9.7653724152508978</v>
      </c>
    </row>
    <row r="686" spans="1:10" x14ac:dyDescent="0.25">
      <c r="A686">
        <v>20.780029999999897</v>
      </c>
      <c r="B686">
        <v>15.670043999999962</v>
      </c>
      <c r="C686">
        <v>7</v>
      </c>
      <c r="D686">
        <v>11.556062139941698</v>
      </c>
      <c r="E686">
        <v>11.562713325547453</v>
      </c>
      <c r="F686">
        <v>0</v>
      </c>
      <c r="G686">
        <v>4.9600829999999405</v>
      </c>
      <c r="I686">
        <f t="shared" si="20"/>
        <v>8.6604325983460608</v>
      </c>
      <c r="J686">
        <f t="shared" si="21"/>
        <v>10.922169642936943</v>
      </c>
    </row>
    <row r="687" spans="1:10" x14ac:dyDescent="0.25">
      <c r="A687">
        <v>3.7100829999999405</v>
      </c>
      <c r="B687">
        <v>20.780029999999897</v>
      </c>
      <c r="C687">
        <v>15.670043999999962</v>
      </c>
      <c r="D687">
        <v>11.562050468704518</v>
      </c>
      <c r="E687">
        <v>11.556062139941698</v>
      </c>
      <c r="F687">
        <v>2.5299070000000938</v>
      </c>
      <c r="G687">
        <v>0</v>
      </c>
      <c r="I687">
        <f t="shared" si="20"/>
        <v>10.627785867346406</v>
      </c>
      <c r="J687">
        <f t="shared" si="21"/>
        <v>13.367474905463775</v>
      </c>
    </row>
    <row r="688" spans="1:10" x14ac:dyDescent="0.25">
      <c r="A688">
        <v>0</v>
      </c>
      <c r="B688">
        <v>3.7100829999999405</v>
      </c>
      <c r="C688">
        <v>20.780029999999897</v>
      </c>
      <c r="D688">
        <v>11.575448694767449</v>
      </c>
      <c r="E688">
        <v>11.562050468704518</v>
      </c>
      <c r="F688">
        <v>6</v>
      </c>
      <c r="G688">
        <v>2.5299070000000938</v>
      </c>
      <c r="I688">
        <f t="shared" si="20"/>
        <v>8.4926921049037709</v>
      </c>
      <c r="J688">
        <f t="shared" si="21"/>
        <v>10.471130853436804</v>
      </c>
    </row>
    <row r="689" spans="1:10" x14ac:dyDescent="0.25">
      <c r="A689">
        <v>16.619995999999901</v>
      </c>
      <c r="B689">
        <v>0</v>
      </c>
      <c r="C689">
        <v>3.7100829999999405</v>
      </c>
      <c r="D689">
        <v>11.564033069666189</v>
      </c>
      <c r="E689">
        <v>11.575448694767449</v>
      </c>
      <c r="F689">
        <v>39.430053999999927</v>
      </c>
      <c r="G689">
        <v>6</v>
      </c>
      <c r="I689">
        <f t="shared" si="20"/>
        <v>10.701971620366123</v>
      </c>
      <c r="J689">
        <f t="shared" si="21"/>
        <v>7.0292316238608921</v>
      </c>
    </row>
    <row r="690" spans="1:10" x14ac:dyDescent="0.25">
      <c r="A690">
        <v>19.079956000000038</v>
      </c>
      <c r="B690">
        <v>16.619995999999901</v>
      </c>
      <c r="C690">
        <v>0</v>
      </c>
      <c r="D690">
        <v>11.547273601449282</v>
      </c>
      <c r="E690">
        <v>11.564033069666189</v>
      </c>
      <c r="F690">
        <v>0</v>
      </c>
      <c r="G690">
        <v>39.430053999999927</v>
      </c>
      <c r="I690">
        <f t="shared" si="20"/>
        <v>14.496300600032502</v>
      </c>
      <c r="J690">
        <f t="shared" si="21"/>
        <v>10.043797499875289</v>
      </c>
    </row>
    <row r="691" spans="1:10" x14ac:dyDescent="0.25">
      <c r="A691">
        <v>1.089966000000004</v>
      </c>
      <c r="B691">
        <v>19.079956000000038</v>
      </c>
      <c r="C691">
        <v>16.619995999999901</v>
      </c>
      <c r="D691">
        <v>11.554614733719253</v>
      </c>
      <c r="E691">
        <v>11.547273601449282</v>
      </c>
      <c r="F691">
        <v>2.4200439999999617</v>
      </c>
      <c r="G691">
        <v>0</v>
      </c>
      <c r="I691">
        <f t="shared" si="20"/>
        <v>10.365218137424304</v>
      </c>
      <c r="J691">
        <f t="shared" si="21"/>
        <v>13.145068937730203</v>
      </c>
    </row>
    <row r="692" spans="1:10" x14ac:dyDescent="0.25">
      <c r="A692">
        <v>0</v>
      </c>
      <c r="B692">
        <v>1.089966000000004</v>
      </c>
      <c r="C692">
        <v>19.079956000000038</v>
      </c>
      <c r="D692">
        <v>11.565489504335265</v>
      </c>
      <c r="E692">
        <v>11.554614733719253</v>
      </c>
      <c r="F692">
        <v>19.84997599999997</v>
      </c>
      <c r="G692">
        <v>2.4200439999999617</v>
      </c>
      <c r="I692">
        <f t="shared" si="20"/>
        <v>9.6993002248827693</v>
      </c>
      <c r="J692">
        <f t="shared" si="21"/>
        <v>9.6398633968656924</v>
      </c>
    </row>
    <row r="693" spans="1:10" x14ac:dyDescent="0.25">
      <c r="A693">
        <v>8.3400879999999233</v>
      </c>
      <c r="B693">
        <v>0</v>
      </c>
      <c r="C693">
        <v>1.089966000000004</v>
      </c>
      <c r="D693">
        <v>11.550373308802312</v>
      </c>
      <c r="E693">
        <v>11.565489504335265</v>
      </c>
      <c r="F693">
        <v>23.149902000000111</v>
      </c>
      <c r="G693">
        <v>19.84997599999997</v>
      </c>
      <c r="I693">
        <f t="shared" si="20"/>
        <v>10.513808625783511</v>
      </c>
      <c r="J693">
        <f t="shared" si="21"/>
        <v>6.6210707473965318</v>
      </c>
    </row>
    <row r="694" spans="1:10" x14ac:dyDescent="0.25">
      <c r="A694">
        <v>1.899902000000111</v>
      </c>
      <c r="B694">
        <v>8.3400879999999233</v>
      </c>
      <c r="C694">
        <v>0</v>
      </c>
      <c r="D694">
        <v>11.533730119596546</v>
      </c>
      <c r="E694">
        <v>11.550373308802312</v>
      </c>
      <c r="F694">
        <v>6.9499510000000555</v>
      </c>
      <c r="G694">
        <v>23.149902000000111</v>
      </c>
      <c r="I694">
        <f t="shared" si="20"/>
        <v>10.457189582332139</v>
      </c>
      <c r="J694">
        <f t="shared" si="21"/>
        <v>8.2510606033747784</v>
      </c>
    </row>
    <row r="695" spans="1:10" x14ac:dyDescent="0.25">
      <c r="A695">
        <v>1.4599600000001374</v>
      </c>
      <c r="B695">
        <v>1.899902000000111</v>
      </c>
      <c r="C695">
        <v>8.3400879999999233</v>
      </c>
      <c r="D695">
        <v>11.52913495107914</v>
      </c>
      <c r="E695">
        <v>11.533730119596546</v>
      </c>
      <c r="F695">
        <v>8.2200929999999062</v>
      </c>
      <c r="G695">
        <v>6.9499510000000555</v>
      </c>
      <c r="I695">
        <f t="shared" si="20"/>
        <v>7.3100541253401667</v>
      </c>
      <c r="J695">
        <f t="shared" si="21"/>
        <v>8.1467536957293198</v>
      </c>
    </row>
    <row r="696" spans="1:10" x14ac:dyDescent="0.25">
      <c r="A696">
        <v>15.979980999999952</v>
      </c>
      <c r="B696">
        <v>1.4599600000001374</v>
      </c>
      <c r="C696">
        <v>1.899902000000111</v>
      </c>
      <c r="D696">
        <v>11.515299846264371</v>
      </c>
      <c r="E696">
        <v>11.52913495107914</v>
      </c>
      <c r="F696">
        <v>8.3599859999999353</v>
      </c>
      <c r="G696">
        <v>8.2200929999999062</v>
      </c>
      <c r="I696">
        <f t="shared" si="20"/>
        <v>6.4624857395769535</v>
      </c>
      <c r="J696">
        <f t="shared" si="21"/>
        <v>7.0532518374478386</v>
      </c>
    </row>
    <row r="697" spans="1:10" x14ac:dyDescent="0.25">
      <c r="A697">
        <v>12.800048999999944</v>
      </c>
      <c r="B697">
        <v>15.979980999999952</v>
      </c>
      <c r="C697">
        <v>1.4599600000001374</v>
      </c>
      <c r="D697">
        <v>11.500873246771883</v>
      </c>
      <c r="E697">
        <v>11.515299846264371</v>
      </c>
      <c r="F697">
        <v>0</v>
      </c>
      <c r="G697">
        <v>8.3599859999999353</v>
      </c>
      <c r="I697">
        <f t="shared" si="20"/>
        <v>8.5175073784181468</v>
      </c>
      <c r="J697">
        <f t="shared" si="21"/>
        <v>10.119787610600921</v>
      </c>
    </row>
    <row r="698" spans="1:10" x14ac:dyDescent="0.25">
      <c r="A698">
        <v>4.2399900000000343</v>
      </c>
      <c r="B698">
        <v>12.800048999999944</v>
      </c>
      <c r="C698">
        <v>15.979980999999952</v>
      </c>
      <c r="D698">
        <v>11.507290306590262</v>
      </c>
      <c r="E698">
        <v>11.500873246771883</v>
      </c>
      <c r="F698">
        <v>7.6700439999999617</v>
      </c>
      <c r="G698">
        <v>0</v>
      </c>
      <c r="I698">
        <f t="shared" si="20"/>
        <v>9.5999869466988521</v>
      </c>
      <c r="J698">
        <f t="shared" si="21"/>
        <v>11.67765123675591</v>
      </c>
    </row>
    <row r="699" spans="1:10" x14ac:dyDescent="0.25">
      <c r="A699">
        <v>5.4699709999999868</v>
      </c>
      <c r="B699">
        <v>4.2399900000000343</v>
      </c>
      <c r="C699">
        <v>12.800048999999944</v>
      </c>
      <c r="D699">
        <v>11.50913974678112</v>
      </c>
      <c r="E699">
        <v>11.507290306590262</v>
      </c>
      <c r="F699">
        <v>6.1400149999999485</v>
      </c>
      <c r="G699">
        <v>7.6700439999999617</v>
      </c>
      <c r="I699">
        <f t="shared" si="20"/>
        <v>8.3763473227327268</v>
      </c>
      <c r="J699">
        <f t="shared" si="21"/>
        <v>9.3367908350866173</v>
      </c>
    </row>
    <row r="700" spans="1:10" x14ac:dyDescent="0.25">
      <c r="A700">
        <v>14.890014999999948</v>
      </c>
      <c r="B700">
        <v>5.4699709999999868</v>
      </c>
      <c r="C700">
        <v>4.2399900000000343</v>
      </c>
      <c r="D700">
        <v>11.498755247142862</v>
      </c>
      <c r="E700">
        <v>11.50913974678112</v>
      </c>
      <c r="F700">
        <v>11.079956000000038</v>
      </c>
      <c r="G700">
        <v>6.1400149999999485</v>
      </c>
      <c r="I700">
        <f t="shared" si="20"/>
        <v>7.766869139067504</v>
      </c>
      <c r="J700">
        <f t="shared" si="21"/>
        <v>8.2774285913125709</v>
      </c>
    </row>
    <row r="701" spans="1:10" x14ac:dyDescent="0.25">
      <c r="A701">
        <v>13.509887000000163</v>
      </c>
      <c r="B701">
        <v>14.890014999999948</v>
      </c>
      <c r="C701">
        <v>5.4699709999999868</v>
      </c>
      <c r="D701">
        <v>11.490154984308136</v>
      </c>
      <c r="E701">
        <v>11.498755247142862</v>
      </c>
      <c r="F701">
        <v>0</v>
      </c>
      <c r="G701">
        <v>11.079956000000038</v>
      </c>
      <c r="I701">
        <f t="shared" si="20"/>
        <v>9.424032864026497</v>
      </c>
      <c r="J701">
        <f t="shared" si="21"/>
        <v>10.50122000699022</v>
      </c>
    </row>
    <row r="702" spans="1:10" x14ac:dyDescent="0.25">
      <c r="A702">
        <v>6.8900149999999485</v>
      </c>
      <c r="B702">
        <v>13.509887000000163</v>
      </c>
      <c r="C702">
        <v>14.890014999999948</v>
      </c>
      <c r="D702">
        <v>11.494998089743595</v>
      </c>
      <c r="E702">
        <v>11.490154984308136</v>
      </c>
      <c r="F702">
        <v>2.160033999999996</v>
      </c>
      <c r="G702">
        <v>0</v>
      </c>
      <c r="I702">
        <f t="shared" si="20"/>
        <v>8.7547324914429705</v>
      </c>
      <c r="J702">
        <f t="shared" si="21"/>
        <v>11.659701318051916</v>
      </c>
    </row>
    <row r="703" spans="1:10" x14ac:dyDescent="0.25">
      <c r="A703">
        <v>13.40002400000003</v>
      </c>
      <c r="B703">
        <v>6.8900149999999485</v>
      </c>
      <c r="C703">
        <v>13.509887000000163</v>
      </c>
      <c r="D703">
        <v>11.497864219061171</v>
      </c>
      <c r="E703">
        <v>11.494998089743595</v>
      </c>
      <c r="F703">
        <v>0.27990700000009383</v>
      </c>
      <c r="G703">
        <v>2.160033999999996</v>
      </c>
      <c r="I703">
        <f t="shared" si="20"/>
        <v>7.1374299132409158</v>
      </c>
      <c r="J703">
        <f t="shared" si="21"/>
        <v>10.016480324390276</v>
      </c>
    </row>
    <row r="704" spans="1:10" x14ac:dyDescent="0.25">
      <c r="A704">
        <v>0</v>
      </c>
      <c r="B704">
        <v>13.40002400000003</v>
      </c>
      <c r="C704">
        <v>6.8900149999999485</v>
      </c>
      <c r="D704">
        <v>11.491318978693187</v>
      </c>
      <c r="E704">
        <v>11.497864219061171</v>
      </c>
      <c r="F704">
        <v>1.839966000000004</v>
      </c>
      <c r="G704">
        <v>0.27990700000009383</v>
      </c>
      <c r="I704">
        <f t="shared" si="20"/>
        <v>7.4767175035171061</v>
      </c>
      <c r="J704">
        <f t="shared" si="21"/>
        <v>10.398896249815271</v>
      </c>
    </row>
    <row r="705" spans="1:10" x14ac:dyDescent="0.25">
      <c r="A705">
        <v>27.239990999999918</v>
      </c>
      <c r="B705">
        <v>0</v>
      </c>
      <c r="C705">
        <v>13.40002400000003</v>
      </c>
      <c r="D705">
        <v>11.494026361702133</v>
      </c>
      <c r="E705">
        <v>11.491318978693187</v>
      </c>
      <c r="F705">
        <v>15.270019999999931</v>
      </c>
      <c r="G705">
        <v>1.839966000000004</v>
      </c>
      <c r="I705">
        <f t="shared" si="20"/>
        <v>7.7363777289155449</v>
      </c>
      <c r="J705">
        <f t="shared" si="21"/>
        <v>8.5095481201276044</v>
      </c>
    </row>
    <row r="706" spans="1:10" x14ac:dyDescent="0.25">
      <c r="A706">
        <v>10.160033999999996</v>
      </c>
      <c r="B706">
        <v>27.239990999999918</v>
      </c>
      <c r="C706">
        <v>0</v>
      </c>
      <c r="D706">
        <v>11.477745871104821</v>
      </c>
      <c r="E706">
        <v>11.494026361702133</v>
      </c>
      <c r="F706">
        <v>3.5999750000000859</v>
      </c>
      <c r="G706">
        <v>15.270019999999931</v>
      </c>
      <c r="I706">
        <f t="shared" si="20"/>
        <v>12.791226984648093</v>
      </c>
      <c r="J706">
        <f t="shared" si="21"/>
        <v>12.321960418251715</v>
      </c>
    </row>
    <row r="707" spans="1:10" x14ac:dyDescent="0.25">
      <c r="A707">
        <v>1.8499750000000859</v>
      </c>
      <c r="B707">
        <v>10.160033999999996</v>
      </c>
      <c r="C707">
        <v>27.239990999999918</v>
      </c>
      <c r="D707">
        <v>11.500040418670444</v>
      </c>
      <c r="E707">
        <v>11.477745871104821</v>
      </c>
      <c r="F707">
        <v>5.3800049999999828</v>
      </c>
      <c r="G707">
        <v>3.5999750000000859</v>
      </c>
      <c r="I707">
        <f t="shared" ref="I707:I770" si="22">$M$17+$M$18*B707+$M$19*C707+$M$20*D707+$M$21*E707+$M$22*F707+$M$23*G707</f>
        <v>11.110984094246653</v>
      </c>
      <c r="J707">
        <f t="shared" ref="J707:J770" si="23">$M$42+$M$43*B707+$M$44*C707+$M$45*D707+$M$46*E707</f>
        <v>12.845388934829582</v>
      </c>
    </row>
    <row r="708" spans="1:10" x14ac:dyDescent="0.25">
      <c r="A708">
        <v>22.989990000000034</v>
      </c>
      <c r="B708">
        <v>1.8499750000000859</v>
      </c>
      <c r="C708">
        <v>10.160033999999996</v>
      </c>
      <c r="D708">
        <v>11.498147754237294</v>
      </c>
      <c r="E708">
        <v>11.500040418670444</v>
      </c>
      <c r="F708">
        <v>9.4200439999999617</v>
      </c>
      <c r="G708">
        <v>5.3800049999999828</v>
      </c>
      <c r="I708">
        <f t="shared" si="22"/>
        <v>7.4575608789533305</v>
      </c>
      <c r="J708">
        <f t="shared" si="23"/>
        <v>8.4096847381084636</v>
      </c>
    </row>
    <row r="709" spans="1:10" x14ac:dyDescent="0.25">
      <c r="A709">
        <v>16.660033999999996</v>
      </c>
      <c r="B709">
        <v>22.989990000000034</v>
      </c>
      <c r="C709">
        <v>1.8499750000000859</v>
      </c>
      <c r="D709">
        <v>11.484539612129767</v>
      </c>
      <c r="E709">
        <v>11.498147754237294</v>
      </c>
      <c r="F709">
        <v>0</v>
      </c>
      <c r="G709">
        <v>9.4200439999999617</v>
      </c>
      <c r="I709">
        <f t="shared" si="22"/>
        <v>10.409896636079658</v>
      </c>
      <c r="J709">
        <f t="shared" si="23"/>
        <v>11.690936670330249</v>
      </c>
    </row>
    <row r="710" spans="1:10" x14ac:dyDescent="0.25">
      <c r="A710">
        <v>2.0800779999999577</v>
      </c>
      <c r="B710">
        <v>16.660033999999996</v>
      </c>
      <c r="C710">
        <v>22.989990000000034</v>
      </c>
      <c r="D710">
        <v>11.500744471830993</v>
      </c>
      <c r="E710">
        <v>11.484539612129767</v>
      </c>
      <c r="F710">
        <v>3.869995999999901</v>
      </c>
      <c r="G710">
        <v>0</v>
      </c>
      <c r="I710">
        <f t="shared" si="22"/>
        <v>11.019836747953264</v>
      </c>
      <c r="J710">
        <f t="shared" si="23"/>
        <v>13.593611847325771</v>
      </c>
    </row>
    <row r="711" spans="1:10" x14ac:dyDescent="0.25">
      <c r="A711">
        <v>17.799987999999985</v>
      </c>
      <c r="B711">
        <v>2.0800779999999577</v>
      </c>
      <c r="C711">
        <v>16.660033999999996</v>
      </c>
      <c r="D711">
        <v>11.508000856540091</v>
      </c>
      <c r="E711">
        <v>11.500744471830993</v>
      </c>
      <c r="F711">
        <v>10.650024999999914</v>
      </c>
      <c r="G711">
        <v>3.869995999999901</v>
      </c>
      <c r="I711">
        <f t="shared" si="22"/>
        <v>8.4268468591122954</v>
      </c>
      <c r="J711">
        <f t="shared" si="23"/>
        <v>9.4662394819760145</v>
      </c>
    </row>
    <row r="712" spans="1:10" x14ac:dyDescent="0.25">
      <c r="A712">
        <v>10.679992999999968</v>
      </c>
      <c r="B712">
        <v>17.799987999999985</v>
      </c>
      <c r="C712">
        <v>2.0800779999999577</v>
      </c>
      <c r="D712">
        <v>11.494759391853938</v>
      </c>
      <c r="E712">
        <v>11.508000856540091</v>
      </c>
      <c r="F712">
        <v>8.3000489999999445</v>
      </c>
      <c r="G712">
        <v>10.650024999999914</v>
      </c>
      <c r="I712">
        <f t="shared" si="22"/>
        <v>10.743865265247727</v>
      </c>
      <c r="J712">
        <f t="shared" si="23"/>
        <v>10.607278893497568</v>
      </c>
    </row>
    <row r="713" spans="1:10" x14ac:dyDescent="0.25">
      <c r="A713">
        <v>12.140014999999948</v>
      </c>
      <c r="B713">
        <v>10.679992999999968</v>
      </c>
      <c r="C713">
        <v>17.799987999999985</v>
      </c>
      <c r="D713">
        <v>11.503602629733527</v>
      </c>
      <c r="E713">
        <v>11.494759391853938</v>
      </c>
      <c r="F713">
        <v>8.589966000000004</v>
      </c>
      <c r="G713">
        <v>8.3000489999999445</v>
      </c>
      <c r="I713">
        <f t="shared" si="22"/>
        <v>11.151162115614268</v>
      </c>
      <c r="J713">
        <f t="shared" si="23"/>
        <v>11.49992969515047</v>
      </c>
    </row>
    <row r="714" spans="1:10" x14ac:dyDescent="0.25">
      <c r="A714">
        <v>27.929992999999968</v>
      </c>
      <c r="B714">
        <v>12.140014999999948</v>
      </c>
      <c r="C714">
        <v>10.679992999999968</v>
      </c>
      <c r="D714">
        <v>11.502449114845943</v>
      </c>
      <c r="E714">
        <v>11.503602629733527</v>
      </c>
      <c r="F714">
        <v>3.2099610000000212</v>
      </c>
      <c r="G714">
        <v>8.589966000000004</v>
      </c>
      <c r="I714">
        <f t="shared" si="22"/>
        <v>9.6091573971241271</v>
      </c>
      <c r="J714">
        <f t="shared" si="23"/>
        <v>10.714896578605387</v>
      </c>
    </row>
    <row r="715" spans="1:10" x14ac:dyDescent="0.25">
      <c r="A715">
        <v>0</v>
      </c>
      <c r="B715">
        <v>27.929992999999968</v>
      </c>
      <c r="C715">
        <v>12.140014999999948</v>
      </c>
      <c r="D715">
        <v>11.503340815384622</v>
      </c>
      <c r="E715">
        <v>11.502449114845943</v>
      </c>
      <c r="F715">
        <v>0</v>
      </c>
      <c r="G715">
        <v>3.2099610000000212</v>
      </c>
      <c r="I715">
        <f t="shared" si="22"/>
        <v>11.966136105502859</v>
      </c>
      <c r="J715">
        <f t="shared" si="23"/>
        <v>14.353193223893943</v>
      </c>
    </row>
    <row r="716" spans="1:10" x14ac:dyDescent="0.25">
      <c r="A716">
        <v>5.25</v>
      </c>
      <c r="B716">
        <v>0</v>
      </c>
      <c r="C716">
        <v>27.929992999999968</v>
      </c>
      <c r="D716">
        <v>11.526283067039111</v>
      </c>
      <c r="E716">
        <v>11.503340815384622</v>
      </c>
      <c r="F716">
        <v>28.900023999999917</v>
      </c>
      <c r="G716">
        <v>0</v>
      </c>
      <c r="I716">
        <f t="shared" si="22"/>
        <v>11.737341342078951</v>
      </c>
      <c r="J716">
        <f t="shared" si="23"/>
        <v>10.762780282824103</v>
      </c>
    </row>
    <row r="717" spans="1:10" x14ac:dyDescent="0.25">
      <c r="A717">
        <v>19.260009999999966</v>
      </c>
      <c r="B717">
        <v>5.25</v>
      </c>
      <c r="C717">
        <v>0</v>
      </c>
      <c r="D717">
        <v>11.510207358437942</v>
      </c>
      <c r="E717">
        <v>11.526283067039111</v>
      </c>
      <c r="F717">
        <v>4.6599120000000767</v>
      </c>
      <c r="G717">
        <v>28.900023999999917</v>
      </c>
      <c r="I717">
        <f t="shared" si="22"/>
        <v>10.510078117201203</v>
      </c>
      <c r="J717">
        <f t="shared" si="23"/>
        <v>7.5772374062696102</v>
      </c>
    </row>
    <row r="718" spans="1:10" x14ac:dyDescent="0.25">
      <c r="A718">
        <v>15.399963000000071</v>
      </c>
      <c r="B718">
        <v>19.260009999999966</v>
      </c>
      <c r="C718">
        <v>5.25</v>
      </c>
      <c r="D718">
        <v>11.501488406685242</v>
      </c>
      <c r="E718">
        <v>11.510207358437942</v>
      </c>
      <c r="F718">
        <v>0.46997000000010303</v>
      </c>
      <c r="G718">
        <v>4.6599120000000767</v>
      </c>
      <c r="I718">
        <f t="shared" si="22"/>
        <v>9.2248514187760797</v>
      </c>
      <c r="J718">
        <f t="shared" si="23"/>
        <v>11.41424291870003</v>
      </c>
    </row>
    <row r="719" spans="1:10" x14ac:dyDescent="0.25">
      <c r="A719">
        <v>20.639953999999989</v>
      </c>
      <c r="B719">
        <v>15.399963000000071</v>
      </c>
      <c r="C719">
        <v>19.260009999999966</v>
      </c>
      <c r="D719">
        <v>11.512279118219755</v>
      </c>
      <c r="E719">
        <v>11.501488406685242</v>
      </c>
      <c r="F719">
        <v>3.3400269999999637</v>
      </c>
      <c r="G719">
        <v>0.46997000000010303</v>
      </c>
      <c r="I719">
        <f t="shared" si="22"/>
        <v>10.153312039147858</v>
      </c>
      <c r="J719">
        <f t="shared" si="23"/>
        <v>12.747758622286469</v>
      </c>
    </row>
    <row r="720" spans="1:10" x14ac:dyDescent="0.25">
      <c r="A720">
        <v>18.290038999999979</v>
      </c>
      <c r="B720">
        <v>20.639953999999989</v>
      </c>
      <c r="C720">
        <v>15.399963000000071</v>
      </c>
      <c r="D720">
        <v>11.517678679166673</v>
      </c>
      <c r="E720">
        <v>11.512279118219755</v>
      </c>
      <c r="F720">
        <v>0</v>
      </c>
      <c r="G720">
        <v>3.3400269999999637</v>
      </c>
      <c r="I720">
        <f t="shared" si="22"/>
        <v>10.814411298702971</v>
      </c>
      <c r="J720">
        <f t="shared" si="23"/>
        <v>13.284963595677198</v>
      </c>
    </row>
    <row r="721" spans="1:10" x14ac:dyDescent="0.25">
      <c r="A721">
        <v>18.509949000000006</v>
      </c>
      <c r="B721">
        <v>18.290038999999979</v>
      </c>
      <c r="C721">
        <v>20.639953999999989</v>
      </c>
      <c r="D721">
        <v>11.530330933425804</v>
      </c>
      <c r="E721">
        <v>11.517678679166673</v>
      </c>
      <c r="F721">
        <v>12.969970000000103</v>
      </c>
      <c r="G721">
        <v>0</v>
      </c>
      <c r="I721">
        <f t="shared" si="22"/>
        <v>12.414438628298193</v>
      </c>
      <c r="J721">
        <f t="shared" si="23"/>
        <v>13.589975142921471</v>
      </c>
    </row>
    <row r="722" spans="1:10" x14ac:dyDescent="0.25">
      <c r="A722">
        <v>23.220031999999946</v>
      </c>
      <c r="B722">
        <v>18.509949000000006</v>
      </c>
      <c r="C722">
        <v>18.290038999999979</v>
      </c>
      <c r="D722">
        <v>11.539693409972305</v>
      </c>
      <c r="E722">
        <v>11.530330933425804</v>
      </c>
      <c r="F722">
        <v>13.160033999999996</v>
      </c>
      <c r="G722">
        <v>12.969970000000103</v>
      </c>
      <c r="I722">
        <f t="shared" si="22"/>
        <v>14.653300676859569</v>
      </c>
      <c r="J722">
        <f t="shared" si="23"/>
        <v>13.276594912898279</v>
      </c>
    </row>
    <row r="723" spans="1:10" x14ac:dyDescent="0.25">
      <c r="A723">
        <v>9.7900389999999788</v>
      </c>
      <c r="B723">
        <v>23.220031999999946</v>
      </c>
      <c r="C723">
        <v>18.509949000000006</v>
      </c>
      <c r="D723">
        <v>11.549334150760723</v>
      </c>
      <c r="E723">
        <v>11.539693409972305</v>
      </c>
      <c r="F723">
        <v>1.2899780000000192</v>
      </c>
      <c r="G723">
        <v>13.160033999999996</v>
      </c>
      <c r="I723">
        <f t="shared" si="22"/>
        <v>14.015273692073341</v>
      </c>
      <c r="J723">
        <f t="shared" si="23"/>
        <v>14.330830631264615</v>
      </c>
    </row>
    <row r="724" spans="1:10" x14ac:dyDescent="0.25">
      <c r="A724">
        <v>2.330016999999998</v>
      </c>
      <c r="B724">
        <v>9.7900389999999788</v>
      </c>
      <c r="C724">
        <v>23.220031999999946</v>
      </c>
      <c r="D724">
        <v>11.565453899171274</v>
      </c>
      <c r="E724">
        <v>11.549334150760723</v>
      </c>
      <c r="F724">
        <v>17.139953999999989</v>
      </c>
      <c r="G724">
        <v>1.2899780000000192</v>
      </c>
      <c r="I724">
        <f t="shared" si="22"/>
        <v>11.73702752119946</v>
      </c>
      <c r="J724">
        <f t="shared" si="23"/>
        <v>12.160229501521567</v>
      </c>
    </row>
    <row r="725" spans="1:10" x14ac:dyDescent="0.25">
      <c r="A725">
        <v>22.390014000000065</v>
      </c>
      <c r="B725">
        <v>2.330016999999998</v>
      </c>
      <c r="C725">
        <v>9.7900389999999788</v>
      </c>
      <c r="D725">
        <v>11.563005051034486</v>
      </c>
      <c r="E725">
        <v>11.565453899171274</v>
      </c>
      <c r="F725">
        <v>11.149963000000071</v>
      </c>
      <c r="G725">
        <v>17.139953999999989</v>
      </c>
      <c r="I725">
        <f t="shared" si="22"/>
        <v>10.072498362697811</v>
      </c>
      <c r="J725">
        <f t="shared" si="23"/>
        <v>8.4718248718179563</v>
      </c>
    </row>
    <row r="726" spans="1:10" x14ac:dyDescent="0.25">
      <c r="A726">
        <v>23.110046000000011</v>
      </c>
      <c r="B726">
        <v>22.390014000000065</v>
      </c>
      <c r="C726">
        <v>2.330016999999998</v>
      </c>
      <c r="D726">
        <v>11.550287436639122</v>
      </c>
      <c r="E726">
        <v>11.563005051034486</v>
      </c>
      <c r="F726">
        <v>4.6400149999999485</v>
      </c>
      <c r="G726">
        <v>11.149963000000071</v>
      </c>
      <c r="I726">
        <f t="shared" si="22"/>
        <v>11.395561324516516</v>
      </c>
      <c r="J726">
        <f t="shared" si="23"/>
        <v>11.651078061057557</v>
      </c>
    </row>
    <row r="727" spans="1:10" x14ac:dyDescent="0.25">
      <c r="A727">
        <v>13.220031999999946</v>
      </c>
      <c r="B727">
        <v>23.110046000000011</v>
      </c>
      <c r="C727">
        <v>22.390014000000065</v>
      </c>
      <c r="D727">
        <v>11.565197651994502</v>
      </c>
      <c r="E727">
        <v>11.550287436639122</v>
      </c>
      <c r="F727">
        <v>0</v>
      </c>
      <c r="G727">
        <v>4.6400149999999485</v>
      </c>
      <c r="I727">
        <f t="shared" si="22"/>
        <v>12.745449811233804</v>
      </c>
      <c r="J727">
        <f t="shared" si="23"/>
        <v>14.910586444555154</v>
      </c>
    </row>
    <row r="728" spans="1:10" x14ac:dyDescent="0.25">
      <c r="A728">
        <v>0</v>
      </c>
      <c r="B728">
        <v>13.220031999999946</v>
      </c>
      <c r="C728">
        <v>23.110046000000011</v>
      </c>
      <c r="D728">
        <v>11.581055960164839</v>
      </c>
      <c r="E728">
        <v>11.565197651994502</v>
      </c>
      <c r="F728">
        <v>6.2099610000000212</v>
      </c>
      <c r="G728">
        <v>0</v>
      </c>
      <c r="I728">
        <f t="shared" si="22"/>
        <v>10.605229755083624</v>
      </c>
      <c r="J728">
        <f t="shared" si="23"/>
        <v>12.888316608222741</v>
      </c>
    </row>
    <row r="729" spans="1:10" x14ac:dyDescent="0.25">
      <c r="A729">
        <v>16.120055999999977</v>
      </c>
      <c r="B729">
        <v>0</v>
      </c>
      <c r="C729">
        <v>13.220031999999946</v>
      </c>
      <c r="D729">
        <v>11.58330421262003</v>
      </c>
      <c r="E729">
        <v>11.581055960164839</v>
      </c>
      <c r="F729">
        <v>35.080016999999998</v>
      </c>
      <c r="G729">
        <v>6.2099610000000212</v>
      </c>
      <c r="I729">
        <f t="shared" si="22"/>
        <v>11.579544015747906</v>
      </c>
      <c r="J729">
        <f t="shared" si="23"/>
        <v>8.5032709213649262</v>
      </c>
    </row>
    <row r="730" spans="1:10" x14ac:dyDescent="0.25">
      <c r="A730">
        <v>25.269957999999974</v>
      </c>
      <c r="B730">
        <v>16.120055999999977</v>
      </c>
      <c r="C730">
        <v>0</v>
      </c>
      <c r="D730">
        <v>11.567436672602742</v>
      </c>
      <c r="E730">
        <v>11.58330421262003</v>
      </c>
      <c r="F730">
        <v>4.5299689999999373</v>
      </c>
      <c r="G730">
        <v>35.080016999999998</v>
      </c>
      <c r="I730">
        <f t="shared" si="22"/>
        <v>14.222893524966523</v>
      </c>
      <c r="J730">
        <f t="shared" si="23"/>
        <v>9.9400074489173775</v>
      </c>
    </row>
    <row r="731" spans="1:10" x14ac:dyDescent="0.25">
      <c r="A731">
        <v>32.540038999999979</v>
      </c>
      <c r="B731">
        <v>25.269957999999974</v>
      </c>
      <c r="C731">
        <v>16.120055999999977</v>
      </c>
      <c r="D731">
        <v>11.573664606019154</v>
      </c>
      <c r="E731">
        <v>11.567436672602742</v>
      </c>
      <c r="F731">
        <v>2.6500250000000278</v>
      </c>
      <c r="G731">
        <v>4.5299689999999373</v>
      </c>
      <c r="I731">
        <f t="shared" si="22"/>
        <v>12.642661636988436</v>
      </c>
      <c r="J731">
        <f t="shared" si="23"/>
        <v>14.410398698354705</v>
      </c>
    </row>
    <row r="732" spans="1:10" x14ac:dyDescent="0.25">
      <c r="A732">
        <v>19.529968999999937</v>
      </c>
      <c r="B732">
        <v>32.540038999999979</v>
      </c>
      <c r="C732">
        <v>25.269957999999974</v>
      </c>
      <c r="D732">
        <v>11.592375389344266</v>
      </c>
      <c r="E732">
        <v>11.573664606019154</v>
      </c>
      <c r="F732">
        <v>3.5100099999999657</v>
      </c>
      <c r="G732">
        <v>2.6500250000000278</v>
      </c>
      <c r="I732">
        <f t="shared" si="22"/>
        <v>15.534783819740786</v>
      </c>
      <c r="J732">
        <f t="shared" si="23"/>
        <v>17.400277899831298</v>
      </c>
    </row>
    <row r="733" spans="1:10" x14ac:dyDescent="0.25">
      <c r="A733">
        <v>13.659973000000036</v>
      </c>
      <c r="B733">
        <v>19.529968999999937</v>
      </c>
      <c r="C733">
        <v>32.540038999999979</v>
      </c>
      <c r="D733">
        <v>11.620953375170535</v>
      </c>
      <c r="E733">
        <v>11.592375389344266</v>
      </c>
      <c r="F733">
        <v>8.6900020000000495</v>
      </c>
      <c r="G733">
        <v>3.5100099999999657</v>
      </c>
      <c r="I733">
        <f t="shared" si="22"/>
        <v>14.617533711163901</v>
      </c>
      <c r="J733">
        <f t="shared" si="23"/>
        <v>15.719158932494546</v>
      </c>
    </row>
    <row r="734" spans="1:10" x14ac:dyDescent="0.25">
      <c r="A734">
        <v>44.929992999999968</v>
      </c>
      <c r="B734">
        <v>13.659973000000036</v>
      </c>
      <c r="C734">
        <v>19.529968999999937</v>
      </c>
      <c r="D734">
        <v>11.631728600817441</v>
      </c>
      <c r="E734">
        <v>11.620953375170535</v>
      </c>
      <c r="F734">
        <v>6.9400029999999333</v>
      </c>
      <c r="G734">
        <v>8.6900020000000495</v>
      </c>
      <c r="I734">
        <f t="shared" si="22"/>
        <v>11.95431118365962</v>
      </c>
      <c r="J734">
        <f t="shared" si="23"/>
        <v>12.442331946932391</v>
      </c>
    </row>
    <row r="735" spans="1:10" x14ac:dyDescent="0.25">
      <c r="A735">
        <v>20.799987999999985</v>
      </c>
      <c r="B735">
        <v>44.929992999999968</v>
      </c>
      <c r="C735">
        <v>13.659973000000036</v>
      </c>
      <c r="D735">
        <v>11.634488117006804</v>
      </c>
      <c r="E735">
        <v>11.631728600817441</v>
      </c>
      <c r="F735">
        <v>0</v>
      </c>
      <c r="G735">
        <v>6.9400029999999333</v>
      </c>
      <c r="I735">
        <f t="shared" si="22"/>
        <v>16.890859727936633</v>
      </c>
      <c r="J735">
        <f t="shared" si="23"/>
        <v>18.293654170444679</v>
      </c>
    </row>
    <row r="736" spans="1:10" x14ac:dyDescent="0.25">
      <c r="A736">
        <v>6.0199589999999716</v>
      </c>
      <c r="B736">
        <v>20.799987999999985</v>
      </c>
      <c r="C736">
        <v>44.929992999999968</v>
      </c>
      <c r="D736">
        <v>11.679726574728262</v>
      </c>
      <c r="E736">
        <v>11.634488117006804</v>
      </c>
      <c r="F736">
        <v>0.7200310000000627</v>
      </c>
      <c r="G736">
        <v>0</v>
      </c>
      <c r="I736">
        <f t="shared" si="22"/>
        <v>14.972436921693143</v>
      </c>
      <c r="J736">
        <f t="shared" si="23"/>
        <v>17.922881246381738</v>
      </c>
    </row>
    <row r="737" spans="1:10" x14ac:dyDescent="0.25">
      <c r="A737">
        <v>24.850036000000046</v>
      </c>
      <c r="B737">
        <v>6.0199589999999716</v>
      </c>
      <c r="C737">
        <v>20.799987999999985</v>
      </c>
      <c r="D737">
        <v>11.692101420624153</v>
      </c>
      <c r="E737">
        <v>11.679726574728262</v>
      </c>
      <c r="F737">
        <v>25.47003200000006</v>
      </c>
      <c r="G737">
        <v>0.7200310000000627</v>
      </c>
      <c r="I737">
        <f t="shared" si="22"/>
        <v>11.650561645678291</v>
      </c>
      <c r="J737">
        <f t="shared" si="23"/>
        <v>11.002064223938611</v>
      </c>
    </row>
    <row r="738" spans="1:10" x14ac:dyDescent="0.25">
      <c r="A738">
        <v>39.489990999999918</v>
      </c>
      <c r="B738">
        <v>24.850036000000046</v>
      </c>
      <c r="C738">
        <v>6.0199589999999716</v>
      </c>
      <c r="D738">
        <v>11.684415590785909</v>
      </c>
      <c r="E738">
        <v>11.692101420624153</v>
      </c>
      <c r="F738">
        <v>2.3499759999999696</v>
      </c>
      <c r="G738">
        <v>25.47003200000006</v>
      </c>
      <c r="I738">
        <f t="shared" si="22"/>
        <v>15.004193918533591</v>
      </c>
      <c r="J738">
        <f t="shared" si="23"/>
        <v>12.78520533289681</v>
      </c>
    </row>
    <row r="739" spans="1:10" x14ac:dyDescent="0.25">
      <c r="A739">
        <v>34.5</v>
      </c>
      <c r="B739">
        <v>39.489990999999918</v>
      </c>
      <c r="C739">
        <v>24.850036000000046</v>
      </c>
      <c r="D739">
        <v>11.70223104465494</v>
      </c>
      <c r="E739">
        <v>11.684415590785909</v>
      </c>
      <c r="F739">
        <v>0</v>
      </c>
      <c r="G739">
        <v>2.3499759999999696</v>
      </c>
      <c r="I739">
        <f t="shared" si="22"/>
        <v>16.501744355923584</v>
      </c>
      <c r="J739">
        <f t="shared" si="23"/>
        <v>18.863911625036238</v>
      </c>
    </row>
    <row r="740" spans="1:10" x14ac:dyDescent="0.25">
      <c r="A740">
        <v>23.719970999999987</v>
      </c>
      <c r="B740">
        <v>34.5</v>
      </c>
      <c r="C740">
        <v>39.489990999999918</v>
      </c>
      <c r="D740">
        <v>11.739782071621622</v>
      </c>
      <c r="E740">
        <v>11.70223104465494</v>
      </c>
      <c r="F740">
        <v>6.3699950000000172</v>
      </c>
      <c r="G740">
        <v>0</v>
      </c>
      <c r="I740">
        <f t="shared" si="22"/>
        <v>18.160602334365237</v>
      </c>
      <c r="J740">
        <f t="shared" si="23"/>
        <v>20.057421246409977</v>
      </c>
    </row>
    <row r="741" spans="1:10" x14ac:dyDescent="0.25">
      <c r="A741">
        <v>22.030029000000013</v>
      </c>
      <c r="B741">
        <v>23.719970999999987</v>
      </c>
      <c r="C741">
        <v>34.5</v>
      </c>
      <c r="D741">
        <v>11.770497615384617</v>
      </c>
      <c r="E741">
        <v>11.739782071621622</v>
      </c>
      <c r="F741">
        <v>7.8400260000000799</v>
      </c>
      <c r="G741">
        <v>6.3699950000000172</v>
      </c>
      <c r="I741">
        <f t="shared" si="22"/>
        <v>16.342887769726989</v>
      </c>
      <c r="J741">
        <f t="shared" si="23"/>
        <v>16.9638165018659</v>
      </c>
    </row>
    <row r="742" spans="1:10" x14ac:dyDescent="0.25">
      <c r="A742">
        <v>27.30999799999995</v>
      </c>
      <c r="B742">
        <v>22.030029000000013</v>
      </c>
      <c r="C742">
        <v>23.719970999999987</v>
      </c>
      <c r="D742">
        <v>11.78660202695418</v>
      </c>
      <c r="E742">
        <v>11.770497615384617</v>
      </c>
      <c r="F742">
        <v>46.609985000000052</v>
      </c>
      <c r="G742">
        <v>7.8400260000000799</v>
      </c>
      <c r="I742">
        <f t="shared" si="22"/>
        <v>20.434276856650364</v>
      </c>
      <c r="J742">
        <f t="shared" si="23"/>
        <v>14.936220987884109</v>
      </c>
    </row>
    <row r="743" spans="1:10" x14ac:dyDescent="0.25">
      <c r="A743">
        <v>2.7600099999999657</v>
      </c>
      <c r="B743">
        <v>27.30999799999995</v>
      </c>
      <c r="C743">
        <v>22.030029000000013</v>
      </c>
      <c r="D743">
        <v>11.800388604306866</v>
      </c>
      <c r="E743">
        <v>11.78660202695418</v>
      </c>
      <c r="F743">
        <v>10.410033999999996</v>
      </c>
      <c r="G743">
        <v>46.609985000000052</v>
      </c>
      <c r="I743">
        <f t="shared" si="22"/>
        <v>23.450037438881736</v>
      </c>
      <c r="J743">
        <f t="shared" si="23"/>
        <v>15.819416932035292</v>
      </c>
    </row>
    <row r="744" spans="1:10" x14ac:dyDescent="0.25">
      <c r="A744">
        <v>0</v>
      </c>
      <c r="B744">
        <v>2.7600099999999657</v>
      </c>
      <c r="C744">
        <v>27.30999799999995</v>
      </c>
      <c r="D744">
        <v>11.821234853494627</v>
      </c>
      <c r="E744">
        <v>11.800388604306866</v>
      </c>
      <c r="F744">
        <v>14.169983000000002</v>
      </c>
      <c r="G744">
        <v>10.410033999999996</v>
      </c>
      <c r="I744">
        <f t="shared" si="22"/>
        <v>12.10396068508245</v>
      </c>
      <c r="J744">
        <f t="shared" si="23"/>
        <v>11.33495842716094</v>
      </c>
    </row>
    <row r="745" spans="1:10" x14ac:dyDescent="0.25">
      <c r="A745">
        <v>14.260009999999966</v>
      </c>
      <c r="B745">
        <v>0</v>
      </c>
      <c r="C745">
        <v>2.7600099999999657</v>
      </c>
      <c r="D745">
        <v>11.809072135570473</v>
      </c>
      <c r="E745">
        <v>11.821234853494627</v>
      </c>
      <c r="F745">
        <v>46.119995000000017</v>
      </c>
      <c r="G745">
        <v>14.169983000000002</v>
      </c>
      <c r="I745">
        <f t="shared" si="22"/>
        <v>13.188262100068624</v>
      </c>
      <c r="J745">
        <f t="shared" si="23"/>
        <v>6.9407773497688883</v>
      </c>
    </row>
    <row r="746" spans="1:10" x14ac:dyDescent="0.25">
      <c r="A746">
        <v>12.90002400000003</v>
      </c>
      <c r="B746">
        <v>14.260009999999966</v>
      </c>
      <c r="C746">
        <v>0</v>
      </c>
      <c r="D746">
        <v>11.793242280160859</v>
      </c>
      <c r="E746">
        <v>11.809072135570473</v>
      </c>
      <c r="F746">
        <v>10.84997599999997</v>
      </c>
      <c r="G746">
        <v>46.119995000000017</v>
      </c>
      <c r="I746">
        <f t="shared" si="22"/>
        <v>16.928122975115869</v>
      </c>
      <c r="J746">
        <f t="shared" si="23"/>
        <v>9.5921341648523573</v>
      </c>
    </row>
    <row r="747" spans="1:10" x14ac:dyDescent="0.25">
      <c r="A747">
        <v>29.140015000000062</v>
      </c>
      <c r="B747">
        <v>12.90002400000003</v>
      </c>
      <c r="C747">
        <v>14.260009999999966</v>
      </c>
      <c r="D747">
        <v>11.796544512717539</v>
      </c>
      <c r="E747">
        <v>11.793242280160859</v>
      </c>
      <c r="F747">
        <v>8.8599859999999353</v>
      </c>
      <c r="G747">
        <v>10.84997599999997</v>
      </c>
      <c r="I747">
        <f t="shared" si="22"/>
        <v>11.680272320185937</v>
      </c>
      <c r="J747">
        <f t="shared" si="23"/>
        <v>11.503262916768865</v>
      </c>
    </row>
    <row r="748" spans="1:10" x14ac:dyDescent="0.25">
      <c r="A748">
        <v>30.450012000000015</v>
      </c>
      <c r="B748">
        <v>29.140015000000062</v>
      </c>
      <c r="C748">
        <v>12.90002400000003</v>
      </c>
      <c r="D748">
        <v>11.798019752673799</v>
      </c>
      <c r="E748">
        <v>11.796544512717539</v>
      </c>
      <c r="F748">
        <v>0</v>
      </c>
      <c r="G748">
        <v>8.8599859999999353</v>
      </c>
      <c r="I748">
        <f t="shared" si="22"/>
        <v>13.500391351769149</v>
      </c>
      <c r="J748">
        <f t="shared" si="23"/>
        <v>14.80310709978775</v>
      </c>
    </row>
    <row r="749" spans="1:10" x14ac:dyDescent="0.25">
      <c r="A749">
        <v>30.799987999999985</v>
      </c>
      <c r="B749">
        <v>30.450012000000015</v>
      </c>
      <c r="C749">
        <v>29.140015000000062</v>
      </c>
      <c r="D749">
        <v>11.821173284379176</v>
      </c>
      <c r="E749">
        <v>11.798019752673799</v>
      </c>
      <c r="F749">
        <v>0.31994699999995646</v>
      </c>
      <c r="G749">
        <v>0</v>
      </c>
      <c r="I749">
        <f t="shared" si="22"/>
        <v>14.683152840039707</v>
      </c>
      <c r="J749">
        <f t="shared" si="23"/>
        <v>17.602147659842679</v>
      </c>
    </row>
    <row r="750" spans="1:10" x14ac:dyDescent="0.25">
      <c r="A750">
        <v>0</v>
      </c>
      <c r="B750">
        <v>30.799987999999985</v>
      </c>
      <c r="C750">
        <v>30.450012000000015</v>
      </c>
      <c r="D750">
        <v>11.846011736000003</v>
      </c>
      <c r="E750">
        <v>11.821173284379176</v>
      </c>
      <c r="F750">
        <v>0</v>
      </c>
      <c r="G750">
        <v>0.31994699999995646</v>
      </c>
      <c r="I750">
        <f t="shared" si="22"/>
        <v>14.986905837801119</v>
      </c>
      <c r="J750">
        <f t="shared" si="23"/>
        <v>17.88627854864411</v>
      </c>
    </row>
    <row r="751" spans="1:10" x14ac:dyDescent="0.25">
      <c r="A751">
        <v>5.419983000000002</v>
      </c>
      <c r="B751">
        <v>0</v>
      </c>
      <c r="C751">
        <v>30.799987999999985</v>
      </c>
      <c r="D751">
        <v>11.871250053262321</v>
      </c>
      <c r="E751">
        <v>11.846011736000003</v>
      </c>
      <c r="F751">
        <v>39.84002600000008</v>
      </c>
      <c r="G751">
        <v>0</v>
      </c>
      <c r="I751">
        <f t="shared" si="22"/>
        <v>13.889791757384408</v>
      </c>
      <c r="J751">
        <f t="shared" si="23"/>
        <v>11.290125170813518</v>
      </c>
    </row>
    <row r="752" spans="1:10" x14ac:dyDescent="0.25">
      <c r="A752">
        <v>1.600037000000043</v>
      </c>
      <c r="B752">
        <v>5.419983000000002</v>
      </c>
      <c r="C752">
        <v>0</v>
      </c>
      <c r="D752">
        <v>11.855463816489365</v>
      </c>
      <c r="E752">
        <v>11.871250053262321</v>
      </c>
      <c r="F752">
        <v>19.169983000000002</v>
      </c>
      <c r="G752">
        <v>39.84002600000008</v>
      </c>
      <c r="I752">
        <f t="shared" si="22"/>
        <v>14.924431237135376</v>
      </c>
      <c r="J752">
        <f t="shared" si="23"/>
        <v>7.6965584037831309</v>
      </c>
    </row>
    <row r="753" spans="1:10" x14ac:dyDescent="0.25">
      <c r="A753">
        <v>7.95995999999991</v>
      </c>
      <c r="B753">
        <v>1.600037000000043</v>
      </c>
      <c r="C753">
        <v>5.419983000000002</v>
      </c>
      <c r="D753">
        <v>11.846917361221783</v>
      </c>
      <c r="E753">
        <v>11.855463816489365</v>
      </c>
      <c r="F753">
        <v>29.070006999999919</v>
      </c>
      <c r="G753">
        <v>19.169983000000002</v>
      </c>
      <c r="I753">
        <f t="shared" si="22"/>
        <v>12.365861160281273</v>
      </c>
      <c r="J753">
        <f t="shared" si="23"/>
        <v>7.7067792069858658</v>
      </c>
    </row>
    <row r="754" spans="1:10" x14ac:dyDescent="0.25">
      <c r="A754">
        <v>16.260009999999966</v>
      </c>
      <c r="B754">
        <v>7.95995999999991</v>
      </c>
      <c r="C754">
        <v>1.600037000000043</v>
      </c>
      <c r="D754">
        <v>11.833327334217509</v>
      </c>
      <c r="E754">
        <v>11.846917361221783</v>
      </c>
      <c r="F754">
        <v>15.22003200000006</v>
      </c>
      <c r="G754">
        <v>29.070006999999919</v>
      </c>
      <c r="I754">
        <f t="shared" si="22"/>
        <v>13.063984533902083</v>
      </c>
      <c r="J754">
        <f t="shared" si="23"/>
        <v>8.4874737420263635</v>
      </c>
    </row>
    <row r="755" spans="1:10" x14ac:dyDescent="0.25">
      <c r="A755">
        <v>20.179992999999968</v>
      </c>
      <c r="B755">
        <v>16.260009999999966</v>
      </c>
      <c r="C755">
        <v>7.95995999999991</v>
      </c>
      <c r="D755">
        <v>11.828197046357619</v>
      </c>
      <c r="E755">
        <v>11.833327334217509</v>
      </c>
      <c r="F755">
        <v>0</v>
      </c>
      <c r="G755">
        <v>15.22003200000006</v>
      </c>
      <c r="I755">
        <f t="shared" si="22"/>
        <v>10.977923074651663</v>
      </c>
      <c r="J755">
        <f t="shared" si="23"/>
        <v>11.263148112279818</v>
      </c>
    </row>
    <row r="756" spans="1:10" x14ac:dyDescent="0.25">
      <c r="A756">
        <v>8.0100099999999657</v>
      </c>
      <c r="B756">
        <v>20.179992999999968</v>
      </c>
      <c r="C756">
        <v>16.260009999999966</v>
      </c>
      <c r="D756">
        <v>11.834059232804236</v>
      </c>
      <c r="E756">
        <v>11.828197046357619</v>
      </c>
      <c r="F756">
        <v>7.910033999999996</v>
      </c>
      <c r="G756">
        <v>0</v>
      </c>
      <c r="I756">
        <f t="shared" si="22"/>
        <v>11.429371229845509</v>
      </c>
      <c r="J756">
        <f t="shared" si="23"/>
        <v>13.394800670362352</v>
      </c>
    </row>
    <row r="757" spans="1:10" x14ac:dyDescent="0.25">
      <c r="A757">
        <v>1.4500120000000152</v>
      </c>
      <c r="B757">
        <v>8.0100099999999657</v>
      </c>
      <c r="C757">
        <v>20.179992999999968</v>
      </c>
      <c r="D757">
        <v>11.845084244385736</v>
      </c>
      <c r="E757">
        <v>11.834059232804236</v>
      </c>
      <c r="F757">
        <v>36</v>
      </c>
      <c r="G757">
        <v>7.910033999999996</v>
      </c>
      <c r="I757">
        <f t="shared" si="22"/>
        <v>15.032968684304199</v>
      </c>
      <c r="J757">
        <f t="shared" si="23"/>
        <v>11.373321617250877</v>
      </c>
    </row>
    <row r="758" spans="1:10" x14ac:dyDescent="0.25">
      <c r="A758">
        <v>14.039978000000019</v>
      </c>
      <c r="B758">
        <v>1.4500120000000152</v>
      </c>
      <c r="C758">
        <v>8.0100099999999657</v>
      </c>
      <c r="D758">
        <v>11.840024779683381</v>
      </c>
      <c r="E758">
        <v>11.845084244385736</v>
      </c>
      <c r="F758">
        <v>13.669983000000002</v>
      </c>
      <c r="G758">
        <v>36</v>
      </c>
      <c r="I758">
        <f t="shared" si="22"/>
        <v>13.677470377382859</v>
      </c>
      <c r="J758">
        <f t="shared" si="23"/>
        <v>8.0730514235625286</v>
      </c>
    </row>
    <row r="759" spans="1:10" x14ac:dyDescent="0.25">
      <c r="A759">
        <v>1.5599980000000642</v>
      </c>
      <c r="B759">
        <v>14.039978000000019</v>
      </c>
      <c r="C759">
        <v>1.4500120000000152</v>
      </c>
      <c r="D759">
        <v>11.826335698287222</v>
      </c>
      <c r="E759">
        <v>11.840024779683381</v>
      </c>
      <c r="F759">
        <v>5.1300049999999828</v>
      </c>
      <c r="G759">
        <v>13.669983000000002</v>
      </c>
      <c r="I759">
        <f t="shared" si="22"/>
        <v>9.9161252812573117</v>
      </c>
      <c r="J759">
        <f t="shared" si="23"/>
        <v>9.7765255388602537</v>
      </c>
    </row>
    <row r="760" spans="1:10" x14ac:dyDescent="0.25">
      <c r="A760">
        <v>18.840026999999964</v>
      </c>
      <c r="B760">
        <v>1.5599980000000642</v>
      </c>
      <c r="C760">
        <v>14.039978000000019</v>
      </c>
      <c r="D760">
        <v>11.82924838552632</v>
      </c>
      <c r="E760">
        <v>11.826335698287222</v>
      </c>
      <c r="F760">
        <v>22.399962999999957</v>
      </c>
      <c r="G760">
        <v>5.1300049999999828</v>
      </c>
      <c r="I760">
        <f t="shared" si="22"/>
        <v>9.9609391757928698</v>
      </c>
      <c r="J760">
        <f t="shared" si="23"/>
        <v>9.0264005796473672</v>
      </c>
    </row>
    <row r="761" spans="1:10" x14ac:dyDescent="0.25">
      <c r="A761">
        <v>6.1099859999999353</v>
      </c>
      <c r="B761">
        <v>18.840026999999964</v>
      </c>
      <c r="C761">
        <v>1.5599980000000642</v>
      </c>
      <c r="D761">
        <v>11.815753969776614</v>
      </c>
      <c r="E761">
        <v>11.82924838552632</v>
      </c>
      <c r="F761">
        <v>0</v>
      </c>
      <c r="G761">
        <v>22.399962999999957</v>
      </c>
      <c r="I761">
        <f t="shared" si="22"/>
        <v>11.967657326063756</v>
      </c>
      <c r="J761">
        <f t="shared" si="23"/>
        <v>10.82832299669241</v>
      </c>
    </row>
    <row r="762" spans="1:10" x14ac:dyDescent="0.25">
      <c r="A762">
        <v>2.9299920000000839</v>
      </c>
      <c r="B762">
        <v>6.1099859999999353</v>
      </c>
      <c r="C762">
        <v>18.840026999999964</v>
      </c>
      <c r="D762">
        <v>11.824972175853024</v>
      </c>
      <c r="E762">
        <v>11.815753969776614</v>
      </c>
      <c r="F762">
        <v>14.160033999999996</v>
      </c>
      <c r="G762">
        <v>0</v>
      </c>
      <c r="I762">
        <f t="shared" si="22"/>
        <v>9.5194219642945743</v>
      </c>
      <c r="J762">
        <f t="shared" si="23"/>
        <v>10.750755412415891</v>
      </c>
    </row>
    <row r="763" spans="1:10" x14ac:dyDescent="0.25">
      <c r="A763">
        <v>25.530029000000013</v>
      </c>
      <c r="B763">
        <v>2.9299920000000839</v>
      </c>
      <c r="C763">
        <v>6.1099859999999353</v>
      </c>
      <c r="D763">
        <v>11.817482023591092</v>
      </c>
      <c r="E763">
        <v>11.824972175853024</v>
      </c>
      <c r="F763">
        <v>15.640014999999948</v>
      </c>
      <c r="G763">
        <v>14.160033999999996</v>
      </c>
      <c r="I763">
        <f t="shared" si="22"/>
        <v>9.7628143208989151</v>
      </c>
      <c r="J763">
        <f t="shared" si="23"/>
        <v>8.093718707238363</v>
      </c>
    </row>
    <row r="764" spans="1:10" x14ac:dyDescent="0.25">
      <c r="A764">
        <v>10.44000200000005</v>
      </c>
      <c r="B764">
        <v>25.530029000000013</v>
      </c>
      <c r="C764">
        <v>2.9299920000000839</v>
      </c>
      <c r="D764">
        <v>11.805849183246076</v>
      </c>
      <c r="E764">
        <v>11.817482023591092</v>
      </c>
      <c r="F764">
        <v>0</v>
      </c>
      <c r="G764">
        <v>15.640014999999948</v>
      </c>
      <c r="I764">
        <f t="shared" si="22"/>
        <v>12.416829273274439</v>
      </c>
      <c r="J764">
        <f t="shared" si="23"/>
        <v>12.483512336666291</v>
      </c>
    </row>
    <row r="765" spans="1:10" x14ac:dyDescent="0.25">
      <c r="A765">
        <v>17.590026999999964</v>
      </c>
      <c r="B765">
        <v>10.44000200000005</v>
      </c>
      <c r="C765">
        <v>25.530029000000013</v>
      </c>
      <c r="D765">
        <v>11.823789287581702</v>
      </c>
      <c r="E765">
        <v>11.805849183246076</v>
      </c>
      <c r="F765">
        <v>9.9400029999999333</v>
      </c>
      <c r="G765">
        <v>0</v>
      </c>
      <c r="I765">
        <f t="shared" si="22"/>
        <v>10.934952065501946</v>
      </c>
      <c r="J765">
        <f t="shared" si="23"/>
        <v>12.720530810645396</v>
      </c>
    </row>
    <row r="766" spans="1:10" x14ac:dyDescent="0.25">
      <c r="A766">
        <v>21.609985000000052</v>
      </c>
      <c r="B766">
        <v>17.590026999999964</v>
      </c>
      <c r="C766">
        <v>10.44000200000005</v>
      </c>
      <c r="D766">
        <v>11.821982776762404</v>
      </c>
      <c r="E766">
        <v>11.823789287581702</v>
      </c>
      <c r="F766">
        <v>7.8699950000000172</v>
      </c>
      <c r="G766">
        <v>9.9400029999999333</v>
      </c>
      <c r="I766">
        <f t="shared" si="22"/>
        <v>11.842680136175165</v>
      </c>
      <c r="J766">
        <f t="shared" si="23"/>
        <v>11.932451758872549</v>
      </c>
    </row>
    <row r="767" spans="1:10" x14ac:dyDescent="0.25">
      <c r="A767">
        <v>14.539978000000019</v>
      </c>
      <c r="B767">
        <v>21.609985000000052</v>
      </c>
      <c r="C767">
        <v>17.590026999999964</v>
      </c>
      <c r="D767">
        <v>11.829503043024774</v>
      </c>
      <c r="E767">
        <v>11.821982776762404</v>
      </c>
      <c r="F767">
        <v>0</v>
      </c>
      <c r="G767">
        <v>7.8699950000000172</v>
      </c>
      <c r="I767">
        <f t="shared" si="22"/>
        <v>12.301648268168625</v>
      </c>
      <c r="J767">
        <f t="shared" si="23"/>
        <v>13.908421791203184</v>
      </c>
    </row>
    <row r="768" spans="1:10" x14ac:dyDescent="0.25">
      <c r="A768">
        <v>7.6300049999999828</v>
      </c>
      <c r="B768">
        <v>14.539978000000019</v>
      </c>
      <c r="C768">
        <v>21.609985000000052</v>
      </c>
      <c r="D768">
        <v>11.842238045572918</v>
      </c>
      <c r="E768">
        <v>11.829503043024774</v>
      </c>
      <c r="F768">
        <v>6.7200319999999465</v>
      </c>
      <c r="G768">
        <v>0</v>
      </c>
      <c r="I768">
        <f t="shared" si="22"/>
        <v>10.782456231522495</v>
      </c>
      <c r="J768">
        <f t="shared" si="23"/>
        <v>13.005042405447631</v>
      </c>
    </row>
    <row r="769" spans="1:10" x14ac:dyDescent="0.25">
      <c r="A769">
        <v>38.559997000000067</v>
      </c>
      <c r="B769">
        <v>7.6300049999999828</v>
      </c>
      <c r="C769">
        <v>14.539978000000019</v>
      </c>
      <c r="D769">
        <v>11.845746159947986</v>
      </c>
      <c r="E769">
        <v>11.842238045572918</v>
      </c>
      <c r="F769">
        <v>10.350036000000046</v>
      </c>
      <c r="G769">
        <v>6.7200319999999465</v>
      </c>
      <c r="I769">
        <f t="shared" si="22"/>
        <v>9.9287393089189528</v>
      </c>
      <c r="J769">
        <f t="shared" si="23"/>
        <v>10.419513728927425</v>
      </c>
    </row>
    <row r="770" spans="1:10" x14ac:dyDescent="0.25">
      <c r="A770">
        <v>2.29004000000009</v>
      </c>
      <c r="B770">
        <v>38.559997000000067</v>
      </c>
      <c r="C770">
        <v>7.6300049999999828</v>
      </c>
      <c r="D770">
        <v>11.840271171428572</v>
      </c>
      <c r="E770">
        <v>11.845746159947986</v>
      </c>
      <c r="F770">
        <v>0</v>
      </c>
      <c r="G770">
        <v>10.350036000000046</v>
      </c>
      <c r="I770">
        <f t="shared" si="22"/>
        <v>15.152095287194285</v>
      </c>
      <c r="J770">
        <f t="shared" si="23"/>
        <v>16.034343439513556</v>
      </c>
    </row>
    <row r="771" spans="1:10" x14ac:dyDescent="0.25">
      <c r="A771">
        <v>22.90002400000003</v>
      </c>
      <c r="B771">
        <v>2.29004000000009</v>
      </c>
      <c r="C771">
        <v>38.559997000000067</v>
      </c>
      <c r="D771">
        <v>11.874927106355383</v>
      </c>
      <c r="E771">
        <v>11.840271171428572</v>
      </c>
      <c r="F771">
        <v>18.079955999999925</v>
      </c>
      <c r="G771">
        <v>0</v>
      </c>
      <c r="I771">
        <f t="shared" ref="I771:I834" si="24">$M$17+$M$18*B771+$M$19*C771+$M$20*D771+$M$21*E771+$M$22*F771+$M$23*G771</f>
        <v>12.336071988394727</v>
      </c>
      <c r="J771">
        <f t="shared" ref="J771:J834" si="25">$M$42+$M$43*B771+$M$44*C771+$M$45*D771+$M$46*E771</f>
        <v>12.986073436566466</v>
      </c>
    </row>
    <row r="772" spans="1:10" x14ac:dyDescent="0.25">
      <c r="A772">
        <v>0</v>
      </c>
      <c r="B772">
        <v>22.90002400000003</v>
      </c>
      <c r="C772">
        <v>2.29004000000009</v>
      </c>
      <c r="D772">
        <v>11.862511449481866</v>
      </c>
      <c r="E772">
        <v>11.874927106355383</v>
      </c>
      <c r="F772">
        <v>0</v>
      </c>
      <c r="G772">
        <v>18.079955999999925</v>
      </c>
      <c r="I772">
        <f t="shared" si="24"/>
        <v>12.187767587402645</v>
      </c>
      <c r="J772">
        <f t="shared" si="25"/>
        <v>11.829742331887307</v>
      </c>
    </row>
    <row r="773" spans="1:10" x14ac:dyDescent="0.25">
      <c r="A773">
        <v>11</v>
      </c>
      <c r="B773">
        <v>0</v>
      </c>
      <c r="C773">
        <v>22.90002400000003</v>
      </c>
      <c r="D773">
        <v>11.876790249676587</v>
      </c>
      <c r="E773">
        <v>11.862511449481866</v>
      </c>
      <c r="F773">
        <v>19.919983000000002</v>
      </c>
      <c r="G773">
        <v>0</v>
      </c>
      <c r="I773">
        <f t="shared" si="24"/>
        <v>9.6214315099907797</v>
      </c>
      <c r="J773">
        <f t="shared" si="25"/>
        <v>10.070545206747767</v>
      </c>
    </row>
    <row r="774" spans="1:10" x14ac:dyDescent="0.25">
      <c r="A774">
        <v>2.4600219999999808</v>
      </c>
      <c r="B774">
        <v>11</v>
      </c>
      <c r="C774">
        <v>0</v>
      </c>
      <c r="D774">
        <v>11.861445559431525</v>
      </c>
      <c r="E774">
        <v>11.876790249676587</v>
      </c>
      <c r="F774">
        <v>13.420043999999962</v>
      </c>
      <c r="G774">
        <v>19.919983000000002</v>
      </c>
      <c r="I774">
        <f t="shared" si="24"/>
        <v>11.464119725768013</v>
      </c>
      <c r="J774">
        <f t="shared" si="25"/>
        <v>8.9036324543034269</v>
      </c>
    </row>
    <row r="775" spans="1:10" x14ac:dyDescent="0.25">
      <c r="A775">
        <v>2.160033999999996</v>
      </c>
      <c r="B775">
        <v>2.4600219999999808</v>
      </c>
      <c r="C775">
        <v>11</v>
      </c>
      <c r="D775">
        <v>11.860334016774194</v>
      </c>
      <c r="E775">
        <v>11.861445559431525</v>
      </c>
      <c r="F775">
        <v>6.9299929999999677</v>
      </c>
      <c r="G775">
        <v>13.420043999999962</v>
      </c>
      <c r="I775">
        <f t="shared" si="24"/>
        <v>8.9601049898640497</v>
      </c>
      <c r="J775">
        <f t="shared" si="25"/>
        <v>8.758420078947001</v>
      </c>
    </row>
    <row r="776" spans="1:10" x14ac:dyDescent="0.25">
      <c r="A776">
        <v>24.609985000000052</v>
      </c>
      <c r="B776">
        <v>2.160033999999996</v>
      </c>
      <c r="C776">
        <v>2.4600219999999808</v>
      </c>
      <c r="D776">
        <v>11.848220212628867</v>
      </c>
      <c r="E776">
        <v>11.860334016774194</v>
      </c>
      <c r="F776">
        <v>13.390015000000062</v>
      </c>
      <c r="G776">
        <v>6.9299929999999677</v>
      </c>
      <c r="I776">
        <f t="shared" si="24"/>
        <v>7.2626955819032819</v>
      </c>
      <c r="J776">
        <f t="shared" si="25"/>
        <v>7.3703150910144819</v>
      </c>
    </row>
    <row r="777" spans="1:10" x14ac:dyDescent="0.25">
      <c r="A777">
        <v>9.8599850000000515</v>
      </c>
      <c r="B777">
        <v>24.609985000000052</v>
      </c>
      <c r="C777">
        <v>2.160033999999996</v>
      </c>
      <c r="D777">
        <v>11.835751504504506</v>
      </c>
      <c r="E777">
        <v>11.848220212628867</v>
      </c>
      <c r="F777">
        <v>0</v>
      </c>
      <c r="G777">
        <v>13.390015000000062</v>
      </c>
      <c r="I777">
        <f t="shared" si="24"/>
        <v>11.647096586671644</v>
      </c>
      <c r="J777">
        <f t="shared" si="25"/>
        <v>12.17270084597836</v>
      </c>
    </row>
    <row r="778" spans="1:10" x14ac:dyDescent="0.25">
      <c r="A778">
        <v>10.900024999999914</v>
      </c>
      <c r="B778">
        <v>9.8599850000000515</v>
      </c>
      <c r="C778">
        <v>24.609985000000052</v>
      </c>
      <c r="D778">
        <v>11.852170827763498</v>
      </c>
      <c r="E778">
        <v>11.835751504504506</v>
      </c>
      <c r="F778">
        <v>5.8400269999999637</v>
      </c>
      <c r="G778">
        <v>0</v>
      </c>
      <c r="I778">
        <f t="shared" si="24"/>
        <v>10.03598411847307</v>
      </c>
      <c r="J778">
        <f t="shared" si="25"/>
        <v>12.459954192625739</v>
      </c>
    </row>
    <row r="779" spans="1:10" x14ac:dyDescent="0.25">
      <c r="A779">
        <v>18.719970999999987</v>
      </c>
      <c r="B779">
        <v>10.900024999999914</v>
      </c>
      <c r="C779">
        <v>9.8599850000000515</v>
      </c>
      <c r="D779">
        <v>11.849613464698333</v>
      </c>
      <c r="E779">
        <v>11.852170827763498</v>
      </c>
      <c r="F779">
        <v>2.0300290000000132</v>
      </c>
      <c r="G779">
        <v>5.8400269999999637</v>
      </c>
      <c r="I779">
        <f t="shared" si="24"/>
        <v>8.5161235176876335</v>
      </c>
      <c r="J779">
        <f t="shared" si="25"/>
        <v>10.403590303101787</v>
      </c>
    </row>
    <row r="780" spans="1:10" x14ac:dyDescent="0.25">
      <c r="A780">
        <v>16.130005000000097</v>
      </c>
      <c r="B780">
        <v>18.719970999999987</v>
      </c>
      <c r="C780">
        <v>10.900024999999914</v>
      </c>
      <c r="D780">
        <v>11.848396043589743</v>
      </c>
      <c r="E780">
        <v>11.849613464698333</v>
      </c>
      <c r="F780">
        <v>11.580016999999998</v>
      </c>
      <c r="G780">
        <v>2.0300290000000132</v>
      </c>
      <c r="I780">
        <f t="shared" si="24"/>
        <v>11.202406588163793</v>
      </c>
      <c r="J780">
        <f t="shared" si="25"/>
        <v>12.254108933680282</v>
      </c>
    </row>
    <row r="781" spans="1:10" x14ac:dyDescent="0.25">
      <c r="A781">
        <v>26.369995000000017</v>
      </c>
      <c r="B781">
        <v>16.130005000000097</v>
      </c>
      <c r="C781">
        <v>18.719970999999987</v>
      </c>
      <c r="D781">
        <v>11.85719447503201</v>
      </c>
      <c r="E781">
        <v>11.848396043589743</v>
      </c>
      <c r="F781">
        <v>4.9299919999999702</v>
      </c>
      <c r="G781">
        <v>11.580016999999998</v>
      </c>
      <c r="I781">
        <f t="shared" si="24"/>
        <v>12.683140551111286</v>
      </c>
      <c r="J781">
        <f t="shared" si="25"/>
        <v>12.905569740209607</v>
      </c>
    </row>
    <row r="782" spans="1:10" x14ac:dyDescent="0.25">
      <c r="A782">
        <v>4.2299800000000687</v>
      </c>
      <c r="B782">
        <v>26.369995000000017</v>
      </c>
      <c r="C782">
        <v>16.130005000000097</v>
      </c>
      <c r="D782">
        <v>11.862658427109976</v>
      </c>
      <c r="E782">
        <v>11.85719447503201</v>
      </c>
      <c r="F782">
        <v>0</v>
      </c>
      <c r="G782">
        <v>4.9299919999999702</v>
      </c>
      <c r="I782">
        <f t="shared" si="24"/>
        <v>12.607181751651042</v>
      </c>
      <c r="J782">
        <f t="shared" si="25"/>
        <v>14.719460758280585</v>
      </c>
    </row>
    <row r="783" spans="1:10" x14ac:dyDescent="0.25">
      <c r="A783">
        <v>19.630004999999983</v>
      </c>
      <c r="B783">
        <v>4.2299800000000687</v>
      </c>
      <c r="C783">
        <v>26.369995000000017</v>
      </c>
      <c r="D783">
        <v>11.881186315453387</v>
      </c>
      <c r="E783">
        <v>11.862658427109976</v>
      </c>
      <c r="F783">
        <v>6</v>
      </c>
      <c r="G783">
        <v>0</v>
      </c>
      <c r="I783">
        <f t="shared" si="24"/>
        <v>9.0341961099889634</v>
      </c>
      <c r="J783">
        <f t="shared" si="25"/>
        <v>11.522399468162282</v>
      </c>
    </row>
    <row r="784" spans="1:10" x14ac:dyDescent="0.25">
      <c r="A784">
        <v>16.320007000000032</v>
      </c>
      <c r="B784">
        <v>19.630004999999983</v>
      </c>
      <c r="C784">
        <v>4.2299800000000687</v>
      </c>
      <c r="D784">
        <v>11.871427123724493</v>
      </c>
      <c r="E784">
        <v>11.881186315453387</v>
      </c>
      <c r="F784">
        <v>0</v>
      </c>
      <c r="G784">
        <v>6</v>
      </c>
      <c r="I784">
        <f t="shared" si="24"/>
        <v>9.3811532665179556</v>
      </c>
      <c r="J784">
        <f t="shared" si="25"/>
        <v>11.425011483213371</v>
      </c>
    </row>
    <row r="785" spans="1:10" x14ac:dyDescent="0.25">
      <c r="A785">
        <v>0.80999800000006417</v>
      </c>
      <c r="B785">
        <v>16.320007000000032</v>
      </c>
      <c r="C785">
        <v>19.630004999999983</v>
      </c>
      <c r="D785">
        <v>11.881310662420384</v>
      </c>
      <c r="E785">
        <v>11.871427123724493</v>
      </c>
      <c r="F785">
        <v>0</v>
      </c>
      <c r="G785">
        <v>0</v>
      </c>
      <c r="I785">
        <f t="shared" si="24"/>
        <v>9.8674167519683493</v>
      </c>
      <c r="J785">
        <f t="shared" si="25"/>
        <v>13.093171146942931</v>
      </c>
    </row>
    <row r="786" spans="1:10" x14ac:dyDescent="0.25">
      <c r="A786">
        <v>0</v>
      </c>
      <c r="B786">
        <v>0.80999800000006417</v>
      </c>
      <c r="C786">
        <v>16.320007000000032</v>
      </c>
      <c r="D786">
        <v>11.886957858778628</v>
      </c>
      <c r="E786">
        <v>11.881310662420384</v>
      </c>
      <c r="F786">
        <v>24.949950999999942</v>
      </c>
      <c r="G786">
        <v>0</v>
      </c>
      <c r="I786">
        <f t="shared" si="24"/>
        <v>9.5397985509471326</v>
      </c>
      <c r="J786">
        <f t="shared" si="25"/>
        <v>9.2307974638395507</v>
      </c>
    </row>
    <row r="787" spans="1:10" x14ac:dyDescent="0.25">
      <c r="A787">
        <v>28.109985000000052</v>
      </c>
      <c r="B787">
        <v>0</v>
      </c>
      <c r="C787">
        <v>0.80999800000006417</v>
      </c>
      <c r="D787">
        <v>11.872882941550193</v>
      </c>
      <c r="E787">
        <v>11.886957858778628</v>
      </c>
      <c r="F787">
        <v>16.940002999999933</v>
      </c>
      <c r="G787">
        <v>24.949950999999942</v>
      </c>
      <c r="I787">
        <f t="shared" si="24"/>
        <v>10.555661884731309</v>
      </c>
      <c r="J787">
        <f t="shared" si="25"/>
        <v>6.6541938335339967</v>
      </c>
    </row>
    <row r="788" spans="1:10" x14ac:dyDescent="0.25">
      <c r="A788">
        <v>27.169983000000002</v>
      </c>
      <c r="B788">
        <v>28.109985000000052</v>
      </c>
      <c r="C788">
        <v>0</v>
      </c>
      <c r="D788">
        <v>11.857815831218277</v>
      </c>
      <c r="E788">
        <v>11.872882941550193</v>
      </c>
      <c r="F788">
        <v>0</v>
      </c>
      <c r="G788">
        <v>16.940002999999933</v>
      </c>
      <c r="I788">
        <f t="shared" si="24"/>
        <v>12.813568828413912</v>
      </c>
      <c r="J788">
        <f t="shared" si="25"/>
        <v>12.600310654280456</v>
      </c>
    </row>
    <row r="789" spans="1:10" x14ac:dyDescent="0.25">
      <c r="A789">
        <v>2.4600219999999808</v>
      </c>
      <c r="B789">
        <v>27.169983000000002</v>
      </c>
      <c r="C789">
        <v>28.109985000000052</v>
      </c>
      <c r="D789">
        <v>11.878414271229408</v>
      </c>
      <c r="E789">
        <v>11.857815831218277</v>
      </c>
      <c r="F789">
        <v>0</v>
      </c>
      <c r="G789">
        <v>0</v>
      </c>
      <c r="I789">
        <f t="shared" si="24"/>
        <v>13.718248174592281</v>
      </c>
      <c r="J789">
        <f t="shared" si="25"/>
        <v>16.748550981631979</v>
      </c>
    </row>
    <row r="790" spans="1:10" x14ac:dyDescent="0.25">
      <c r="A790">
        <v>17.270020000000045</v>
      </c>
      <c r="B790">
        <v>2.4600219999999808</v>
      </c>
      <c r="C790">
        <v>27.169983000000002</v>
      </c>
      <c r="D790">
        <v>11.897770687341776</v>
      </c>
      <c r="E790">
        <v>11.878414271229408</v>
      </c>
      <c r="F790">
        <v>32.649963999999954</v>
      </c>
      <c r="G790">
        <v>0</v>
      </c>
      <c r="I790">
        <f t="shared" si="24"/>
        <v>12.800413182738971</v>
      </c>
      <c r="J790">
        <f t="shared" si="25"/>
        <v>11.26767824503149</v>
      </c>
    </row>
    <row r="791" spans="1:10" x14ac:dyDescent="0.25">
      <c r="A791">
        <v>10.659973000000036</v>
      </c>
      <c r="B791">
        <v>17.270020000000045</v>
      </c>
      <c r="C791">
        <v>2.4600219999999808</v>
      </c>
      <c r="D791">
        <v>11.885839273072063</v>
      </c>
      <c r="E791">
        <v>11.897770687341776</v>
      </c>
      <c r="F791">
        <v>8.1599729999999226</v>
      </c>
      <c r="G791">
        <v>32.649963999999954</v>
      </c>
      <c r="I791">
        <f t="shared" si="24"/>
        <v>14.989902888891788</v>
      </c>
      <c r="J791">
        <f t="shared" si="25"/>
        <v>10.644713979179645</v>
      </c>
    </row>
    <row r="792" spans="1:10" x14ac:dyDescent="0.25">
      <c r="A792">
        <v>24.850036000000046</v>
      </c>
      <c r="B792">
        <v>10.659973000000036</v>
      </c>
      <c r="C792">
        <v>17.270020000000045</v>
      </c>
      <c r="D792">
        <v>11.892637481060609</v>
      </c>
      <c r="E792">
        <v>11.885839273072063</v>
      </c>
      <c r="F792">
        <v>12.110047000000009</v>
      </c>
      <c r="G792">
        <v>8.1599729999999226</v>
      </c>
      <c r="I792">
        <f t="shared" si="24"/>
        <v>11.614426904851646</v>
      </c>
      <c r="J792">
        <f t="shared" si="25"/>
        <v>11.507818125248933</v>
      </c>
    </row>
    <row r="793" spans="1:10" x14ac:dyDescent="0.25">
      <c r="A793">
        <v>17.619995000000017</v>
      </c>
      <c r="B793">
        <v>24.850036000000046</v>
      </c>
      <c r="C793">
        <v>10.659973000000036</v>
      </c>
      <c r="D793">
        <v>11.891083049180331</v>
      </c>
      <c r="E793">
        <v>11.892637481060609</v>
      </c>
      <c r="F793">
        <v>6.9500120000000152</v>
      </c>
      <c r="G793">
        <v>12.110047000000009</v>
      </c>
      <c r="I793">
        <f t="shared" si="24"/>
        <v>13.852466023475623</v>
      </c>
      <c r="J793">
        <f t="shared" si="25"/>
        <v>13.552046923699571</v>
      </c>
    </row>
    <row r="794" spans="1:10" x14ac:dyDescent="0.25">
      <c r="A794">
        <v>5.7800290000000132</v>
      </c>
      <c r="B794">
        <v>17.619995000000017</v>
      </c>
      <c r="C794">
        <v>24.850036000000046</v>
      </c>
      <c r="D794">
        <v>11.907404148614612</v>
      </c>
      <c r="E794">
        <v>11.891083049180331</v>
      </c>
      <c r="F794">
        <v>7.6300049999999828</v>
      </c>
      <c r="G794">
        <v>6.9500120000000152</v>
      </c>
      <c r="I794">
        <f t="shared" si="24"/>
        <v>13.506709144763368</v>
      </c>
      <c r="J794">
        <f t="shared" si="25"/>
        <v>14.187631606366761</v>
      </c>
    </row>
    <row r="795" spans="1:10" x14ac:dyDescent="0.25">
      <c r="A795">
        <v>22.75</v>
      </c>
      <c r="B795">
        <v>5.7800290000000132</v>
      </c>
      <c r="C795">
        <v>17.619995000000017</v>
      </c>
      <c r="D795">
        <v>11.914589797484277</v>
      </c>
      <c r="E795">
        <v>11.907404148614612</v>
      </c>
      <c r="F795">
        <v>23.579956000000038</v>
      </c>
      <c r="G795">
        <v>7.6300049999999828</v>
      </c>
      <c r="I795">
        <f t="shared" si="24"/>
        <v>12.179187796061001</v>
      </c>
      <c r="J795">
        <f t="shared" si="25"/>
        <v>10.512601691195625</v>
      </c>
    </row>
    <row r="796" spans="1:10" x14ac:dyDescent="0.25">
      <c r="A796">
        <v>8.1300049999999828</v>
      </c>
      <c r="B796">
        <v>22.75</v>
      </c>
      <c r="C796">
        <v>5.7800290000000132</v>
      </c>
      <c r="D796">
        <v>11.906883062814071</v>
      </c>
      <c r="E796">
        <v>11.914589797484277</v>
      </c>
      <c r="F796">
        <v>0</v>
      </c>
      <c r="G796">
        <v>23.579956000000038</v>
      </c>
      <c r="I796">
        <f t="shared" si="24"/>
        <v>13.778580667933667</v>
      </c>
      <c r="J796">
        <f t="shared" si="25"/>
        <v>12.347407868749254</v>
      </c>
    </row>
    <row r="797" spans="1:10" x14ac:dyDescent="0.25">
      <c r="A797">
        <v>0</v>
      </c>
      <c r="B797">
        <v>8.1300049999999828</v>
      </c>
      <c r="C797">
        <v>22.75</v>
      </c>
      <c r="D797">
        <v>11.920487977415307</v>
      </c>
      <c r="E797">
        <v>11.906883062814071</v>
      </c>
      <c r="F797">
        <v>29.75</v>
      </c>
      <c r="G797">
        <v>0</v>
      </c>
      <c r="I797">
        <f t="shared" si="24"/>
        <v>12.982605666078864</v>
      </c>
      <c r="J797">
        <f t="shared" si="25"/>
        <v>11.815156467266398</v>
      </c>
    </row>
    <row r="798" spans="1:10" x14ac:dyDescent="0.25">
      <c r="A798">
        <v>6.9500120000000152</v>
      </c>
      <c r="B798">
        <v>0</v>
      </c>
      <c r="C798">
        <v>8.1300049999999828</v>
      </c>
      <c r="D798">
        <v>11.915737998746868</v>
      </c>
      <c r="E798">
        <v>11.920487977415307</v>
      </c>
      <c r="F798">
        <v>39.350037000000043</v>
      </c>
      <c r="G798">
        <v>29.75</v>
      </c>
      <c r="I798">
        <f t="shared" si="24"/>
        <v>16.052147184190062</v>
      </c>
      <c r="J798">
        <f t="shared" si="25"/>
        <v>7.7962853464689834</v>
      </c>
    </row>
    <row r="799" spans="1:10" x14ac:dyDescent="0.25">
      <c r="A799">
        <v>0</v>
      </c>
      <c r="B799">
        <v>6.9500120000000152</v>
      </c>
      <c r="C799">
        <v>0</v>
      </c>
      <c r="D799">
        <v>11.900824684605759</v>
      </c>
      <c r="E799">
        <v>11.915737998746868</v>
      </c>
      <c r="F799">
        <v>9.0700079999999161</v>
      </c>
      <c r="G799">
        <v>39.350037000000043</v>
      </c>
      <c r="I799">
        <f t="shared" si="24"/>
        <v>13.654180783915951</v>
      </c>
      <c r="J799">
        <f t="shared" si="25"/>
        <v>8.0375289756629229</v>
      </c>
    </row>
    <row r="800" spans="1:10" x14ac:dyDescent="0.25">
      <c r="A800">
        <v>24.989991000000032</v>
      </c>
      <c r="B800">
        <v>0</v>
      </c>
      <c r="C800">
        <v>6.9500120000000152</v>
      </c>
      <c r="D800">
        <v>11.894636168750001</v>
      </c>
      <c r="E800">
        <v>11.900824684605759</v>
      </c>
      <c r="F800">
        <v>39.830017999999995</v>
      </c>
      <c r="G800">
        <v>9.0700079999999161</v>
      </c>
      <c r="I800">
        <f t="shared" si="24"/>
        <v>11.907172207079752</v>
      </c>
      <c r="J800">
        <f t="shared" si="25"/>
        <v>7.6087341543546216</v>
      </c>
    </row>
    <row r="801" spans="1:10" x14ac:dyDescent="0.25">
      <c r="A801">
        <v>0</v>
      </c>
      <c r="B801">
        <v>24.989991000000032</v>
      </c>
      <c r="C801">
        <v>0</v>
      </c>
      <c r="D801">
        <v>11.87978643570537</v>
      </c>
      <c r="E801">
        <v>11.894636168750001</v>
      </c>
      <c r="F801">
        <v>0</v>
      </c>
      <c r="G801">
        <v>39.830017999999995</v>
      </c>
      <c r="I801">
        <f t="shared" si="24"/>
        <v>16.552691602353647</v>
      </c>
      <c r="J801">
        <f t="shared" si="25"/>
        <v>11.931158483086332</v>
      </c>
    </row>
    <row r="802" spans="1:10" x14ac:dyDescent="0.25">
      <c r="A802">
        <v>12.619995000000017</v>
      </c>
      <c r="B802">
        <v>0</v>
      </c>
      <c r="C802">
        <v>24.989991000000032</v>
      </c>
      <c r="D802">
        <v>11.896133324189528</v>
      </c>
      <c r="E802">
        <v>11.87978643570537</v>
      </c>
      <c r="F802">
        <v>25.329955999999925</v>
      </c>
      <c r="G802">
        <v>0</v>
      </c>
      <c r="I802">
        <f t="shared" si="24"/>
        <v>10.774466011448935</v>
      </c>
      <c r="J802">
        <f t="shared" si="25"/>
        <v>10.398718703359883</v>
      </c>
    </row>
    <row r="803" spans="1:10" x14ac:dyDescent="0.25">
      <c r="A803">
        <v>11.330016999999998</v>
      </c>
      <c r="B803">
        <v>12.619995000000017</v>
      </c>
      <c r="C803">
        <v>0</v>
      </c>
      <c r="D803">
        <v>11.881318712328769</v>
      </c>
      <c r="E803">
        <v>11.896133324189528</v>
      </c>
      <c r="F803">
        <v>7.4799809999999525</v>
      </c>
      <c r="G803">
        <v>25.329955999999925</v>
      </c>
      <c r="I803">
        <f t="shared" si="24"/>
        <v>11.993770351133012</v>
      </c>
      <c r="J803">
        <f t="shared" si="25"/>
        <v>9.2581582273744161</v>
      </c>
    </row>
    <row r="804" spans="1:10" x14ac:dyDescent="0.25">
      <c r="A804">
        <v>17.319946999999956</v>
      </c>
      <c r="B804">
        <v>11.330016999999998</v>
      </c>
      <c r="C804">
        <v>12.619995000000017</v>
      </c>
      <c r="D804">
        <v>11.88223746393035</v>
      </c>
      <c r="E804">
        <v>11.881318712328769</v>
      </c>
      <c r="F804">
        <v>16.299987000000101</v>
      </c>
      <c r="G804">
        <v>7.4799809999999525</v>
      </c>
      <c r="I804">
        <f t="shared" si="24"/>
        <v>11.541386181674305</v>
      </c>
      <c r="J804">
        <f t="shared" si="25"/>
        <v>10.931117338289029</v>
      </c>
    </row>
    <row r="805" spans="1:10" x14ac:dyDescent="0.25">
      <c r="A805">
        <v>16.339966000000004</v>
      </c>
      <c r="B805">
        <v>17.319946999999956</v>
      </c>
      <c r="C805">
        <v>11.330016999999998</v>
      </c>
      <c r="D805">
        <v>11.8815514757764</v>
      </c>
      <c r="E805">
        <v>11.88223746393035</v>
      </c>
      <c r="F805">
        <v>0</v>
      </c>
      <c r="G805">
        <v>16.299987000000101</v>
      </c>
      <c r="I805">
        <f t="shared" si="24"/>
        <v>11.970285647033329</v>
      </c>
      <c r="J805">
        <f t="shared" si="25"/>
        <v>12.025987048174311</v>
      </c>
    </row>
    <row r="806" spans="1:10" x14ac:dyDescent="0.25">
      <c r="A806">
        <v>17.140014999999948</v>
      </c>
      <c r="B806">
        <v>16.339966000000004</v>
      </c>
      <c r="C806">
        <v>17.319946999999956</v>
      </c>
      <c r="D806">
        <v>11.88829886476427</v>
      </c>
      <c r="E806">
        <v>11.8815514757764</v>
      </c>
      <c r="F806">
        <v>5.9800419999999122</v>
      </c>
      <c r="G806">
        <v>0</v>
      </c>
      <c r="I806">
        <f t="shared" si="24"/>
        <v>10.418111671936098</v>
      </c>
      <c r="J806">
        <f t="shared" si="25"/>
        <v>12.742105105581096</v>
      </c>
    </row>
    <row r="807" spans="1:10" x14ac:dyDescent="0.25">
      <c r="A807">
        <v>5.4699709999999868</v>
      </c>
      <c r="B807">
        <v>17.140014999999948</v>
      </c>
      <c r="C807">
        <v>16.339966000000004</v>
      </c>
      <c r="D807">
        <v>11.893815180916979</v>
      </c>
      <c r="E807">
        <v>11.88829886476427</v>
      </c>
      <c r="F807">
        <v>6.799987000000101</v>
      </c>
      <c r="G807">
        <v>5.9800419999999122</v>
      </c>
      <c r="I807">
        <f t="shared" si="24"/>
        <v>11.740109554748051</v>
      </c>
      <c r="J807">
        <f t="shared" si="25"/>
        <v>12.76479478017907</v>
      </c>
    </row>
    <row r="808" spans="1:10" x14ac:dyDescent="0.25">
      <c r="A808">
        <v>11.5</v>
      </c>
      <c r="B808">
        <v>5.4699709999999868</v>
      </c>
      <c r="C808">
        <v>17.140014999999948</v>
      </c>
      <c r="D808">
        <v>11.900308002475251</v>
      </c>
      <c r="E808">
        <v>11.893815180916979</v>
      </c>
      <c r="F808">
        <v>15.210021999999981</v>
      </c>
      <c r="G808">
        <v>6.799987000000101</v>
      </c>
      <c r="I808">
        <f t="shared" si="24"/>
        <v>10.596731401241719</v>
      </c>
      <c r="J808">
        <f t="shared" si="25"/>
        <v>10.368007955980289</v>
      </c>
    </row>
    <row r="809" spans="1:10" x14ac:dyDescent="0.25">
      <c r="A809">
        <v>22.320006999999919</v>
      </c>
      <c r="B809">
        <v>11.5</v>
      </c>
      <c r="C809">
        <v>5.4699709999999868</v>
      </c>
      <c r="D809">
        <v>11.892359501854145</v>
      </c>
      <c r="E809">
        <v>11.900308002475251</v>
      </c>
      <c r="F809">
        <v>9.7899780000000192</v>
      </c>
      <c r="G809">
        <v>15.210021999999981</v>
      </c>
      <c r="I809">
        <f t="shared" si="24"/>
        <v>10.974472772120306</v>
      </c>
      <c r="J809">
        <f t="shared" si="25"/>
        <v>9.8645887572921112</v>
      </c>
    </row>
    <row r="810" spans="1:10" x14ac:dyDescent="0.25">
      <c r="A810">
        <v>2.9600219999999808</v>
      </c>
      <c r="B810">
        <v>22.320006999999919</v>
      </c>
      <c r="C810">
        <v>11.5</v>
      </c>
      <c r="D810">
        <v>11.891875107407412</v>
      </c>
      <c r="E810">
        <v>11.892359501854145</v>
      </c>
      <c r="F810">
        <v>0.41003499999999349</v>
      </c>
      <c r="G810">
        <v>9.7899780000000192</v>
      </c>
      <c r="I810">
        <f t="shared" si="24"/>
        <v>11.951918961124596</v>
      </c>
      <c r="J810">
        <f t="shared" si="25"/>
        <v>13.135343728914265</v>
      </c>
    </row>
    <row r="811" spans="1:10" x14ac:dyDescent="0.25">
      <c r="A811">
        <v>10.960021999999981</v>
      </c>
      <c r="B811">
        <v>2.9600219999999808</v>
      </c>
      <c r="C811">
        <v>22.320006999999919</v>
      </c>
      <c r="D811">
        <v>11.904733469790386</v>
      </c>
      <c r="E811">
        <v>11.891875107407412</v>
      </c>
      <c r="F811">
        <v>13.130004999999983</v>
      </c>
      <c r="G811">
        <v>0.41003499999999349</v>
      </c>
      <c r="I811">
        <f t="shared" si="24"/>
        <v>9.268497007211888</v>
      </c>
      <c r="J811">
        <f t="shared" si="25"/>
        <v>10.627710980562611</v>
      </c>
    </row>
    <row r="812" spans="1:10" x14ac:dyDescent="0.25">
      <c r="A812">
        <v>8.0499879999999848</v>
      </c>
      <c r="B812">
        <v>10.960021999999981</v>
      </c>
      <c r="C812">
        <v>2.9600219999999808</v>
      </c>
      <c r="D812">
        <v>11.893717815270939</v>
      </c>
      <c r="E812">
        <v>11.904733469790386</v>
      </c>
      <c r="F812">
        <v>8.1199950000000172</v>
      </c>
      <c r="G812">
        <v>13.130004999999983</v>
      </c>
      <c r="I812">
        <f t="shared" si="24"/>
        <v>9.7954415066275189</v>
      </c>
      <c r="J812">
        <f t="shared" si="25"/>
        <v>9.3600447504659279</v>
      </c>
    </row>
    <row r="813" spans="1:10" x14ac:dyDescent="0.25">
      <c r="A813">
        <v>0</v>
      </c>
      <c r="B813">
        <v>8.0499879999999848</v>
      </c>
      <c r="C813">
        <v>10.960021999999981</v>
      </c>
      <c r="D813">
        <v>11.892569357933581</v>
      </c>
      <c r="E813">
        <v>11.893717815270939</v>
      </c>
      <c r="F813">
        <v>17.659973000000036</v>
      </c>
      <c r="G813">
        <v>8.1199950000000172</v>
      </c>
      <c r="I813">
        <f t="shared" si="24"/>
        <v>10.851781620884424</v>
      </c>
      <c r="J813">
        <f t="shared" si="25"/>
        <v>9.9680347224147283</v>
      </c>
    </row>
    <row r="814" spans="1:10" x14ac:dyDescent="0.25">
      <c r="A814">
        <v>3.4400029999999333</v>
      </c>
      <c r="B814">
        <v>0</v>
      </c>
      <c r="C814">
        <v>8.0499879999999848</v>
      </c>
      <c r="D814">
        <v>11.887848742014745</v>
      </c>
      <c r="E814">
        <v>11.892569357933581</v>
      </c>
      <c r="F814">
        <v>23.619995000000017</v>
      </c>
      <c r="G814">
        <v>17.659973000000036</v>
      </c>
      <c r="I814">
        <f t="shared" si="24"/>
        <v>11.290441629068329</v>
      </c>
      <c r="J814">
        <f t="shared" si="25"/>
        <v>7.7771415792657388</v>
      </c>
    </row>
    <row r="815" spans="1:10" x14ac:dyDescent="0.25">
      <c r="A815">
        <v>10.390014999999948</v>
      </c>
      <c r="B815">
        <v>3.4400029999999333</v>
      </c>
      <c r="C815">
        <v>0</v>
      </c>
      <c r="D815">
        <v>11.873262424539881</v>
      </c>
      <c r="E815">
        <v>11.887848742014745</v>
      </c>
      <c r="F815">
        <v>7.4800410000000284</v>
      </c>
      <c r="G815">
        <v>23.619995000000017</v>
      </c>
      <c r="I815">
        <f t="shared" si="24"/>
        <v>9.5297701810816164</v>
      </c>
      <c r="J815">
        <f t="shared" si="25"/>
        <v>7.2721422107226266</v>
      </c>
    </row>
    <row r="816" spans="1:10" x14ac:dyDescent="0.25">
      <c r="A816">
        <v>25.080016999999998</v>
      </c>
      <c r="B816">
        <v>10.390014999999948</v>
      </c>
      <c r="C816">
        <v>3.4400029999999333</v>
      </c>
      <c r="D816">
        <v>11.86292754779412</v>
      </c>
      <c r="E816">
        <v>11.873262424539881</v>
      </c>
      <c r="F816">
        <v>10.269958000000088</v>
      </c>
      <c r="G816">
        <v>7.4800410000000284</v>
      </c>
      <c r="I816">
        <f t="shared" si="24"/>
        <v>8.9608899904300365</v>
      </c>
      <c r="J816">
        <f t="shared" si="25"/>
        <v>9.3036452499420523</v>
      </c>
    </row>
    <row r="817" spans="1:10" x14ac:dyDescent="0.25">
      <c r="A817">
        <v>11.030029000000013</v>
      </c>
      <c r="B817">
        <v>25.080016999999998</v>
      </c>
      <c r="C817">
        <v>10.390014999999948</v>
      </c>
      <c r="D817">
        <v>11.861124717258264</v>
      </c>
      <c r="E817">
        <v>11.86292754779412</v>
      </c>
      <c r="F817">
        <v>0</v>
      </c>
      <c r="G817">
        <v>10.269958000000088</v>
      </c>
      <c r="I817">
        <f t="shared" si="24"/>
        <v>12.445448758340271</v>
      </c>
      <c r="J817">
        <f t="shared" si="25"/>
        <v>13.552764141729327</v>
      </c>
    </row>
    <row r="818" spans="1:10" x14ac:dyDescent="0.25">
      <c r="A818">
        <v>20.109985000000052</v>
      </c>
      <c r="B818">
        <v>11.030029000000013</v>
      </c>
      <c r="C818">
        <v>25.080016999999998</v>
      </c>
      <c r="D818">
        <v>11.877284732273841</v>
      </c>
      <c r="E818">
        <v>11.861124717258264</v>
      </c>
      <c r="F818">
        <v>7.4599610000000212</v>
      </c>
      <c r="G818">
        <v>0</v>
      </c>
      <c r="I818">
        <f t="shared" si="24"/>
        <v>10.630536895760708</v>
      </c>
      <c r="J818">
        <f t="shared" si="25"/>
        <v>12.792073034274608</v>
      </c>
    </row>
    <row r="819" spans="1:10" x14ac:dyDescent="0.25">
      <c r="A819">
        <v>0</v>
      </c>
      <c r="B819">
        <v>20.109985000000052</v>
      </c>
      <c r="C819">
        <v>11.030029000000013</v>
      </c>
      <c r="D819">
        <v>11.876250231990234</v>
      </c>
      <c r="E819">
        <v>11.877284732273841</v>
      </c>
      <c r="F819">
        <v>0</v>
      </c>
      <c r="G819">
        <v>7.4599610000000212</v>
      </c>
      <c r="I819">
        <f t="shared" si="24"/>
        <v>10.847146524301348</v>
      </c>
      <c r="J819">
        <f t="shared" si="25"/>
        <v>12.581279964900286</v>
      </c>
    </row>
    <row r="820" spans="1:10" x14ac:dyDescent="0.25">
      <c r="A820">
        <v>10.90002400000003</v>
      </c>
      <c r="B820">
        <v>0</v>
      </c>
      <c r="C820">
        <v>20.109985000000052</v>
      </c>
      <c r="D820">
        <v>11.886291371951222</v>
      </c>
      <c r="E820">
        <v>11.876250231990234</v>
      </c>
      <c r="F820">
        <v>18.109985999999935</v>
      </c>
      <c r="G820">
        <v>0</v>
      </c>
      <c r="I820">
        <f t="shared" si="24"/>
        <v>8.9088117435155141</v>
      </c>
      <c r="J820">
        <f t="shared" si="25"/>
        <v>9.6418719883270043</v>
      </c>
    </row>
    <row r="821" spans="1:10" x14ac:dyDescent="0.25">
      <c r="A821">
        <v>0</v>
      </c>
      <c r="B821">
        <v>10.90002400000003</v>
      </c>
      <c r="C821">
        <v>0</v>
      </c>
      <c r="D821">
        <v>11.871813550548115</v>
      </c>
      <c r="E821">
        <v>11.886291371951222</v>
      </c>
      <c r="F821">
        <v>9.5599979999999505</v>
      </c>
      <c r="G821">
        <v>18.109985999999935</v>
      </c>
      <c r="I821">
        <f t="shared" si="24"/>
        <v>10.502644574950233</v>
      </c>
      <c r="J821">
        <f t="shared" si="25"/>
        <v>8.8839486913289925</v>
      </c>
    </row>
    <row r="822" spans="1:10" x14ac:dyDescent="0.25">
      <c r="A822">
        <v>8.9200440000000754</v>
      </c>
      <c r="B822">
        <v>0</v>
      </c>
      <c r="C822">
        <v>10.90002400000003</v>
      </c>
      <c r="D822">
        <v>11.870631324817522</v>
      </c>
      <c r="E822">
        <v>11.871813550548115</v>
      </c>
      <c r="F822">
        <v>21.739991000000032</v>
      </c>
      <c r="G822">
        <v>9.5599979999999505</v>
      </c>
      <c r="I822">
        <f t="shared" si="24"/>
        <v>9.8727507857775958</v>
      </c>
      <c r="J822">
        <f t="shared" si="25"/>
        <v>8.2137454482435395</v>
      </c>
    </row>
    <row r="823" spans="1:10" x14ac:dyDescent="0.25">
      <c r="A823">
        <v>10.350037000000043</v>
      </c>
      <c r="B823">
        <v>8.9200440000000754</v>
      </c>
      <c r="C823">
        <v>0</v>
      </c>
      <c r="D823">
        <v>11.856207714459298</v>
      </c>
      <c r="E823">
        <v>11.870631324817522</v>
      </c>
      <c r="F823">
        <v>5.9400019999999358</v>
      </c>
      <c r="G823">
        <v>21.739991000000032</v>
      </c>
      <c r="I823">
        <f t="shared" si="24"/>
        <v>10.19888894474186</v>
      </c>
      <c r="J823">
        <f t="shared" si="25"/>
        <v>8.4522681991298487</v>
      </c>
    </row>
    <row r="824" spans="1:10" x14ac:dyDescent="0.25">
      <c r="A824">
        <v>7.2699580000000878</v>
      </c>
      <c r="B824">
        <v>10.350037000000043</v>
      </c>
      <c r="C824">
        <v>8.9200440000000754</v>
      </c>
      <c r="D824">
        <v>11.852644408980586</v>
      </c>
      <c r="E824">
        <v>11.856207714459298</v>
      </c>
      <c r="F824">
        <v>6.0799560000000383</v>
      </c>
      <c r="G824">
        <v>5.9400019999999358</v>
      </c>
      <c r="I824">
        <f t="shared" si="24"/>
        <v>8.8757783662307332</v>
      </c>
      <c r="J824">
        <f t="shared" si="25"/>
        <v>10.139998407737853</v>
      </c>
    </row>
    <row r="825" spans="1:10" x14ac:dyDescent="0.25">
      <c r="A825">
        <v>1.8099970000000667</v>
      </c>
      <c r="B825">
        <v>7.2699580000000878</v>
      </c>
      <c r="C825">
        <v>10.350037000000043</v>
      </c>
      <c r="D825">
        <v>11.850823066666671</v>
      </c>
      <c r="E825">
        <v>11.852644408980586</v>
      </c>
      <c r="F825">
        <v>5.0900269999999637</v>
      </c>
      <c r="G825">
        <v>6.0799560000000383</v>
      </c>
      <c r="I825">
        <f t="shared" si="24"/>
        <v>8.2627907267723231</v>
      </c>
      <c r="J825">
        <f t="shared" si="25"/>
        <v>9.695066562449643</v>
      </c>
    </row>
    <row r="826" spans="1:10" x14ac:dyDescent="0.25">
      <c r="A826">
        <v>0</v>
      </c>
      <c r="B826">
        <v>1.8099970000000667</v>
      </c>
      <c r="C826">
        <v>7.2699580000000878</v>
      </c>
      <c r="D826">
        <v>11.845277225181603</v>
      </c>
      <c r="E826">
        <v>11.850823066666671</v>
      </c>
      <c r="F826">
        <v>18.270019999999931</v>
      </c>
      <c r="G826">
        <v>5.0900269999999637</v>
      </c>
      <c r="I826">
        <f t="shared" si="24"/>
        <v>8.3205128754481645</v>
      </c>
      <c r="J826">
        <f t="shared" si="25"/>
        <v>8.0373858527776676</v>
      </c>
    </row>
    <row r="827" spans="1:10" x14ac:dyDescent="0.25">
      <c r="A827">
        <v>5.3500369999999293</v>
      </c>
      <c r="B827">
        <v>0</v>
      </c>
      <c r="C827">
        <v>1.8099970000000667</v>
      </c>
      <c r="D827">
        <v>11.833142666263608</v>
      </c>
      <c r="E827">
        <v>11.845277225181603</v>
      </c>
      <c r="F827">
        <v>20.979980999999952</v>
      </c>
      <c r="G827">
        <v>18.270019999999931</v>
      </c>
      <c r="I827">
        <f t="shared" si="24"/>
        <v>10.020446534753358</v>
      </c>
      <c r="J827">
        <f t="shared" si="25"/>
        <v>6.7988529817850836</v>
      </c>
    </row>
    <row r="828" spans="1:10" x14ac:dyDescent="0.25">
      <c r="A828">
        <v>7.2399900000000343</v>
      </c>
      <c r="B828">
        <v>5.3500369999999293</v>
      </c>
      <c r="C828">
        <v>0</v>
      </c>
      <c r="D828">
        <v>11.818851431159425</v>
      </c>
      <c r="E828">
        <v>11.833142666263608</v>
      </c>
      <c r="F828">
        <v>3.5200190000000475</v>
      </c>
      <c r="G828">
        <v>20.979980999999952</v>
      </c>
      <c r="I828">
        <f t="shared" si="24"/>
        <v>8.8506305896313435</v>
      </c>
      <c r="J828">
        <f t="shared" si="25"/>
        <v>7.6716933136101035</v>
      </c>
    </row>
    <row r="829" spans="1:10" x14ac:dyDescent="0.25">
      <c r="A829">
        <v>20.770019000000048</v>
      </c>
      <c r="B829">
        <v>7.2399900000000343</v>
      </c>
      <c r="C829">
        <v>5.3500369999999293</v>
      </c>
      <c r="D829">
        <v>11.811048277442707</v>
      </c>
      <c r="E829">
        <v>11.818851431159425</v>
      </c>
      <c r="F829">
        <v>6.6000360000000455</v>
      </c>
      <c r="G829">
        <v>3.5200190000000475</v>
      </c>
      <c r="I829">
        <f t="shared" si="24"/>
        <v>7.1953973253844872</v>
      </c>
      <c r="J829">
        <f t="shared" si="25"/>
        <v>8.9057039459679928</v>
      </c>
    </row>
    <row r="830" spans="1:10" x14ac:dyDescent="0.25">
      <c r="A830">
        <v>0</v>
      </c>
      <c r="B830">
        <v>20.770019000000048</v>
      </c>
      <c r="C830">
        <v>7.2399900000000343</v>
      </c>
      <c r="D830">
        <v>11.805540978313259</v>
      </c>
      <c r="E830">
        <v>11.811048277442707</v>
      </c>
      <c r="F830">
        <v>0</v>
      </c>
      <c r="G830">
        <v>6.6000360000000455</v>
      </c>
      <c r="I830">
        <f t="shared" si="24"/>
        <v>10.228575317875016</v>
      </c>
      <c r="J830">
        <f t="shared" si="25"/>
        <v>12.120725777942095</v>
      </c>
    </row>
    <row r="831" spans="1:10" x14ac:dyDescent="0.25">
      <c r="A831">
        <v>3.2899780000000192</v>
      </c>
      <c r="B831">
        <v>0</v>
      </c>
      <c r="C831">
        <v>20.770019000000048</v>
      </c>
      <c r="D831">
        <v>11.816328557160054</v>
      </c>
      <c r="E831">
        <v>11.805540978313259</v>
      </c>
      <c r="F831">
        <v>27.099975000000086</v>
      </c>
      <c r="G831">
        <v>0</v>
      </c>
      <c r="I831">
        <f t="shared" si="24"/>
        <v>10.37077423115597</v>
      </c>
      <c r="J831">
        <f t="shared" si="25"/>
        <v>9.7272143963867563</v>
      </c>
    </row>
    <row r="832" spans="1:10" x14ac:dyDescent="0.25">
      <c r="A832">
        <v>8.5900269999999637</v>
      </c>
      <c r="B832">
        <v>3.2899780000000192</v>
      </c>
      <c r="C832">
        <v>0</v>
      </c>
      <c r="D832">
        <v>11.802126239182696</v>
      </c>
      <c r="E832">
        <v>11.816328557160054</v>
      </c>
      <c r="F832">
        <v>2.9500120000000152</v>
      </c>
      <c r="G832">
        <v>27.099975000000086</v>
      </c>
      <c r="I832">
        <f t="shared" si="24"/>
        <v>9.4767954278345066</v>
      </c>
      <c r="J832">
        <f t="shared" si="25"/>
        <v>7.2224156256960583</v>
      </c>
    </row>
    <row r="833" spans="1:10" x14ac:dyDescent="0.25">
      <c r="A833">
        <v>15.800049000000058</v>
      </c>
      <c r="B833">
        <v>8.5900269999999637</v>
      </c>
      <c r="C833">
        <v>3.2899780000000192</v>
      </c>
      <c r="D833">
        <v>11.791907573829537</v>
      </c>
      <c r="E833">
        <v>11.802126239182696</v>
      </c>
      <c r="F833">
        <v>17.970031000000063</v>
      </c>
      <c r="G833">
        <v>2.9500120000000152</v>
      </c>
      <c r="I833">
        <f t="shared" si="24"/>
        <v>8.7988404331211179</v>
      </c>
      <c r="J833">
        <f t="shared" si="25"/>
        <v>8.8742173400462399</v>
      </c>
    </row>
    <row r="834" spans="1:10" x14ac:dyDescent="0.25">
      <c r="A834">
        <v>11.239990000000034</v>
      </c>
      <c r="B834">
        <v>15.800049000000058</v>
      </c>
      <c r="C834">
        <v>8.5900269999999637</v>
      </c>
      <c r="D834">
        <v>11.788068388489215</v>
      </c>
      <c r="E834">
        <v>11.791907573829537</v>
      </c>
      <c r="F834">
        <v>0</v>
      </c>
      <c r="G834">
        <v>17.970031000000063</v>
      </c>
      <c r="I834">
        <f t="shared" si="24"/>
        <v>11.501603843436246</v>
      </c>
      <c r="J834">
        <f t="shared" si="25"/>
        <v>11.251226409210869</v>
      </c>
    </row>
    <row r="835" spans="1:10" x14ac:dyDescent="0.25">
      <c r="A835">
        <v>11.679992999999968</v>
      </c>
      <c r="B835">
        <v>11.239990000000034</v>
      </c>
      <c r="C835">
        <v>15.800049000000058</v>
      </c>
      <c r="D835">
        <v>11.792873155688628</v>
      </c>
      <c r="E835">
        <v>11.788068388489215</v>
      </c>
      <c r="F835">
        <v>4.5</v>
      </c>
      <c r="G835">
        <v>0</v>
      </c>
      <c r="I835">
        <f t="shared" ref="I835:I898" si="26">$M$17+$M$18*B835+$M$19*C835+$M$20*D835+$M$21*E835+$M$22*F835+$M$23*G835</f>
        <v>8.7602981203640056</v>
      </c>
      <c r="J835">
        <f t="shared" ref="J835:J898" si="27">$M$42+$M$43*B835+$M$44*C835+$M$45*D835+$M$46*E835</f>
        <v>11.382042788181094</v>
      </c>
    </row>
    <row r="836" spans="1:10" x14ac:dyDescent="0.25">
      <c r="A836">
        <v>10.589966000000004</v>
      </c>
      <c r="B836">
        <v>11.679992999999968</v>
      </c>
      <c r="C836">
        <v>11.239990000000034</v>
      </c>
      <c r="D836">
        <v>11.792211812200962</v>
      </c>
      <c r="E836">
        <v>11.792873155688628</v>
      </c>
      <c r="F836">
        <v>3.9099730000000363</v>
      </c>
      <c r="G836">
        <v>4.5</v>
      </c>
      <c r="I836">
        <f t="shared" si="26"/>
        <v>8.9322151246988835</v>
      </c>
      <c r="J836">
        <f t="shared" si="27"/>
        <v>10.771677885953672</v>
      </c>
    </row>
    <row r="837" spans="1:10" x14ac:dyDescent="0.25">
      <c r="A837">
        <v>20.260008999999968</v>
      </c>
      <c r="B837">
        <v>10.589966000000004</v>
      </c>
      <c r="C837">
        <v>11.679992999999968</v>
      </c>
      <c r="D837">
        <v>11.792077739546002</v>
      </c>
      <c r="E837">
        <v>11.792211812200962</v>
      </c>
      <c r="F837">
        <v>8.9299919999999702</v>
      </c>
      <c r="G837">
        <v>3.9099730000000363</v>
      </c>
      <c r="I837">
        <f t="shared" si="26"/>
        <v>9.3962743817869523</v>
      </c>
      <c r="J837">
        <f t="shared" si="27"/>
        <v>10.604129011570024</v>
      </c>
    </row>
    <row r="838" spans="1:10" x14ac:dyDescent="0.25">
      <c r="A838">
        <v>0</v>
      </c>
      <c r="B838">
        <v>20.260008999999968</v>
      </c>
      <c r="C838">
        <v>10.589966000000004</v>
      </c>
      <c r="D838">
        <v>11.790643238663488</v>
      </c>
      <c r="E838">
        <v>11.792077739546002</v>
      </c>
      <c r="F838">
        <v>0</v>
      </c>
      <c r="G838">
        <v>8.9299919999999702</v>
      </c>
      <c r="I838">
        <f t="shared" si="26"/>
        <v>11.089614066703394</v>
      </c>
      <c r="J838">
        <f t="shared" si="27"/>
        <v>12.525031965168633</v>
      </c>
    </row>
    <row r="839" spans="1:10" x14ac:dyDescent="0.25">
      <c r="A839">
        <v>7.9700320000000602</v>
      </c>
      <c r="B839">
        <v>0</v>
      </c>
      <c r="C839">
        <v>20.260008999999968</v>
      </c>
      <c r="D839">
        <v>11.800737834326583</v>
      </c>
      <c r="E839">
        <v>11.790643238663488</v>
      </c>
      <c r="F839">
        <v>12.950012000000015</v>
      </c>
      <c r="G839">
        <v>0</v>
      </c>
      <c r="I839">
        <f t="shared" si="26"/>
        <v>8.1389174022807325</v>
      </c>
      <c r="J839">
        <f t="shared" si="27"/>
        <v>9.6446471389686117</v>
      </c>
    </row>
    <row r="840" spans="1:10" x14ac:dyDescent="0.25">
      <c r="A840">
        <v>7.9600219999999808</v>
      </c>
      <c r="B840">
        <v>7.9700320000000602</v>
      </c>
      <c r="C840">
        <v>0</v>
      </c>
      <c r="D840">
        <v>11.786689336904766</v>
      </c>
      <c r="E840">
        <v>11.800737834326583</v>
      </c>
      <c r="F840">
        <v>5.4899900000000343</v>
      </c>
      <c r="G840">
        <v>12.950012000000015</v>
      </c>
      <c r="I840">
        <f t="shared" si="26"/>
        <v>8.1893447024081034</v>
      </c>
      <c r="J840">
        <f t="shared" si="27"/>
        <v>8.230045854274227</v>
      </c>
    </row>
    <row r="841" spans="1:10" x14ac:dyDescent="0.25">
      <c r="A841">
        <v>13.100037000000043</v>
      </c>
      <c r="B841">
        <v>7.9600219999999808</v>
      </c>
      <c r="C841">
        <v>7.9700320000000602</v>
      </c>
      <c r="D841">
        <v>11.782151099881096</v>
      </c>
      <c r="E841">
        <v>11.786689336904766</v>
      </c>
      <c r="F841">
        <v>3.4099730000000363</v>
      </c>
      <c r="G841">
        <v>5.4899900000000343</v>
      </c>
      <c r="I841">
        <f t="shared" si="26"/>
        <v>7.670559223817067</v>
      </c>
      <c r="J841">
        <f t="shared" si="27"/>
        <v>9.4595359756582376</v>
      </c>
    </row>
    <row r="842" spans="1:10" x14ac:dyDescent="0.25">
      <c r="A842">
        <v>0</v>
      </c>
      <c r="B842">
        <v>13.100037000000043</v>
      </c>
      <c r="C842">
        <v>7.9600219999999808</v>
      </c>
      <c r="D842">
        <v>11.777611754156771</v>
      </c>
      <c r="E842">
        <v>11.782151099881096</v>
      </c>
      <c r="F842">
        <v>0</v>
      </c>
      <c r="G842">
        <v>3.4099730000000363</v>
      </c>
      <c r="I842">
        <f t="shared" si="26"/>
        <v>7.9375611383219216</v>
      </c>
      <c r="J842">
        <f t="shared" si="27"/>
        <v>10.567728023670291</v>
      </c>
    </row>
    <row r="843" spans="1:10" x14ac:dyDescent="0.25">
      <c r="A843">
        <v>8.660033999999996</v>
      </c>
      <c r="B843">
        <v>0</v>
      </c>
      <c r="C843">
        <v>13.100037000000043</v>
      </c>
      <c r="D843">
        <v>11.779180467378414</v>
      </c>
      <c r="E843">
        <v>11.777611754156771</v>
      </c>
      <c r="F843">
        <v>20.940003000000047</v>
      </c>
      <c r="G843">
        <v>0</v>
      </c>
      <c r="I843">
        <f t="shared" si="26"/>
        <v>8.2241084460019742</v>
      </c>
      <c r="J843">
        <f t="shared" si="27"/>
        <v>8.532019567044351</v>
      </c>
    </row>
    <row r="844" spans="1:10" x14ac:dyDescent="0.25">
      <c r="A844">
        <v>15.169983000000002</v>
      </c>
      <c r="B844">
        <v>8.660033999999996</v>
      </c>
      <c r="C844">
        <v>0</v>
      </c>
      <c r="D844">
        <v>11.765224092417064</v>
      </c>
      <c r="E844">
        <v>11.779180467378414</v>
      </c>
      <c r="F844">
        <v>0.81994699999995646</v>
      </c>
      <c r="G844">
        <v>20.940003000000047</v>
      </c>
      <c r="I844">
        <f t="shared" si="26"/>
        <v>9.1944742543666038</v>
      </c>
      <c r="J844">
        <f t="shared" si="27"/>
        <v>8.3739598104548989</v>
      </c>
    </row>
    <row r="845" spans="1:10" x14ac:dyDescent="0.25">
      <c r="A845">
        <v>9.7000130000000127</v>
      </c>
      <c r="B845">
        <v>15.169983000000002</v>
      </c>
      <c r="C845">
        <v>8.660033999999996</v>
      </c>
      <c r="D845">
        <v>11.761549311242605</v>
      </c>
      <c r="E845">
        <v>11.765224092417064</v>
      </c>
      <c r="F845">
        <v>0</v>
      </c>
      <c r="G845">
        <v>0.81994699999995646</v>
      </c>
      <c r="I845">
        <f t="shared" si="26"/>
        <v>8.0214089022743202</v>
      </c>
      <c r="J845">
        <f t="shared" si="27"/>
        <v>11.11947735124809</v>
      </c>
    </row>
    <row r="846" spans="1:10" x14ac:dyDescent="0.25">
      <c r="A846">
        <v>0</v>
      </c>
      <c r="B846">
        <v>9.7000130000000127</v>
      </c>
      <c r="C846">
        <v>15.169983000000002</v>
      </c>
      <c r="D846">
        <v>11.765578192671397</v>
      </c>
      <c r="E846">
        <v>11.761549311242605</v>
      </c>
      <c r="F846">
        <v>9.1699820000000045</v>
      </c>
      <c r="G846">
        <v>0</v>
      </c>
      <c r="I846">
        <f t="shared" si="26"/>
        <v>9.0104011984093084</v>
      </c>
      <c r="J846">
        <f t="shared" si="27"/>
        <v>10.945248478979742</v>
      </c>
    </row>
    <row r="847" spans="1:10" x14ac:dyDescent="0.25">
      <c r="A847">
        <v>3.4799800000000687</v>
      </c>
      <c r="B847">
        <v>0</v>
      </c>
      <c r="C847">
        <v>9.7000130000000127</v>
      </c>
      <c r="D847">
        <v>11.763139508854783</v>
      </c>
      <c r="E847">
        <v>11.765578192671397</v>
      </c>
      <c r="F847">
        <v>13.539978000000019</v>
      </c>
      <c r="G847">
        <v>9.1699820000000045</v>
      </c>
      <c r="I847">
        <f t="shared" si="26"/>
        <v>8.3500487115116577</v>
      </c>
      <c r="J847">
        <f t="shared" si="27"/>
        <v>8.0022527755651129</v>
      </c>
    </row>
    <row r="848" spans="1:10" x14ac:dyDescent="0.25">
      <c r="A848">
        <v>5.0900269999999637</v>
      </c>
      <c r="B848">
        <v>3.4799800000000687</v>
      </c>
      <c r="C848">
        <v>0</v>
      </c>
      <c r="D848">
        <v>11.749267882075474</v>
      </c>
      <c r="E848">
        <v>11.763139508854783</v>
      </c>
      <c r="F848">
        <v>6.6900029999999333</v>
      </c>
      <c r="G848">
        <v>13.539978000000019</v>
      </c>
      <c r="I848">
        <f t="shared" si="26"/>
        <v>7.4406933423938861</v>
      </c>
      <c r="J848">
        <f t="shared" si="27"/>
        <v>7.2505906851561823</v>
      </c>
    </row>
    <row r="849" spans="1:10" x14ac:dyDescent="0.25">
      <c r="A849">
        <v>4.9899910000000318</v>
      </c>
      <c r="B849">
        <v>5.0900269999999637</v>
      </c>
      <c r="C849">
        <v>3.4799800000000687</v>
      </c>
      <c r="D849">
        <v>11.739527849234396</v>
      </c>
      <c r="E849">
        <v>11.749267882075474</v>
      </c>
      <c r="F849">
        <v>0</v>
      </c>
      <c r="G849">
        <v>6.6900029999999333</v>
      </c>
      <c r="I849">
        <f t="shared" si="26"/>
        <v>6.0092920633869751</v>
      </c>
      <c r="J849">
        <f t="shared" si="27"/>
        <v>8.1344806156599674</v>
      </c>
    </row>
    <row r="850" spans="1:10" x14ac:dyDescent="0.25">
      <c r="A850">
        <v>16.039978000000019</v>
      </c>
      <c r="B850">
        <v>4.9899910000000318</v>
      </c>
      <c r="C850">
        <v>5.0900269999999637</v>
      </c>
      <c r="D850">
        <v>11.731704907058825</v>
      </c>
      <c r="E850">
        <v>11.739527849234396</v>
      </c>
      <c r="F850">
        <v>11.420043999999962</v>
      </c>
      <c r="G850">
        <v>0</v>
      </c>
      <c r="I850">
        <f t="shared" si="26"/>
        <v>6.6699446354213148</v>
      </c>
      <c r="J850">
        <f t="shared" si="27"/>
        <v>8.3600177955065362</v>
      </c>
    </row>
    <row r="851" spans="1:10" x14ac:dyDescent="0.25">
      <c r="A851">
        <v>5.1700440000000754</v>
      </c>
      <c r="B851">
        <v>16.039978000000019</v>
      </c>
      <c r="C851">
        <v>4.9899910000000318</v>
      </c>
      <c r="D851">
        <v>11.723782799059933</v>
      </c>
      <c r="E851">
        <v>11.731704907058825</v>
      </c>
      <c r="F851">
        <v>0.8000489999999445</v>
      </c>
      <c r="G851">
        <v>11.420043999999962</v>
      </c>
      <c r="I851">
        <f t="shared" si="26"/>
        <v>9.8288580810897059</v>
      </c>
      <c r="J851">
        <f t="shared" si="27"/>
        <v>10.730703338877412</v>
      </c>
    </row>
    <row r="852" spans="1:10" x14ac:dyDescent="0.25">
      <c r="A852">
        <v>9.9400029999999333</v>
      </c>
      <c r="B852">
        <v>5.1700440000000754</v>
      </c>
      <c r="C852">
        <v>16.039978000000019</v>
      </c>
      <c r="D852">
        <v>11.728848755868547</v>
      </c>
      <c r="E852">
        <v>11.723782799059933</v>
      </c>
      <c r="F852">
        <v>6.6999519999999393</v>
      </c>
      <c r="G852">
        <v>0.8000489999999445</v>
      </c>
      <c r="I852">
        <f t="shared" si="26"/>
        <v>7.8728005805838697</v>
      </c>
      <c r="J852">
        <f t="shared" si="27"/>
        <v>10.092012052808309</v>
      </c>
    </row>
    <row r="853" spans="1:10" x14ac:dyDescent="0.25">
      <c r="A853">
        <v>0</v>
      </c>
      <c r="B853">
        <v>9.9400029999999333</v>
      </c>
      <c r="C853">
        <v>5.1700440000000754</v>
      </c>
      <c r="D853">
        <v>11.721159652989453</v>
      </c>
      <c r="E853">
        <v>11.728848755868547</v>
      </c>
      <c r="F853">
        <v>2.5399780000000192</v>
      </c>
      <c r="G853">
        <v>6.6999519999999393</v>
      </c>
      <c r="I853">
        <f t="shared" si="26"/>
        <v>7.7861977251717018</v>
      </c>
      <c r="J853">
        <f t="shared" si="27"/>
        <v>9.4396142034811845</v>
      </c>
    </row>
    <row r="854" spans="1:10" x14ac:dyDescent="0.25">
      <c r="A854">
        <v>5.9600219999999808</v>
      </c>
      <c r="B854">
        <v>0</v>
      </c>
      <c r="C854">
        <v>9.9400029999999333</v>
      </c>
      <c r="D854">
        <v>11.719073989461362</v>
      </c>
      <c r="E854">
        <v>11.721159652989453</v>
      </c>
      <c r="F854">
        <v>29.210021999999981</v>
      </c>
      <c r="G854">
        <v>2.5399780000000192</v>
      </c>
      <c r="I854">
        <f t="shared" si="26"/>
        <v>9.4717453032523178</v>
      </c>
      <c r="J854">
        <f t="shared" si="27"/>
        <v>8.0287647973895613</v>
      </c>
    </row>
    <row r="855" spans="1:10" x14ac:dyDescent="0.25">
      <c r="A855">
        <v>0</v>
      </c>
      <c r="B855">
        <v>5.9600219999999808</v>
      </c>
      <c r="C855">
        <v>0</v>
      </c>
      <c r="D855">
        <v>11.705367470175442</v>
      </c>
      <c r="E855">
        <v>11.719073989461362</v>
      </c>
      <c r="F855">
        <v>2.2199709999999868</v>
      </c>
      <c r="G855">
        <v>29.210021999999981</v>
      </c>
      <c r="I855">
        <f t="shared" si="26"/>
        <v>10.385612323270317</v>
      </c>
      <c r="J855">
        <f t="shared" si="27"/>
        <v>7.7759334844401859</v>
      </c>
    </row>
    <row r="856" spans="1:10" x14ac:dyDescent="0.25">
      <c r="A856">
        <v>9.080016999999998</v>
      </c>
      <c r="B856">
        <v>0</v>
      </c>
      <c r="C856">
        <v>5.9600219999999808</v>
      </c>
      <c r="D856">
        <v>11.698655617990656</v>
      </c>
      <c r="E856">
        <v>11.705367470175442</v>
      </c>
      <c r="F856">
        <v>23.179993000000081</v>
      </c>
      <c r="G856">
        <v>2.2199709999999868</v>
      </c>
      <c r="I856">
        <f t="shared" si="26"/>
        <v>7.8647732926423659</v>
      </c>
      <c r="J856">
        <f t="shared" si="27"/>
        <v>7.4081978146666279</v>
      </c>
    </row>
    <row r="857" spans="1:10" x14ac:dyDescent="0.25">
      <c r="A857">
        <v>14.609985999999935</v>
      </c>
      <c r="B857">
        <v>9.080016999999998</v>
      </c>
      <c r="C857">
        <v>0</v>
      </c>
      <c r="D857">
        <v>11.685004911318556</v>
      </c>
      <c r="E857">
        <v>11.698655617990656</v>
      </c>
      <c r="F857">
        <v>1.7999879999999848</v>
      </c>
      <c r="G857">
        <v>23.179993000000081</v>
      </c>
      <c r="I857">
        <f t="shared" si="26"/>
        <v>9.8683024976898466</v>
      </c>
      <c r="J857">
        <f t="shared" si="27"/>
        <v>8.4452939365198851</v>
      </c>
    </row>
    <row r="858" spans="1:10" x14ac:dyDescent="0.25">
      <c r="A858">
        <v>0</v>
      </c>
      <c r="B858">
        <v>14.609985999999935</v>
      </c>
      <c r="C858">
        <v>9.080016999999998</v>
      </c>
      <c r="D858">
        <v>11.681968794871798</v>
      </c>
      <c r="E858">
        <v>11.685004911318556</v>
      </c>
      <c r="F858">
        <v>0</v>
      </c>
      <c r="G858">
        <v>1.7999879999999848</v>
      </c>
      <c r="I858">
        <f t="shared" si="26"/>
        <v>8.1396290305481127</v>
      </c>
      <c r="J858">
        <f t="shared" si="27"/>
        <v>11.044244838173267</v>
      </c>
    </row>
    <row r="859" spans="1:10" x14ac:dyDescent="0.25">
      <c r="A859">
        <v>9.9200439999999617</v>
      </c>
      <c r="B859">
        <v>0</v>
      </c>
      <c r="C859">
        <v>14.609985999999935</v>
      </c>
      <c r="D859">
        <v>11.68537742956927</v>
      </c>
      <c r="E859">
        <v>11.681968794871798</v>
      </c>
      <c r="F859">
        <v>18.380004999999983</v>
      </c>
      <c r="G859">
        <v>0</v>
      </c>
      <c r="I859">
        <f t="shared" si="26"/>
        <v>8.0622221945659476</v>
      </c>
      <c r="J859">
        <f t="shared" si="27"/>
        <v>8.7430530287191495</v>
      </c>
    </row>
    <row r="860" spans="1:10" x14ac:dyDescent="0.25">
      <c r="A860">
        <v>5.5200190000000475</v>
      </c>
      <c r="B860">
        <v>9.9200439999999617</v>
      </c>
      <c r="C860">
        <v>0</v>
      </c>
      <c r="D860">
        <v>11.671789781395351</v>
      </c>
      <c r="E860">
        <v>11.68537742956927</v>
      </c>
      <c r="F860">
        <v>5.3099979999999505</v>
      </c>
      <c r="G860">
        <v>18.380004999999983</v>
      </c>
      <c r="I860">
        <f t="shared" si="26"/>
        <v>9.6596295433205235</v>
      </c>
      <c r="J860">
        <f t="shared" si="27"/>
        <v>8.6236273763471019</v>
      </c>
    </row>
    <row r="861" spans="1:10" x14ac:dyDescent="0.25">
      <c r="A861">
        <v>4.5400389999999788</v>
      </c>
      <c r="B861">
        <v>5.5200190000000475</v>
      </c>
      <c r="C861">
        <v>9.9200439999999617</v>
      </c>
      <c r="D861">
        <v>11.669755233449481</v>
      </c>
      <c r="E861">
        <v>11.671789781395351</v>
      </c>
      <c r="F861">
        <v>7.4799809999999525</v>
      </c>
      <c r="G861">
        <v>5.3099979999999505</v>
      </c>
      <c r="I861">
        <f t="shared" si="26"/>
        <v>7.9819636113648231</v>
      </c>
      <c r="J861">
        <f t="shared" si="27"/>
        <v>9.2067654506701651</v>
      </c>
    </row>
    <row r="862" spans="1:10" x14ac:dyDescent="0.25">
      <c r="A862">
        <v>14.959961000000021</v>
      </c>
      <c r="B862">
        <v>4.5400389999999788</v>
      </c>
      <c r="C862">
        <v>5.5200190000000475</v>
      </c>
      <c r="D862">
        <v>11.662620968677496</v>
      </c>
      <c r="E862">
        <v>11.669755233449481</v>
      </c>
      <c r="F862">
        <v>5.3999630000000707</v>
      </c>
      <c r="G862">
        <v>7.4799809999999525</v>
      </c>
      <c r="I862">
        <f t="shared" si="26"/>
        <v>7.1684030675841957</v>
      </c>
      <c r="J862">
        <f t="shared" si="27"/>
        <v>8.3126075595618829</v>
      </c>
    </row>
    <row r="863" spans="1:10" x14ac:dyDescent="0.25">
      <c r="A863">
        <v>6.2399910000000318</v>
      </c>
      <c r="B863">
        <v>14.959961000000021</v>
      </c>
      <c r="C863">
        <v>4.5400389999999788</v>
      </c>
      <c r="D863">
        <v>11.654367687137894</v>
      </c>
      <c r="E863">
        <v>11.662620968677496</v>
      </c>
      <c r="F863">
        <v>0.93005399999992733</v>
      </c>
      <c r="G863">
        <v>5.3999630000000707</v>
      </c>
      <c r="I863">
        <f t="shared" si="26"/>
        <v>8.3463227575321248</v>
      </c>
      <c r="J863">
        <f t="shared" si="27"/>
        <v>10.410924698258329</v>
      </c>
    </row>
    <row r="864" spans="1:10" x14ac:dyDescent="0.25">
      <c r="A864">
        <v>15.579955999999925</v>
      </c>
      <c r="B864">
        <v>6.2399910000000318</v>
      </c>
      <c r="C864">
        <v>14.959961000000021</v>
      </c>
      <c r="D864">
        <v>11.658193605324076</v>
      </c>
      <c r="E864">
        <v>11.654367687137894</v>
      </c>
      <c r="F864">
        <v>7.8100580000000264</v>
      </c>
      <c r="G864">
        <v>0.93005399999992733</v>
      </c>
      <c r="I864">
        <f t="shared" si="26"/>
        <v>8.1372441648946108</v>
      </c>
      <c r="J864">
        <f t="shared" si="27"/>
        <v>10.139224671713006</v>
      </c>
    </row>
    <row r="865" spans="1:10" x14ac:dyDescent="0.25">
      <c r="A865">
        <v>14.160033999999996</v>
      </c>
      <c r="B865">
        <v>15.579955999999925</v>
      </c>
      <c r="C865">
        <v>6.2399910000000318</v>
      </c>
      <c r="D865">
        <v>11.65192978728324</v>
      </c>
      <c r="E865">
        <v>11.658193605324076</v>
      </c>
      <c r="F865">
        <v>0</v>
      </c>
      <c r="G865">
        <v>7.8100580000000264</v>
      </c>
      <c r="I865">
        <f t="shared" si="26"/>
        <v>9.0856822677817881</v>
      </c>
      <c r="J865">
        <f t="shared" si="27"/>
        <v>10.807291057079608</v>
      </c>
    </row>
    <row r="866" spans="1:10" x14ac:dyDescent="0.25">
      <c r="A866">
        <v>9.9799800000000687</v>
      </c>
      <c r="B866">
        <v>14.160033999999996</v>
      </c>
      <c r="C866">
        <v>15.579955999999925</v>
      </c>
      <c r="D866">
        <v>11.656465614318709</v>
      </c>
      <c r="E866">
        <v>11.65192978728324</v>
      </c>
      <c r="F866">
        <v>4.2199709999999868</v>
      </c>
      <c r="G866">
        <v>0</v>
      </c>
      <c r="I866">
        <f t="shared" si="26"/>
        <v>9.3453962904323138</v>
      </c>
      <c r="J866">
        <f t="shared" si="27"/>
        <v>11.946367822110368</v>
      </c>
    </row>
    <row r="867" spans="1:10" x14ac:dyDescent="0.25">
      <c r="A867">
        <v>1.469970000000103</v>
      </c>
      <c r="B867">
        <v>9.9799800000000687</v>
      </c>
      <c r="C867">
        <v>14.160033999999996</v>
      </c>
      <c r="D867">
        <v>11.659353236447524</v>
      </c>
      <c r="E867">
        <v>11.656465614318709</v>
      </c>
      <c r="F867">
        <v>2.1199950000000172</v>
      </c>
      <c r="G867">
        <v>4.2199709999999868</v>
      </c>
      <c r="I867">
        <f t="shared" si="26"/>
        <v>8.6558085990210802</v>
      </c>
      <c r="J867">
        <f t="shared" si="27"/>
        <v>10.824034439006223</v>
      </c>
    </row>
    <row r="868" spans="1:10" x14ac:dyDescent="0.25">
      <c r="A868">
        <v>27.630004999999983</v>
      </c>
      <c r="B868">
        <v>1.469970000000103</v>
      </c>
      <c r="C868">
        <v>9.9799800000000687</v>
      </c>
      <c r="D868">
        <v>11.657418474654381</v>
      </c>
      <c r="E868">
        <v>11.659353236447524</v>
      </c>
      <c r="F868">
        <v>11.890014999999948</v>
      </c>
      <c r="G868">
        <v>2.1199950000000172</v>
      </c>
      <c r="I868">
        <f t="shared" si="26"/>
        <v>7.0987783778651794</v>
      </c>
      <c r="J868">
        <f t="shared" si="27"/>
        <v>8.3377824951579989</v>
      </c>
    </row>
    <row r="869" spans="1:10" x14ac:dyDescent="0.25">
      <c r="A869">
        <v>17.15002400000003</v>
      </c>
      <c r="B869">
        <v>27.630004999999983</v>
      </c>
      <c r="C869">
        <v>1.469970000000103</v>
      </c>
      <c r="D869">
        <v>11.645695288837748</v>
      </c>
      <c r="E869">
        <v>11.657418474654381</v>
      </c>
      <c r="F869">
        <v>0</v>
      </c>
      <c r="G869">
        <v>11.890014999999948</v>
      </c>
      <c r="I869">
        <f t="shared" si="26"/>
        <v>11.925290135209259</v>
      </c>
      <c r="J869">
        <f t="shared" si="27"/>
        <v>12.672055656076147</v>
      </c>
    </row>
    <row r="870" spans="1:10" x14ac:dyDescent="0.25">
      <c r="A870">
        <v>0</v>
      </c>
      <c r="B870">
        <v>17.15002400000003</v>
      </c>
      <c r="C870">
        <v>27.630004999999983</v>
      </c>
      <c r="D870">
        <v>11.664068058620694</v>
      </c>
      <c r="E870">
        <v>11.645695288837748</v>
      </c>
      <c r="F870">
        <v>2.5499879999999848</v>
      </c>
      <c r="G870">
        <v>0</v>
      </c>
      <c r="I870">
        <f t="shared" si="26"/>
        <v>11.682026343641196</v>
      </c>
      <c r="J870">
        <f t="shared" si="27"/>
        <v>14.458531017569982</v>
      </c>
    </row>
    <row r="871" spans="1:10" x14ac:dyDescent="0.25">
      <c r="A871">
        <v>12.679992999999968</v>
      </c>
      <c r="B871">
        <v>0</v>
      </c>
      <c r="C871">
        <v>17.15002400000003</v>
      </c>
      <c r="D871">
        <v>11.670366515499431</v>
      </c>
      <c r="E871">
        <v>11.664068058620694</v>
      </c>
      <c r="F871">
        <v>13.280030000000011</v>
      </c>
      <c r="G871">
        <v>2.5499879999999848</v>
      </c>
      <c r="I871">
        <f t="shared" si="26"/>
        <v>8.1822174651838733</v>
      </c>
      <c r="J871">
        <f t="shared" si="27"/>
        <v>9.1324188657304202</v>
      </c>
    </row>
    <row r="872" spans="1:10" x14ac:dyDescent="0.25">
      <c r="A872">
        <v>20.619995000000017</v>
      </c>
      <c r="B872">
        <v>12.679992999999968</v>
      </c>
      <c r="C872">
        <v>0</v>
      </c>
      <c r="D872">
        <v>11.656983067660555</v>
      </c>
      <c r="E872">
        <v>11.670366515499431</v>
      </c>
      <c r="F872">
        <v>10.179992999999968</v>
      </c>
      <c r="G872">
        <v>13.280030000000011</v>
      </c>
      <c r="I872">
        <f t="shared" si="26"/>
        <v>10.0443514202094</v>
      </c>
      <c r="J872">
        <f t="shared" si="27"/>
        <v>9.216411988955036</v>
      </c>
    </row>
    <row r="873" spans="1:10" x14ac:dyDescent="0.25">
      <c r="A873">
        <v>4.2699580000000878</v>
      </c>
      <c r="B873">
        <v>20.619995000000017</v>
      </c>
      <c r="C873">
        <v>12.679992999999968</v>
      </c>
      <c r="D873">
        <v>11.658154900343646</v>
      </c>
      <c r="E873">
        <v>11.656983067660555</v>
      </c>
      <c r="F873">
        <v>1.1199949999999035</v>
      </c>
      <c r="G873">
        <v>10.179992999999968</v>
      </c>
      <c r="I873">
        <f t="shared" si="26"/>
        <v>11.900888118651045</v>
      </c>
      <c r="J873">
        <f t="shared" si="27"/>
        <v>12.894262982900047</v>
      </c>
    </row>
    <row r="874" spans="1:10" x14ac:dyDescent="0.25">
      <c r="A874">
        <v>0</v>
      </c>
      <c r="B874">
        <v>4.2699580000000878</v>
      </c>
      <c r="C874">
        <v>20.619995000000017</v>
      </c>
      <c r="D874">
        <v>11.668408721967969</v>
      </c>
      <c r="E874">
        <v>11.658154900343646</v>
      </c>
      <c r="F874">
        <v>13.720031999999946</v>
      </c>
      <c r="G874">
        <v>1.1199949999999035</v>
      </c>
      <c r="I874">
        <f t="shared" si="26"/>
        <v>9.5067838662867299</v>
      </c>
      <c r="J874">
        <f t="shared" si="27"/>
        <v>10.591580476120297</v>
      </c>
    </row>
    <row r="875" spans="1:10" x14ac:dyDescent="0.25">
      <c r="A875">
        <v>20.130004999999983</v>
      </c>
      <c r="B875">
        <v>0</v>
      </c>
      <c r="C875">
        <v>4.2699580000000878</v>
      </c>
      <c r="D875">
        <v>11.659953349714293</v>
      </c>
      <c r="E875">
        <v>11.668408721967969</v>
      </c>
      <c r="F875">
        <v>8.9400029999999333</v>
      </c>
      <c r="G875">
        <v>13.720031999999946</v>
      </c>
      <c r="I875">
        <f t="shared" si="26"/>
        <v>7.6719491866186491</v>
      </c>
      <c r="J875">
        <f t="shared" si="27"/>
        <v>7.1373360350151316</v>
      </c>
    </row>
    <row r="876" spans="1:10" x14ac:dyDescent="0.25">
      <c r="A876">
        <v>6.0900269999999637</v>
      </c>
      <c r="B876">
        <v>20.130004999999983</v>
      </c>
      <c r="C876">
        <v>0</v>
      </c>
      <c r="D876">
        <v>11.646642900684938</v>
      </c>
      <c r="E876">
        <v>11.659953349714293</v>
      </c>
      <c r="F876">
        <v>0</v>
      </c>
      <c r="G876">
        <v>8.9400029999999333</v>
      </c>
      <c r="I876">
        <f t="shared" si="26"/>
        <v>9.3791722135486175</v>
      </c>
      <c r="J876">
        <f t="shared" si="27"/>
        <v>10.82394679702017</v>
      </c>
    </row>
    <row r="877" spans="1:10" x14ac:dyDescent="0.25">
      <c r="A877">
        <v>10.340026999999964</v>
      </c>
      <c r="B877">
        <v>6.0900269999999637</v>
      </c>
      <c r="C877">
        <v>20.130004999999983</v>
      </c>
      <c r="D877">
        <v>11.656316061573552</v>
      </c>
      <c r="E877">
        <v>11.646642900684938</v>
      </c>
      <c r="F877">
        <v>13.429992999999968</v>
      </c>
      <c r="G877">
        <v>0</v>
      </c>
      <c r="I877">
        <f t="shared" si="26"/>
        <v>9.5882992566858896</v>
      </c>
      <c r="J877">
        <f t="shared" si="27"/>
        <v>10.906235619118657</v>
      </c>
    </row>
    <row r="878" spans="1:10" x14ac:dyDescent="0.25">
      <c r="A878">
        <v>11.450012000000015</v>
      </c>
      <c r="B878">
        <v>10.340026999999964</v>
      </c>
      <c r="C878">
        <v>6.0900269999999637</v>
      </c>
      <c r="D878">
        <v>11.649976324601372</v>
      </c>
      <c r="E878">
        <v>11.656316061573552</v>
      </c>
      <c r="F878">
        <v>0.63995299999999133</v>
      </c>
      <c r="G878">
        <v>13.429992999999968</v>
      </c>
      <c r="I878">
        <f t="shared" si="26"/>
        <v>9.0385353378769615</v>
      </c>
      <c r="J878">
        <f t="shared" si="27"/>
        <v>9.6511319867758232</v>
      </c>
    </row>
    <row r="879" spans="1:10" x14ac:dyDescent="0.25">
      <c r="A879">
        <v>6.1599730000000363</v>
      </c>
      <c r="B879">
        <v>11.450012000000015</v>
      </c>
      <c r="C879">
        <v>10.340026999999964</v>
      </c>
      <c r="D879">
        <v>11.648486052332201</v>
      </c>
      <c r="E879">
        <v>11.649976324601372</v>
      </c>
      <c r="F879">
        <v>7.5799559999999246</v>
      </c>
      <c r="G879">
        <v>0.63995299999999133</v>
      </c>
      <c r="I879">
        <f t="shared" si="26"/>
        <v>8.5265894620960765</v>
      </c>
      <c r="J879">
        <f t="shared" si="27"/>
        <v>10.54815985359711</v>
      </c>
    </row>
    <row r="880" spans="1:10" x14ac:dyDescent="0.25">
      <c r="A880">
        <v>10.879944000000023</v>
      </c>
      <c r="B880">
        <v>6.1599730000000363</v>
      </c>
      <c r="C880">
        <v>11.450012000000015</v>
      </c>
      <c r="D880">
        <v>11.648260513636369</v>
      </c>
      <c r="E880">
        <v>11.648486052332201</v>
      </c>
      <c r="F880">
        <v>7.4699709999999868</v>
      </c>
      <c r="G880">
        <v>7.5799559999999246</v>
      </c>
      <c r="I880">
        <f t="shared" si="26"/>
        <v>8.8095627714399072</v>
      </c>
      <c r="J880">
        <f t="shared" si="27"/>
        <v>9.5765701823077869</v>
      </c>
    </row>
    <row r="881" spans="1:10" x14ac:dyDescent="0.25">
      <c r="A881">
        <v>10.710021999999981</v>
      </c>
      <c r="B881">
        <v>10.879944000000023</v>
      </c>
      <c r="C881">
        <v>6.1599730000000363</v>
      </c>
      <c r="D881">
        <v>11.642030902383659</v>
      </c>
      <c r="E881">
        <v>11.648260513636369</v>
      </c>
      <c r="F881">
        <v>7.0500490000000582</v>
      </c>
      <c r="G881">
        <v>7.4699709999999868</v>
      </c>
      <c r="I881">
        <f t="shared" si="26"/>
        <v>8.9864103491826732</v>
      </c>
      <c r="J881">
        <f t="shared" si="27"/>
        <v>9.7767127934861815</v>
      </c>
    </row>
    <row r="882" spans="1:10" x14ac:dyDescent="0.25">
      <c r="A882">
        <v>12.390014999999948</v>
      </c>
      <c r="B882">
        <v>10.710021999999981</v>
      </c>
      <c r="C882">
        <v>10.879944000000023</v>
      </c>
      <c r="D882">
        <v>11.64116685827665</v>
      </c>
      <c r="E882">
        <v>11.642030902383659</v>
      </c>
      <c r="F882">
        <v>2.919983000000002</v>
      </c>
      <c r="G882">
        <v>7.0500490000000582</v>
      </c>
      <c r="I882">
        <f t="shared" si="26"/>
        <v>8.9801489703131612</v>
      </c>
      <c r="J882">
        <f t="shared" si="27"/>
        <v>10.470003794977085</v>
      </c>
    </row>
    <row r="883" spans="1:10" x14ac:dyDescent="0.25">
      <c r="A883">
        <v>2.339966000000004</v>
      </c>
      <c r="B883">
        <v>12.390014999999948</v>
      </c>
      <c r="C883">
        <v>10.710021999999981</v>
      </c>
      <c r="D883">
        <v>11.640112334088339</v>
      </c>
      <c r="E883">
        <v>11.64116685827665</v>
      </c>
      <c r="F883">
        <v>2.5700070000000323</v>
      </c>
      <c r="G883">
        <v>2.919983000000002</v>
      </c>
      <c r="I883">
        <f t="shared" si="26"/>
        <v>8.4850641593999363</v>
      </c>
      <c r="J883">
        <f t="shared" si="27"/>
        <v>10.806532922806319</v>
      </c>
    </row>
    <row r="884" spans="1:10" x14ac:dyDescent="0.25">
      <c r="A884">
        <v>0</v>
      </c>
      <c r="B884">
        <v>2.339966000000004</v>
      </c>
      <c r="C884">
        <v>12.390014999999948</v>
      </c>
      <c r="D884">
        <v>11.640960640271498</v>
      </c>
      <c r="E884">
        <v>11.640112334088339</v>
      </c>
      <c r="F884">
        <v>17.520019999999931</v>
      </c>
      <c r="G884">
        <v>2.5700070000000323</v>
      </c>
      <c r="I884">
        <f t="shared" si="26"/>
        <v>8.6210549882648539</v>
      </c>
      <c r="J884">
        <f t="shared" si="27"/>
        <v>8.8946815906422927</v>
      </c>
    </row>
    <row r="885" spans="1:10" x14ac:dyDescent="0.25">
      <c r="A885">
        <v>12.380004999999983</v>
      </c>
      <c r="B885">
        <v>0</v>
      </c>
      <c r="C885">
        <v>2.339966000000004</v>
      </c>
      <c r="D885">
        <v>11.630451041807914</v>
      </c>
      <c r="E885">
        <v>11.640960640271498</v>
      </c>
      <c r="F885">
        <v>17.979980000000069</v>
      </c>
      <c r="G885">
        <v>17.520019999999931</v>
      </c>
      <c r="I885">
        <f t="shared" si="26"/>
        <v>9.4789916987621172</v>
      </c>
      <c r="J885">
        <f t="shared" si="27"/>
        <v>6.8315855825123721</v>
      </c>
    </row>
    <row r="886" spans="1:10" x14ac:dyDescent="0.25">
      <c r="A886">
        <v>8.5700070000000323</v>
      </c>
      <c r="B886">
        <v>12.380004999999983</v>
      </c>
      <c r="C886">
        <v>0</v>
      </c>
      <c r="D886">
        <v>11.617324121896168</v>
      </c>
      <c r="E886">
        <v>11.630451041807914</v>
      </c>
      <c r="F886">
        <v>0</v>
      </c>
      <c r="G886">
        <v>17.979980000000069</v>
      </c>
      <c r="I886">
        <f t="shared" si="26"/>
        <v>9.3394227846346247</v>
      </c>
      <c r="J886">
        <f t="shared" si="27"/>
        <v>9.1419053876898495</v>
      </c>
    </row>
    <row r="887" spans="1:10" x14ac:dyDescent="0.25">
      <c r="A887">
        <v>5.6199960000000146</v>
      </c>
      <c r="B887">
        <v>8.5700070000000323</v>
      </c>
      <c r="C887">
        <v>12.380004999999983</v>
      </c>
      <c r="D887">
        <v>11.618183965050736</v>
      </c>
      <c r="E887">
        <v>11.617324121896168</v>
      </c>
      <c r="F887">
        <v>4.2399900000000343</v>
      </c>
      <c r="G887">
        <v>0</v>
      </c>
      <c r="I887">
        <f t="shared" si="26"/>
        <v>7.5437991570324323</v>
      </c>
      <c r="J887">
        <f t="shared" si="27"/>
        <v>10.23406438016568</v>
      </c>
    </row>
    <row r="888" spans="1:10" x14ac:dyDescent="0.25">
      <c r="A888">
        <v>16.010009999999966</v>
      </c>
      <c r="B888">
        <v>5.6199960000000146</v>
      </c>
      <c r="C888">
        <v>8.5700070000000323</v>
      </c>
      <c r="D888">
        <v>11.614751333333338</v>
      </c>
      <c r="E888">
        <v>11.618183965050736</v>
      </c>
      <c r="F888">
        <v>15.180053000000044</v>
      </c>
      <c r="G888">
        <v>4.2399900000000343</v>
      </c>
      <c r="I888">
        <f t="shared" si="26"/>
        <v>8.7480034082191569</v>
      </c>
      <c r="J888">
        <f t="shared" si="27"/>
        <v>9.0062338638322572</v>
      </c>
    </row>
    <row r="889" spans="1:10" x14ac:dyDescent="0.25">
      <c r="A889">
        <v>14.040038999999979</v>
      </c>
      <c r="B889">
        <v>16.010009999999966</v>
      </c>
      <c r="C889">
        <v>5.6199960000000146</v>
      </c>
      <c r="D889">
        <v>11.608008076490442</v>
      </c>
      <c r="E889">
        <v>11.614751333333338</v>
      </c>
      <c r="F889">
        <v>0</v>
      </c>
      <c r="G889">
        <v>15.180053000000044</v>
      </c>
      <c r="I889">
        <f t="shared" si="26"/>
        <v>10.519153144728032</v>
      </c>
      <c r="J889">
        <f t="shared" si="27"/>
        <v>10.793637279771653</v>
      </c>
    </row>
    <row r="890" spans="1:10" x14ac:dyDescent="0.25">
      <c r="A890">
        <v>11.890014000000065</v>
      </c>
      <c r="B890">
        <v>14.040038999999979</v>
      </c>
      <c r="C890">
        <v>16.010009999999966</v>
      </c>
      <c r="D890">
        <v>11.61295414606742</v>
      </c>
      <c r="E890">
        <v>11.608008076490442</v>
      </c>
      <c r="F890">
        <v>6.9699709999999868</v>
      </c>
      <c r="G890">
        <v>0</v>
      </c>
      <c r="I890">
        <f t="shared" si="26"/>
        <v>9.7982167241192606</v>
      </c>
      <c r="J890">
        <f t="shared" si="27"/>
        <v>11.976587667313654</v>
      </c>
    </row>
    <row r="891" spans="1:10" x14ac:dyDescent="0.25">
      <c r="A891">
        <v>0</v>
      </c>
      <c r="B891">
        <v>11.890014000000065</v>
      </c>
      <c r="C891">
        <v>14.040038999999979</v>
      </c>
      <c r="D891">
        <v>11.615678147025816</v>
      </c>
      <c r="E891">
        <v>11.61295414606742</v>
      </c>
      <c r="F891">
        <v>1.5299689999999373</v>
      </c>
      <c r="G891">
        <v>6.9699709999999868</v>
      </c>
      <c r="I891">
        <f t="shared" si="26"/>
        <v>9.5214586879787202</v>
      </c>
      <c r="J891">
        <f t="shared" si="27"/>
        <v>11.207804482012769</v>
      </c>
    </row>
    <row r="892" spans="1:10" x14ac:dyDescent="0.25">
      <c r="A892">
        <v>0</v>
      </c>
      <c r="B892">
        <v>0</v>
      </c>
      <c r="C892">
        <v>11.890014000000065</v>
      </c>
      <c r="D892">
        <v>11.615985698430496</v>
      </c>
      <c r="E892">
        <v>11.615678147025816</v>
      </c>
      <c r="F892">
        <v>14.640014000000065</v>
      </c>
      <c r="G892">
        <v>1.5299689999999373</v>
      </c>
      <c r="I892">
        <f t="shared" si="26"/>
        <v>7.3564540646042218</v>
      </c>
      <c r="J892">
        <f t="shared" si="27"/>
        <v>8.3056191727449917</v>
      </c>
    </row>
    <row r="893" spans="1:10" x14ac:dyDescent="0.25">
      <c r="A893">
        <v>8.410033999999996</v>
      </c>
      <c r="B893">
        <v>0</v>
      </c>
      <c r="C893">
        <v>0</v>
      </c>
      <c r="D893">
        <v>11.60297787569989</v>
      </c>
      <c r="E893">
        <v>11.615985698430496</v>
      </c>
      <c r="F893">
        <v>9.7199709999999868</v>
      </c>
      <c r="G893">
        <v>14.640014000000065</v>
      </c>
      <c r="I893">
        <f t="shared" si="26"/>
        <v>7.2915016013981599</v>
      </c>
      <c r="J893">
        <f t="shared" si="27"/>
        <v>6.4628807086210101</v>
      </c>
    </row>
    <row r="894" spans="1:10" x14ac:dyDescent="0.25">
      <c r="A894">
        <v>12.84997599999997</v>
      </c>
      <c r="B894">
        <v>8.410033999999996</v>
      </c>
      <c r="C894">
        <v>0</v>
      </c>
      <c r="D894">
        <v>11.589999153243852</v>
      </c>
      <c r="E894">
        <v>11.60297787569989</v>
      </c>
      <c r="F894">
        <v>11.190002999999933</v>
      </c>
      <c r="G894">
        <v>9.7199709999999868</v>
      </c>
      <c r="I894">
        <f t="shared" si="26"/>
        <v>8.505819241673132</v>
      </c>
      <c r="J894">
        <f t="shared" si="27"/>
        <v>8.2772868501013761</v>
      </c>
    </row>
    <row r="895" spans="1:10" x14ac:dyDescent="0.25">
      <c r="A895">
        <v>2.9899900000000343</v>
      </c>
      <c r="B895">
        <v>12.84997599999997</v>
      </c>
      <c r="C895">
        <v>8.410033999999996</v>
      </c>
      <c r="D895">
        <v>11.586446119553077</v>
      </c>
      <c r="E895">
        <v>11.589999153243852</v>
      </c>
      <c r="F895">
        <v>0.61999500000001717</v>
      </c>
      <c r="G895">
        <v>11.190002999999933</v>
      </c>
      <c r="I895">
        <f t="shared" si="26"/>
        <v>9.5392099796083443</v>
      </c>
      <c r="J895">
        <f t="shared" si="27"/>
        <v>10.537167666570745</v>
      </c>
    </row>
    <row r="896" spans="1:10" x14ac:dyDescent="0.25">
      <c r="A896">
        <v>10</v>
      </c>
      <c r="B896">
        <v>2.9899900000000343</v>
      </c>
      <c r="C896">
        <v>12.84997599999997</v>
      </c>
      <c r="D896">
        <v>11.587856309151789</v>
      </c>
      <c r="E896">
        <v>11.586446119553077</v>
      </c>
      <c r="F896">
        <v>7.8800049999999828</v>
      </c>
      <c r="G896">
        <v>0.61999500000001717</v>
      </c>
      <c r="I896">
        <f t="shared" si="26"/>
        <v>6.9936225197083282</v>
      </c>
      <c r="J896">
        <f t="shared" si="27"/>
        <v>9.0935649141639985</v>
      </c>
    </row>
    <row r="897" spans="1:10" x14ac:dyDescent="0.25">
      <c r="A897">
        <v>10.869996000000015</v>
      </c>
      <c r="B897">
        <v>10</v>
      </c>
      <c r="C897">
        <v>2.9899900000000343</v>
      </c>
      <c r="D897">
        <v>11.578271173913047</v>
      </c>
      <c r="E897">
        <v>11.587856309151789</v>
      </c>
      <c r="F897">
        <v>0</v>
      </c>
      <c r="G897">
        <v>7.8800049999999828</v>
      </c>
      <c r="I897">
        <f t="shared" si="26"/>
        <v>7.2850814677518398</v>
      </c>
      <c r="J897">
        <f t="shared" si="27"/>
        <v>9.0806721927918801</v>
      </c>
    </row>
    <row r="898" spans="1:10" x14ac:dyDescent="0.25">
      <c r="A898">
        <v>22.320007999999916</v>
      </c>
      <c r="B898">
        <v>10.869996000000015</v>
      </c>
      <c r="C898">
        <v>10</v>
      </c>
      <c r="D898">
        <v>11.576513633630293</v>
      </c>
      <c r="E898">
        <v>11.578271173913047</v>
      </c>
      <c r="F898">
        <v>7.4500120000000152</v>
      </c>
      <c r="G898">
        <v>0</v>
      </c>
      <c r="I898">
        <f t="shared" si="26"/>
        <v>8.1860180582080684</v>
      </c>
      <c r="J898">
        <f t="shared" si="27"/>
        <v>10.352871976425451</v>
      </c>
    </row>
    <row r="899" spans="1:10" x14ac:dyDescent="0.25">
      <c r="A899">
        <v>7.1799919999999702</v>
      </c>
      <c r="B899">
        <v>22.320007999999916</v>
      </c>
      <c r="C899">
        <v>10.869996000000015</v>
      </c>
      <c r="D899">
        <v>11.57572774082314</v>
      </c>
      <c r="E899">
        <v>11.576513633630293</v>
      </c>
      <c r="F899">
        <v>0</v>
      </c>
      <c r="G899">
        <v>7.4500120000000152</v>
      </c>
      <c r="I899">
        <f t="shared" ref="I899:I962" si="28">$M$17+$M$18*B899+$M$19*C899+$M$20*D899+$M$21*E899+$M$22*F899+$M$23*G899</f>
        <v>11.299156898231566</v>
      </c>
      <c r="J899">
        <f t="shared" ref="J899:J962" si="29">$M$42+$M$43*B899+$M$44*C899+$M$45*D899+$M$46*E899</f>
        <v>12.961813060769352</v>
      </c>
    </row>
    <row r="900" spans="1:10" x14ac:dyDescent="0.25">
      <c r="A900">
        <v>11.829955999999925</v>
      </c>
      <c r="B900">
        <v>7.1799919999999702</v>
      </c>
      <c r="C900">
        <v>22.320007999999916</v>
      </c>
      <c r="D900">
        <v>11.587665830000004</v>
      </c>
      <c r="E900">
        <v>11.57572774082314</v>
      </c>
      <c r="F900">
        <v>6.770020000000045</v>
      </c>
      <c r="G900">
        <v>0</v>
      </c>
      <c r="I900">
        <f t="shared" si="28"/>
        <v>9.1662453893226044</v>
      </c>
      <c r="J900">
        <f t="shared" si="29"/>
        <v>11.464293776274847</v>
      </c>
    </row>
    <row r="901" spans="1:10" x14ac:dyDescent="0.25">
      <c r="A901">
        <v>0</v>
      </c>
      <c r="B901">
        <v>11.829955999999925</v>
      </c>
      <c r="C901">
        <v>7.1799919999999702</v>
      </c>
      <c r="D901">
        <v>11.582773850166484</v>
      </c>
      <c r="E901">
        <v>11.587665830000004</v>
      </c>
      <c r="F901">
        <v>3.4600220000000945</v>
      </c>
      <c r="G901">
        <v>6.770020000000045</v>
      </c>
      <c r="I901">
        <f t="shared" si="28"/>
        <v>8.6787886596625494</v>
      </c>
      <c r="J901">
        <f t="shared" si="29"/>
        <v>10.125508558987498</v>
      </c>
    </row>
    <row r="902" spans="1:10" x14ac:dyDescent="0.25">
      <c r="A902">
        <v>3.6300049999999828</v>
      </c>
      <c r="B902">
        <v>0</v>
      </c>
      <c r="C902">
        <v>11.829955999999925</v>
      </c>
      <c r="D902">
        <v>11.583047888026609</v>
      </c>
      <c r="E902">
        <v>11.582773850166484</v>
      </c>
      <c r="F902">
        <v>27.830017999999995</v>
      </c>
      <c r="G902">
        <v>3.4600220000000945</v>
      </c>
      <c r="I902">
        <f t="shared" si="28"/>
        <v>9.7234903725009989</v>
      </c>
      <c r="J902">
        <f t="shared" si="29"/>
        <v>8.2884084582532367</v>
      </c>
    </row>
    <row r="903" spans="1:10" x14ac:dyDescent="0.25">
      <c r="A903">
        <v>6.100037000000043</v>
      </c>
      <c r="B903">
        <v>3.6300049999999828</v>
      </c>
      <c r="C903">
        <v>0</v>
      </c>
      <c r="D903">
        <v>11.570220592469548</v>
      </c>
      <c r="E903">
        <v>11.583047888026609</v>
      </c>
      <c r="F903">
        <v>9.5</v>
      </c>
      <c r="G903">
        <v>27.830017999999995</v>
      </c>
      <c r="I903">
        <f t="shared" si="28"/>
        <v>10.666914683097758</v>
      </c>
      <c r="J903">
        <f t="shared" si="29"/>
        <v>7.2394095312184126</v>
      </c>
    </row>
    <row r="904" spans="1:10" x14ac:dyDescent="0.25">
      <c r="A904">
        <v>5.4299929999999677</v>
      </c>
      <c r="B904">
        <v>6.100037000000043</v>
      </c>
      <c r="C904">
        <v>3.6300049999999828</v>
      </c>
      <c r="D904">
        <v>11.561437168141596</v>
      </c>
      <c r="E904">
        <v>11.570220592469548</v>
      </c>
      <c r="F904">
        <v>29.519957999999974</v>
      </c>
      <c r="G904">
        <v>9.5</v>
      </c>
      <c r="I904">
        <f t="shared" si="28"/>
        <v>11.279934547766862</v>
      </c>
      <c r="J904">
        <f t="shared" si="29"/>
        <v>8.3327626213824786</v>
      </c>
    </row>
    <row r="905" spans="1:10" x14ac:dyDescent="0.25">
      <c r="A905">
        <v>5.2399900000000343</v>
      </c>
      <c r="B905">
        <v>5.4299929999999677</v>
      </c>
      <c r="C905">
        <v>6.100037000000043</v>
      </c>
      <c r="D905">
        <v>11.555402471823207</v>
      </c>
      <c r="E905">
        <v>11.561437168141596</v>
      </c>
      <c r="F905">
        <v>4.1500240000000304</v>
      </c>
      <c r="G905">
        <v>29.519957999999974</v>
      </c>
      <c r="I905">
        <f t="shared" si="28"/>
        <v>11.559098751049076</v>
      </c>
      <c r="J905">
        <f t="shared" si="29"/>
        <v>8.568683138390254</v>
      </c>
    </row>
    <row r="906" spans="1:10" x14ac:dyDescent="0.25">
      <c r="A906">
        <v>15.010010000000079</v>
      </c>
      <c r="B906">
        <v>5.2399900000000343</v>
      </c>
      <c r="C906">
        <v>5.4299929999999677</v>
      </c>
      <c r="D906">
        <v>11.548641534216339</v>
      </c>
      <c r="E906">
        <v>11.555402471823207</v>
      </c>
      <c r="F906">
        <v>8.5399780000000192</v>
      </c>
      <c r="G906">
        <v>4.1500240000000304</v>
      </c>
      <c r="I906">
        <f t="shared" si="28"/>
        <v>7.1319739249754637</v>
      </c>
      <c r="J906">
        <f t="shared" si="29"/>
        <v>8.4223149913019526</v>
      </c>
    </row>
    <row r="907" spans="1:10" x14ac:dyDescent="0.25">
      <c r="A907">
        <v>0</v>
      </c>
      <c r="B907">
        <v>15.010010000000079</v>
      </c>
      <c r="C907">
        <v>5.2399900000000343</v>
      </c>
      <c r="D907">
        <v>11.541686019845647</v>
      </c>
      <c r="E907">
        <v>11.548641534216339</v>
      </c>
      <c r="F907">
        <v>5.5799559999999246</v>
      </c>
      <c r="G907">
        <v>8.5399780000000192</v>
      </c>
      <c r="I907">
        <f t="shared" si="28"/>
        <v>9.7737540142824653</v>
      </c>
      <c r="J907">
        <f t="shared" si="29"/>
        <v>10.502688738844162</v>
      </c>
    </row>
    <row r="908" spans="1:10" x14ac:dyDescent="0.25">
      <c r="A908">
        <v>33.769957999999974</v>
      </c>
      <c r="B908">
        <v>0</v>
      </c>
      <c r="C908">
        <v>15.010010000000079</v>
      </c>
      <c r="D908">
        <v>11.545505759911897</v>
      </c>
      <c r="E908">
        <v>11.541686019845647</v>
      </c>
      <c r="F908">
        <v>20.059997000000067</v>
      </c>
      <c r="G908">
        <v>5.5799559999999246</v>
      </c>
      <c r="I908">
        <f t="shared" si="28"/>
        <v>9.4522033864095913</v>
      </c>
      <c r="J908">
        <f t="shared" si="29"/>
        <v>8.7714352196173451</v>
      </c>
    </row>
    <row r="909" spans="1:10" x14ac:dyDescent="0.25">
      <c r="A909">
        <v>1.6399529999999913</v>
      </c>
      <c r="B909">
        <v>33.769957999999974</v>
      </c>
      <c r="C909">
        <v>0</v>
      </c>
      <c r="D909">
        <v>11.532804433443347</v>
      </c>
      <c r="E909">
        <v>11.545505759911897</v>
      </c>
      <c r="F909">
        <v>0</v>
      </c>
      <c r="G909">
        <v>20.059997000000067</v>
      </c>
      <c r="I909">
        <f t="shared" si="28"/>
        <v>14.697852959733822</v>
      </c>
      <c r="J909">
        <f t="shared" si="29"/>
        <v>13.744060934306823</v>
      </c>
    </row>
    <row r="910" spans="1:10" x14ac:dyDescent="0.25">
      <c r="A910">
        <v>8.2700190000000475</v>
      </c>
      <c r="B910">
        <v>1.6399529999999913</v>
      </c>
      <c r="C910">
        <v>33.769957999999974</v>
      </c>
      <c r="D910">
        <v>11.55724086593407</v>
      </c>
      <c r="E910">
        <v>11.532804433443347</v>
      </c>
      <c r="F910">
        <v>15.640015000000062</v>
      </c>
      <c r="G910">
        <v>0</v>
      </c>
      <c r="I910">
        <f t="shared" si="28"/>
        <v>11.026785310867016</v>
      </c>
      <c r="J910">
        <f t="shared" si="29"/>
        <v>12.031456583092554</v>
      </c>
    </row>
    <row r="911" spans="1:10" x14ac:dyDescent="0.25">
      <c r="A911">
        <v>11.859985000000052</v>
      </c>
      <c r="B911">
        <v>8.2700190000000475</v>
      </c>
      <c r="C911">
        <v>1.6399529999999913</v>
      </c>
      <c r="D911">
        <v>11.546354710208567</v>
      </c>
      <c r="E911">
        <v>11.55724086593407</v>
      </c>
      <c r="F911">
        <v>1.0599979999999505</v>
      </c>
      <c r="G911">
        <v>15.640015000000062</v>
      </c>
      <c r="I911">
        <f t="shared" si="28"/>
        <v>8.3409409795816778</v>
      </c>
      <c r="J911">
        <f t="shared" si="29"/>
        <v>8.4901307944897368</v>
      </c>
    </row>
    <row r="912" spans="1:10" x14ac:dyDescent="0.25">
      <c r="A912">
        <v>7.690003000000047</v>
      </c>
      <c r="B912">
        <v>11.859985000000052</v>
      </c>
      <c r="C912">
        <v>8.2700190000000475</v>
      </c>
      <c r="D912">
        <v>11.542762236842108</v>
      </c>
      <c r="E912">
        <v>11.546354710208567</v>
      </c>
      <c r="F912">
        <v>4.2000120000000152</v>
      </c>
      <c r="G912">
        <v>1.0599979999999505</v>
      </c>
      <c r="I912">
        <f t="shared" si="28"/>
        <v>7.8524906809247286</v>
      </c>
      <c r="J912">
        <f t="shared" si="29"/>
        <v>10.291003253042151</v>
      </c>
    </row>
    <row r="913" spans="1:10" x14ac:dyDescent="0.25">
      <c r="A913">
        <v>19.820007000000032</v>
      </c>
      <c r="B913">
        <v>7.690003000000047</v>
      </c>
      <c r="C913">
        <v>11.859985000000052</v>
      </c>
      <c r="D913">
        <v>11.54310968784228</v>
      </c>
      <c r="E913">
        <v>11.542762236842108</v>
      </c>
      <c r="F913">
        <v>1.3599849999999378</v>
      </c>
      <c r="G913">
        <v>4.2000120000000152</v>
      </c>
      <c r="I913">
        <f t="shared" si="28"/>
        <v>7.6303054351751172</v>
      </c>
      <c r="J913">
        <f t="shared" si="29"/>
        <v>9.9453806896114934</v>
      </c>
    </row>
    <row r="914" spans="1:10" x14ac:dyDescent="0.25">
      <c r="A914">
        <v>0.33001699999999801</v>
      </c>
      <c r="B914">
        <v>19.820007000000032</v>
      </c>
      <c r="C914">
        <v>7.690003000000047</v>
      </c>
      <c r="D914">
        <v>11.538894035010943</v>
      </c>
      <c r="E914">
        <v>11.54310968784228</v>
      </c>
      <c r="F914">
        <v>0</v>
      </c>
      <c r="G914">
        <v>1.3599849999999378</v>
      </c>
      <c r="I914">
        <f t="shared" si="28"/>
        <v>9.027900311026464</v>
      </c>
      <c r="J914">
        <f t="shared" si="29"/>
        <v>11.92060097701626</v>
      </c>
    </row>
    <row r="915" spans="1:10" x14ac:dyDescent="0.25">
      <c r="A915">
        <v>0</v>
      </c>
      <c r="B915">
        <v>0.33001699999999801</v>
      </c>
      <c r="C915">
        <v>19.820007000000032</v>
      </c>
      <c r="D915">
        <v>11.547944431693992</v>
      </c>
      <c r="E915">
        <v>11.538894035010943</v>
      </c>
      <c r="F915">
        <v>13.100036000000046</v>
      </c>
      <c r="G915">
        <v>0</v>
      </c>
      <c r="I915">
        <f t="shared" si="28"/>
        <v>8.1410211596514639</v>
      </c>
      <c r="J915">
        <f t="shared" si="29"/>
        <v>9.5876443900946171</v>
      </c>
    </row>
    <row r="916" spans="1:10" x14ac:dyDescent="0.25">
      <c r="A916">
        <v>4.7800290000000132</v>
      </c>
      <c r="B916">
        <v>0</v>
      </c>
      <c r="C916">
        <v>0.33001699999999801</v>
      </c>
      <c r="D916">
        <v>11.535697786026203</v>
      </c>
      <c r="E916">
        <v>11.547944431693992</v>
      </c>
      <c r="F916">
        <v>26.090027000000077</v>
      </c>
      <c r="G916">
        <v>13.100036000000046</v>
      </c>
      <c r="I916">
        <f t="shared" si="28"/>
        <v>9.5229471842158624</v>
      </c>
      <c r="J916">
        <f t="shared" si="29"/>
        <v>6.4975564993076844</v>
      </c>
    </row>
    <row r="917" spans="1:10" x14ac:dyDescent="0.25">
      <c r="A917">
        <v>2.2200320000000602</v>
      </c>
      <c r="B917">
        <v>4.7800290000000132</v>
      </c>
      <c r="C917">
        <v>0</v>
      </c>
      <c r="D917">
        <v>11.523117962922576</v>
      </c>
      <c r="E917">
        <v>11.535697786026203</v>
      </c>
      <c r="F917">
        <v>4.9899909999999181</v>
      </c>
      <c r="G917">
        <v>26.090027000000077</v>
      </c>
      <c r="I917">
        <f t="shared" si="28"/>
        <v>9.9040990820121699</v>
      </c>
      <c r="J917">
        <f t="shared" si="29"/>
        <v>7.4764939427303867</v>
      </c>
    </row>
    <row r="918" spans="1:10" x14ac:dyDescent="0.25">
      <c r="A918">
        <v>0</v>
      </c>
      <c r="B918">
        <v>2.2200320000000602</v>
      </c>
      <c r="C918">
        <v>4.7800290000000132</v>
      </c>
      <c r="D918">
        <v>11.515772550108935</v>
      </c>
      <c r="E918">
        <v>11.523117962922576</v>
      </c>
      <c r="F918">
        <v>6.2799679999999398</v>
      </c>
      <c r="G918">
        <v>4.9899909999999181</v>
      </c>
      <c r="I918">
        <f t="shared" si="28"/>
        <v>6.1456601668150537</v>
      </c>
      <c r="J918">
        <f t="shared" si="29"/>
        <v>7.6611204576172645</v>
      </c>
    </row>
    <row r="919" spans="1:10" x14ac:dyDescent="0.25">
      <c r="A919">
        <v>5.25</v>
      </c>
      <c r="B919">
        <v>0</v>
      </c>
      <c r="C919">
        <v>2.2200320000000602</v>
      </c>
      <c r="D919">
        <v>11.505657489662678</v>
      </c>
      <c r="E919">
        <v>11.515772550108935</v>
      </c>
      <c r="F919">
        <v>26.040038999999979</v>
      </c>
      <c r="G919">
        <v>6.2799679999999398</v>
      </c>
      <c r="I919">
        <f t="shared" si="28"/>
        <v>8.4803352373644039</v>
      </c>
      <c r="J919">
        <f t="shared" si="29"/>
        <v>6.7827674178195902</v>
      </c>
    </row>
    <row r="920" spans="1:10" x14ac:dyDescent="0.25">
      <c r="A920">
        <v>12.570007000000032</v>
      </c>
      <c r="B920">
        <v>5.25</v>
      </c>
      <c r="C920">
        <v>0</v>
      </c>
      <c r="D920">
        <v>11.493151340217393</v>
      </c>
      <c r="E920">
        <v>11.505657489662678</v>
      </c>
      <c r="F920">
        <v>3.1799920000000839</v>
      </c>
      <c r="G920">
        <v>26.040038999999979</v>
      </c>
      <c r="I920">
        <f t="shared" si="28"/>
        <v>9.725027917682052</v>
      </c>
      <c r="J920">
        <f t="shared" si="29"/>
        <v>7.5708296746282526</v>
      </c>
    </row>
    <row r="921" spans="1:10" x14ac:dyDescent="0.25">
      <c r="A921">
        <v>3.2299800000000687</v>
      </c>
      <c r="B921">
        <v>12.570007000000032</v>
      </c>
      <c r="C921">
        <v>5.25</v>
      </c>
      <c r="D921">
        <v>11.486372674267102</v>
      </c>
      <c r="E921">
        <v>11.493151340217393</v>
      </c>
      <c r="F921">
        <v>9.0599979999999505</v>
      </c>
      <c r="G921">
        <v>3.1799920000000839</v>
      </c>
      <c r="I921">
        <f t="shared" si="28"/>
        <v>8.6872632340654157</v>
      </c>
      <c r="J921">
        <f t="shared" si="29"/>
        <v>9.9635469949460322</v>
      </c>
    </row>
    <row r="922" spans="1:10" x14ac:dyDescent="0.25">
      <c r="A922">
        <v>5.660033999999996</v>
      </c>
      <c r="B922">
        <v>3.2299800000000687</v>
      </c>
      <c r="C922">
        <v>12.570007000000032</v>
      </c>
      <c r="D922">
        <v>11.487547982646422</v>
      </c>
      <c r="E922">
        <v>11.486372674267102</v>
      </c>
      <c r="F922">
        <v>5.7900389999999788</v>
      </c>
      <c r="G922">
        <v>9.0599979999999505</v>
      </c>
      <c r="I922">
        <f t="shared" si="28"/>
        <v>8.3212163498862282</v>
      </c>
      <c r="J922">
        <f t="shared" si="29"/>
        <v>9.0780142897601284</v>
      </c>
    </row>
    <row r="923" spans="1:10" x14ac:dyDescent="0.25">
      <c r="A923">
        <v>0</v>
      </c>
      <c r="B923">
        <v>5.660033999999996</v>
      </c>
      <c r="C923">
        <v>3.2299800000000687</v>
      </c>
      <c r="D923">
        <v>11.47860153846154</v>
      </c>
      <c r="E923">
        <v>11.487547982646422</v>
      </c>
      <c r="F923">
        <v>11.760009999999966</v>
      </c>
      <c r="G923">
        <v>5.7900389999999788</v>
      </c>
      <c r="I923">
        <f t="shared" si="28"/>
        <v>7.6842377837327547</v>
      </c>
      <c r="J923">
        <f t="shared" si="29"/>
        <v>8.15573506548089</v>
      </c>
    </row>
    <row r="924" spans="1:10" x14ac:dyDescent="0.25">
      <c r="A924">
        <v>3.3800039999999854</v>
      </c>
      <c r="B924">
        <v>0</v>
      </c>
      <c r="C924">
        <v>5.660033999999996</v>
      </c>
      <c r="D924">
        <v>11.47230438744589</v>
      </c>
      <c r="E924">
        <v>11.47860153846154</v>
      </c>
      <c r="F924">
        <v>16.960021999999981</v>
      </c>
      <c r="G924">
        <v>11.760009999999966</v>
      </c>
      <c r="I924">
        <f t="shared" si="28"/>
        <v>8.706168943731825</v>
      </c>
      <c r="J924">
        <f t="shared" si="29"/>
        <v>7.3070298389933015</v>
      </c>
    </row>
    <row r="925" spans="1:10" x14ac:dyDescent="0.25">
      <c r="A925">
        <v>12.880004999999983</v>
      </c>
      <c r="B925">
        <v>3.3800039999999854</v>
      </c>
      <c r="C925">
        <v>0</v>
      </c>
      <c r="D925">
        <v>11.459901896216218</v>
      </c>
      <c r="E925">
        <v>11.47230438744589</v>
      </c>
      <c r="F925">
        <v>6.04004000000009</v>
      </c>
      <c r="G925">
        <v>16.960021999999981</v>
      </c>
      <c r="I925">
        <f t="shared" si="28"/>
        <v>7.9525587127698971</v>
      </c>
      <c r="J925">
        <f t="shared" si="29"/>
        <v>7.1586563368375264</v>
      </c>
    </row>
    <row r="926" spans="1:10" x14ac:dyDescent="0.25">
      <c r="A926">
        <v>0.70996100000002116</v>
      </c>
      <c r="B926">
        <v>12.880004999999983</v>
      </c>
      <c r="C926">
        <v>3.3800039999999854</v>
      </c>
      <c r="D926">
        <v>11.45117630453564</v>
      </c>
      <c r="E926">
        <v>11.459901896216218</v>
      </c>
      <c r="F926">
        <v>5.9600220000000945</v>
      </c>
      <c r="G926">
        <v>6.04004000000009</v>
      </c>
      <c r="I926">
        <f t="shared" si="28"/>
        <v>8.5473415577504017</v>
      </c>
      <c r="J926">
        <f t="shared" si="29"/>
        <v>9.732683232207167</v>
      </c>
    </row>
    <row r="927" spans="1:10" x14ac:dyDescent="0.25">
      <c r="A927">
        <v>5.410033999999996</v>
      </c>
      <c r="B927">
        <v>0.70996100000002116</v>
      </c>
      <c r="C927">
        <v>12.880004999999983</v>
      </c>
      <c r="D927">
        <v>11.452717651564189</v>
      </c>
      <c r="E927">
        <v>11.45117630453564</v>
      </c>
      <c r="F927">
        <v>13.920043999999962</v>
      </c>
      <c r="G927">
        <v>5.9600220000000945</v>
      </c>
      <c r="I927">
        <f t="shared" si="28"/>
        <v>8.4125964128325066</v>
      </c>
      <c r="J927">
        <f t="shared" si="29"/>
        <v>8.5729999408866071</v>
      </c>
    </row>
    <row r="928" spans="1:10" x14ac:dyDescent="0.25">
      <c r="A928">
        <v>5.3099979999999505</v>
      </c>
      <c r="B928">
        <v>5.410033999999996</v>
      </c>
      <c r="C928">
        <v>0.70996100000002116</v>
      </c>
      <c r="D928">
        <v>11.441141405172418</v>
      </c>
      <c r="E928">
        <v>11.452717651564189</v>
      </c>
      <c r="F928">
        <v>4.4299929999999677</v>
      </c>
      <c r="G928">
        <v>13.920043999999962</v>
      </c>
      <c r="I928">
        <f t="shared" si="28"/>
        <v>7.69611474970909</v>
      </c>
      <c r="J928">
        <f t="shared" si="29"/>
        <v>7.7027038026727812</v>
      </c>
    </row>
    <row r="929" spans="1:10" x14ac:dyDescent="0.25">
      <c r="A929">
        <v>1.4799800000000687</v>
      </c>
      <c r="B929">
        <v>5.3099979999999505</v>
      </c>
      <c r="C929">
        <v>5.410033999999996</v>
      </c>
      <c r="D929">
        <v>11.434649362755655</v>
      </c>
      <c r="E929">
        <v>11.441141405172418</v>
      </c>
      <c r="F929">
        <v>19.729980000000069</v>
      </c>
      <c r="G929">
        <v>4.4299929999999677</v>
      </c>
      <c r="I929">
        <f t="shared" si="28"/>
        <v>8.8870287675289426</v>
      </c>
      <c r="J929">
        <f t="shared" si="29"/>
        <v>8.4068386321081245</v>
      </c>
    </row>
    <row r="930" spans="1:10" x14ac:dyDescent="0.25">
      <c r="A930">
        <v>12.330017999999995</v>
      </c>
      <c r="B930">
        <v>1.4799800000000687</v>
      </c>
      <c r="C930">
        <v>5.3099979999999505</v>
      </c>
      <c r="D930">
        <v>11.428063716129037</v>
      </c>
      <c r="E930">
        <v>11.434649362755655</v>
      </c>
      <c r="F930">
        <v>8.3699950000000172</v>
      </c>
      <c r="G930">
        <v>19.729980000000069</v>
      </c>
      <c r="I930">
        <f t="shared" si="28"/>
        <v>9.2374705327020568</v>
      </c>
      <c r="J930">
        <f t="shared" si="29"/>
        <v>7.5620449488818782</v>
      </c>
    </row>
    <row r="931" spans="1:10" x14ac:dyDescent="0.25">
      <c r="A931">
        <v>13.909972999999923</v>
      </c>
      <c r="B931">
        <v>12.330017999999995</v>
      </c>
      <c r="C931">
        <v>1.4799800000000687</v>
      </c>
      <c r="D931">
        <v>11.417378341568211</v>
      </c>
      <c r="E931">
        <v>11.428063716129037</v>
      </c>
      <c r="F931">
        <v>0</v>
      </c>
      <c r="G931">
        <v>8.3699950000000172</v>
      </c>
      <c r="I931">
        <f t="shared" si="28"/>
        <v>7.6654749109571716</v>
      </c>
      <c r="J931">
        <f t="shared" si="29"/>
        <v>9.3116394380726124</v>
      </c>
    </row>
    <row r="932" spans="1:10" x14ac:dyDescent="0.25">
      <c r="A932">
        <v>0</v>
      </c>
      <c r="B932">
        <v>13.909972999999923</v>
      </c>
      <c r="C932">
        <v>12.330017999999995</v>
      </c>
      <c r="D932">
        <v>11.418357568669533</v>
      </c>
      <c r="E932">
        <v>11.417378341568211</v>
      </c>
      <c r="F932">
        <v>0</v>
      </c>
      <c r="G932">
        <v>0</v>
      </c>
      <c r="I932">
        <f t="shared" si="28"/>
        <v>8.1083125474365012</v>
      </c>
      <c r="J932">
        <f t="shared" si="29"/>
        <v>11.332357441909862</v>
      </c>
    </row>
    <row r="933" spans="1:10" x14ac:dyDescent="0.25">
      <c r="A933">
        <v>3.740050999999994</v>
      </c>
      <c r="B933">
        <v>0</v>
      </c>
      <c r="C933">
        <v>13.909972999999923</v>
      </c>
      <c r="D933">
        <v>11.421028110396575</v>
      </c>
      <c r="E933">
        <v>11.418357568669533</v>
      </c>
      <c r="F933">
        <v>19.34002600000008</v>
      </c>
      <c r="G933">
        <v>0</v>
      </c>
      <c r="I933">
        <f t="shared" si="28"/>
        <v>8.0684694508504062</v>
      </c>
      <c r="J933">
        <f t="shared" si="29"/>
        <v>8.571341301938002</v>
      </c>
    </row>
    <row r="934" spans="1:10" x14ac:dyDescent="0.25">
      <c r="A934">
        <v>6.1400149999999485</v>
      </c>
      <c r="B934">
        <v>3.740050999999994</v>
      </c>
      <c r="C934">
        <v>0</v>
      </c>
      <c r="D934">
        <v>11.408800028907928</v>
      </c>
      <c r="E934">
        <v>11.421028110396575</v>
      </c>
      <c r="F934">
        <v>9.3999630000000707</v>
      </c>
      <c r="G934">
        <v>19.34002600000008</v>
      </c>
      <c r="I934">
        <f t="shared" si="28"/>
        <v>9.0046402751011865</v>
      </c>
      <c r="J934">
        <f t="shared" si="29"/>
        <v>7.2241033366163592</v>
      </c>
    </row>
    <row r="935" spans="1:10" x14ac:dyDescent="0.25">
      <c r="A935">
        <v>14.089966000000004</v>
      </c>
      <c r="B935">
        <v>6.1400149999999485</v>
      </c>
      <c r="C935">
        <v>3.740050999999994</v>
      </c>
      <c r="D935">
        <v>11.400598158288776</v>
      </c>
      <c r="E935">
        <v>11.408800028907928</v>
      </c>
      <c r="F935">
        <v>4.169983000000002</v>
      </c>
      <c r="G935">
        <v>9.3999630000000707</v>
      </c>
      <c r="I935">
        <f t="shared" si="28"/>
        <v>7.4173674271755754</v>
      </c>
      <c r="J935">
        <f t="shared" si="29"/>
        <v>8.3195708987627768</v>
      </c>
    </row>
    <row r="936" spans="1:10" x14ac:dyDescent="0.25">
      <c r="A936">
        <v>3.9500120000000152</v>
      </c>
      <c r="B936">
        <v>14.089966000000004</v>
      </c>
      <c r="C936">
        <v>6.1400149999999485</v>
      </c>
      <c r="D936">
        <v>11.394977877136757</v>
      </c>
      <c r="E936">
        <v>11.400598158288776</v>
      </c>
      <c r="F936">
        <v>2.7600099999999657</v>
      </c>
      <c r="G936">
        <v>4.169983000000002</v>
      </c>
      <c r="I936">
        <f t="shared" si="28"/>
        <v>8.4054218965873595</v>
      </c>
      <c r="J936">
        <f t="shared" si="29"/>
        <v>10.407719850683128</v>
      </c>
    </row>
    <row r="937" spans="1:10" x14ac:dyDescent="0.25">
      <c r="A937">
        <v>5.5300290000000132</v>
      </c>
      <c r="B937">
        <v>3.9500120000000152</v>
      </c>
      <c r="C937">
        <v>14.089966000000004</v>
      </c>
      <c r="D937">
        <v>11.397854065101392</v>
      </c>
      <c r="E937">
        <v>11.394977877136757</v>
      </c>
      <c r="F937">
        <v>14.260009999999966</v>
      </c>
      <c r="G937">
        <v>2.7600099999999657</v>
      </c>
      <c r="I937">
        <f t="shared" si="28"/>
        <v>8.776638204890741</v>
      </c>
      <c r="J937">
        <f t="shared" si="29"/>
        <v>9.4472891272605803</v>
      </c>
    </row>
    <row r="938" spans="1:10" x14ac:dyDescent="0.25">
      <c r="A938">
        <v>0.16998300000000199</v>
      </c>
      <c r="B938">
        <v>5.5300290000000132</v>
      </c>
      <c r="C938">
        <v>3.9500120000000152</v>
      </c>
      <c r="D938">
        <v>11.389913934968021</v>
      </c>
      <c r="E938">
        <v>11.397854065101392</v>
      </c>
      <c r="F938">
        <v>3.7999879999999848</v>
      </c>
      <c r="G938">
        <v>14.260009999999966</v>
      </c>
      <c r="I938">
        <f t="shared" si="28"/>
        <v>8.1985473819625962</v>
      </c>
      <c r="J938">
        <f t="shared" si="29"/>
        <v>8.2176499717161526</v>
      </c>
    </row>
    <row r="939" spans="1:10" x14ac:dyDescent="0.25">
      <c r="A939">
        <v>7.9800419999999122</v>
      </c>
      <c r="B939">
        <v>0.16998300000000199</v>
      </c>
      <c r="C939">
        <v>5.5300290000000132</v>
      </c>
      <c r="D939">
        <v>11.383673375931846</v>
      </c>
      <c r="E939">
        <v>11.389913934968021</v>
      </c>
      <c r="F939">
        <v>13.059997000000067</v>
      </c>
      <c r="G939">
        <v>3.7999879999999848</v>
      </c>
      <c r="I939">
        <f t="shared" si="28"/>
        <v>6.5714822463397979</v>
      </c>
      <c r="J939">
        <f t="shared" si="29"/>
        <v>7.3022713484475847</v>
      </c>
    </row>
    <row r="940" spans="1:10" x14ac:dyDescent="0.25">
      <c r="A940">
        <v>9.9000240000000304</v>
      </c>
      <c r="B940">
        <v>7.9800419999999122</v>
      </c>
      <c r="C940">
        <v>0.16998300000000199</v>
      </c>
      <c r="D940">
        <v>11.371743918085111</v>
      </c>
      <c r="E940">
        <v>11.383673375931846</v>
      </c>
      <c r="F940">
        <v>2.8299560000000383</v>
      </c>
      <c r="G940">
        <v>13.059997000000067</v>
      </c>
      <c r="I940">
        <f t="shared" si="28"/>
        <v>7.7889110212850756</v>
      </c>
      <c r="J940">
        <f t="shared" si="29"/>
        <v>8.1577754857526443</v>
      </c>
    </row>
    <row r="941" spans="1:10" x14ac:dyDescent="0.25">
      <c r="A941">
        <v>0</v>
      </c>
      <c r="B941">
        <v>9.9000240000000304</v>
      </c>
      <c r="C941">
        <v>7.9800419999999122</v>
      </c>
      <c r="D941">
        <v>11.368139558979811</v>
      </c>
      <c r="E941">
        <v>11.371743918085111</v>
      </c>
      <c r="F941">
        <v>0</v>
      </c>
      <c r="G941">
        <v>2.8299560000000383</v>
      </c>
      <c r="I941">
        <f t="shared" si="28"/>
        <v>7.0393657250100974</v>
      </c>
      <c r="J941">
        <f t="shared" si="29"/>
        <v>9.7804926919541444</v>
      </c>
    </row>
    <row r="942" spans="1:10" x14ac:dyDescent="0.25">
      <c r="A942">
        <v>4.1099850000000515</v>
      </c>
      <c r="B942">
        <v>0</v>
      </c>
      <c r="C942">
        <v>9.9000240000000304</v>
      </c>
      <c r="D942">
        <v>11.366581049893846</v>
      </c>
      <c r="E942">
        <v>11.368139558979811</v>
      </c>
      <c r="F942">
        <v>13.5</v>
      </c>
      <c r="G942">
        <v>0</v>
      </c>
      <c r="I942">
        <f t="shared" si="28"/>
        <v>6.5441013159536876</v>
      </c>
      <c r="J942">
        <f t="shared" si="29"/>
        <v>7.9376997432861982</v>
      </c>
    </row>
    <row r="943" spans="1:10" x14ac:dyDescent="0.25">
      <c r="A943">
        <v>6.2000120000000152</v>
      </c>
      <c r="B943">
        <v>4.1099850000000515</v>
      </c>
      <c r="C943">
        <v>0</v>
      </c>
      <c r="D943">
        <v>11.354527411452814</v>
      </c>
      <c r="E943">
        <v>11.366581049893846</v>
      </c>
      <c r="F943">
        <v>13.430053999999927</v>
      </c>
      <c r="G943">
        <v>13.5</v>
      </c>
      <c r="I943">
        <f t="shared" si="28"/>
        <v>8.5586422282037429</v>
      </c>
      <c r="J943">
        <f t="shared" si="29"/>
        <v>7.290926878434866</v>
      </c>
    </row>
    <row r="944" spans="1:10" x14ac:dyDescent="0.25">
      <c r="A944">
        <v>7.0599979999999505</v>
      </c>
      <c r="B944">
        <v>6.2000120000000152</v>
      </c>
      <c r="C944">
        <v>4.1099850000000515</v>
      </c>
      <c r="D944">
        <v>11.346853108050851</v>
      </c>
      <c r="E944">
        <v>11.354527411452814</v>
      </c>
      <c r="F944">
        <v>2.4000249999999141</v>
      </c>
      <c r="G944">
        <v>13.430053999999927</v>
      </c>
      <c r="I944">
        <f t="shared" si="28"/>
        <v>7.999893811640522</v>
      </c>
      <c r="J944">
        <f t="shared" si="29"/>
        <v>8.376814627958181</v>
      </c>
    </row>
    <row r="945" spans="1:10" x14ac:dyDescent="0.25">
      <c r="A945">
        <v>0.49005099999999402</v>
      </c>
      <c r="B945">
        <v>7.0599979999999505</v>
      </c>
      <c r="C945">
        <v>6.2000120000000152</v>
      </c>
      <c r="D945">
        <v>11.341406715343918</v>
      </c>
      <c r="E945">
        <v>11.346853108050851</v>
      </c>
      <c r="F945">
        <v>4.9899900000000343</v>
      </c>
      <c r="G945">
        <v>2.4000249999999141</v>
      </c>
      <c r="I945">
        <f t="shared" si="28"/>
        <v>6.771759532676735</v>
      </c>
      <c r="J945">
        <f t="shared" si="29"/>
        <v>8.8848066051303967</v>
      </c>
    </row>
    <row r="946" spans="1:10" x14ac:dyDescent="0.25">
      <c r="A946">
        <v>8.0700070000000323</v>
      </c>
      <c r="B946">
        <v>0.49005099999999402</v>
      </c>
      <c r="C946">
        <v>7.0599979999999505</v>
      </c>
      <c r="D946">
        <v>11.336880913319243</v>
      </c>
      <c r="E946">
        <v>11.341406715343918</v>
      </c>
      <c r="F946">
        <v>8.9499509999999418</v>
      </c>
      <c r="G946">
        <v>4.9899900000000343</v>
      </c>
      <c r="I946">
        <f t="shared" si="28"/>
        <v>6.4886704488144176</v>
      </c>
      <c r="J946">
        <f t="shared" si="29"/>
        <v>7.5969402370334072</v>
      </c>
    </row>
    <row r="947" spans="1:10" x14ac:dyDescent="0.25">
      <c r="A947">
        <v>24.07000800000003</v>
      </c>
      <c r="B947">
        <v>8.0700070000000323</v>
      </c>
      <c r="C947">
        <v>0.49005099999999402</v>
      </c>
      <c r="D947">
        <v>11.325427027455126</v>
      </c>
      <c r="E947">
        <v>11.336880913319243</v>
      </c>
      <c r="F947">
        <v>1.9800410000000284</v>
      </c>
      <c r="G947">
        <v>8.9499509999999418</v>
      </c>
      <c r="I947">
        <f t="shared" si="28"/>
        <v>6.924885587151544</v>
      </c>
      <c r="J947">
        <f t="shared" si="29"/>
        <v>8.2155588576380065</v>
      </c>
    </row>
    <row r="948" spans="1:10" x14ac:dyDescent="0.25">
      <c r="A948">
        <v>8.7200320000000602</v>
      </c>
      <c r="B948">
        <v>24.07000800000003</v>
      </c>
      <c r="C948">
        <v>8.0700070000000323</v>
      </c>
      <c r="D948">
        <v>11.321993040084394</v>
      </c>
      <c r="E948">
        <v>11.325427027455126</v>
      </c>
      <c r="F948">
        <v>0</v>
      </c>
      <c r="G948">
        <v>1.9800410000000284</v>
      </c>
      <c r="I948">
        <f t="shared" si="28"/>
        <v>10.170278421291549</v>
      </c>
      <c r="J948">
        <f t="shared" si="29"/>
        <v>12.845653141610732</v>
      </c>
    </row>
    <row r="949" spans="1:10" x14ac:dyDescent="0.25">
      <c r="A949">
        <v>4.8200069999999187</v>
      </c>
      <c r="B949">
        <v>8.7200320000000602</v>
      </c>
      <c r="C949">
        <v>24.07000800000003</v>
      </c>
      <c r="D949">
        <v>11.335426143308752</v>
      </c>
      <c r="E949">
        <v>11.321993040084394</v>
      </c>
      <c r="F949">
        <v>4.5700069999999187</v>
      </c>
      <c r="G949">
        <v>0</v>
      </c>
      <c r="I949">
        <f t="shared" si="28"/>
        <v>9.4366297641137056</v>
      </c>
      <c r="J949">
        <f t="shared" si="29"/>
        <v>12.007708448678986</v>
      </c>
    </row>
    <row r="950" spans="1:10" x14ac:dyDescent="0.25">
      <c r="A950">
        <v>0.88000499999998283</v>
      </c>
      <c r="B950">
        <v>4.8200069999999187</v>
      </c>
      <c r="C950">
        <v>8.7200320000000602</v>
      </c>
      <c r="D950">
        <v>11.332673096842111</v>
      </c>
      <c r="E950">
        <v>11.335426143308752</v>
      </c>
      <c r="F950">
        <v>4.1199960000000146</v>
      </c>
      <c r="G950">
        <v>4.5700069999999187</v>
      </c>
      <c r="I950">
        <f t="shared" si="28"/>
        <v>6.9382974732901079</v>
      </c>
      <c r="J950">
        <f t="shared" si="29"/>
        <v>8.7885970489240552</v>
      </c>
    </row>
    <row r="951" spans="1:10" x14ac:dyDescent="0.25">
      <c r="A951">
        <v>4.4500120000000152</v>
      </c>
      <c r="B951">
        <v>0.88000499999998283</v>
      </c>
      <c r="C951">
        <v>4.8200069999999187</v>
      </c>
      <c r="D951">
        <v>11.325824867507892</v>
      </c>
      <c r="E951">
        <v>11.332673096842111</v>
      </c>
      <c r="F951">
        <v>11.880004999999983</v>
      </c>
      <c r="G951">
        <v>4.1199960000000146</v>
      </c>
      <c r="I951">
        <f t="shared" si="28"/>
        <v>6.5010769911259576</v>
      </c>
      <c r="J951">
        <f t="shared" si="29"/>
        <v>7.3318729135009493</v>
      </c>
    </row>
    <row r="952" spans="1:10" x14ac:dyDescent="0.25">
      <c r="A952">
        <v>5.8899539999999888</v>
      </c>
      <c r="B952">
        <v>4.4500120000000152</v>
      </c>
      <c r="C952">
        <v>0.88000499999998283</v>
      </c>
      <c r="D952">
        <v>11.314852367647065</v>
      </c>
      <c r="E952">
        <v>11.325824867507892</v>
      </c>
      <c r="F952">
        <v>3.330016999999998</v>
      </c>
      <c r="G952">
        <v>11.880004999999983</v>
      </c>
      <c r="I952">
        <f t="shared" si="28"/>
        <v>6.9212759840846596</v>
      </c>
      <c r="J952">
        <f t="shared" si="29"/>
        <v>7.4909920756724908</v>
      </c>
    </row>
    <row r="953" spans="1:10" x14ac:dyDescent="0.25">
      <c r="A953">
        <v>1.3599849999999378</v>
      </c>
      <c r="B953">
        <v>5.8899539999999888</v>
      </c>
      <c r="C953">
        <v>4.4500120000000152</v>
      </c>
      <c r="D953">
        <v>11.307648967471149</v>
      </c>
      <c r="E953">
        <v>11.314852367647065</v>
      </c>
      <c r="F953">
        <v>19.540038999999979</v>
      </c>
      <c r="G953">
        <v>3.330016999999998</v>
      </c>
      <c r="I953">
        <f t="shared" si="28"/>
        <v>8.6130697505568055</v>
      </c>
      <c r="J953">
        <f t="shared" si="29"/>
        <v>8.3529577694679631</v>
      </c>
    </row>
    <row r="954" spans="1:10" x14ac:dyDescent="0.25">
      <c r="A954">
        <v>6.9899910000000318</v>
      </c>
      <c r="B954">
        <v>1.3599849999999378</v>
      </c>
      <c r="C954">
        <v>5.8899539999999888</v>
      </c>
      <c r="D954">
        <v>11.301970041928726</v>
      </c>
      <c r="E954">
        <v>11.307648967471149</v>
      </c>
      <c r="F954">
        <v>7.9100349999999935</v>
      </c>
      <c r="G954">
        <v>19.540038999999979</v>
      </c>
      <c r="I954">
        <f t="shared" si="28"/>
        <v>9.1798548308955112</v>
      </c>
      <c r="J954">
        <f t="shared" si="29"/>
        <v>7.5954455670476175</v>
      </c>
    </row>
    <row r="955" spans="1:10" x14ac:dyDescent="0.25">
      <c r="A955">
        <v>0</v>
      </c>
      <c r="B955">
        <v>6.9899910000000318</v>
      </c>
      <c r="C955">
        <v>1.3599849999999378</v>
      </c>
      <c r="D955">
        <v>11.291559586387439</v>
      </c>
      <c r="E955">
        <v>11.301970041928726</v>
      </c>
      <c r="F955">
        <v>8.8600460000000112</v>
      </c>
      <c r="G955">
        <v>7.9100349999999935</v>
      </c>
      <c r="I955">
        <f t="shared" si="28"/>
        <v>7.6500728743015287</v>
      </c>
      <c r="J955">
        <f t="shared" si="29"/>
        <v>8.1085824272294218</v>
      </c>
    </row>
    <row r="956" spans="1:10" x14ac:dyDescent="0.25">
      <c r="A956">
        <v>0</v>
      </c>
      <c r="B956">
        <v>0</v>
      </c>
      <c r="C956">
        <v>6.9899910000000318</v>
      </c>
      <c r="D956">
        <v>11.287060037656909</v>
      </c>
      <c r="E956">
        <v>11.291559586387439</v>
      </c>
      <c r="F956">
        <v>15.739990000000034</v>
      </c>
      <c r="G956">
        <v>8.8600460000000112</v>
      </c>
      <c r="I956">
        <f t="shared" si="28"/>
        <v>8.1442004350251835</v>
      </c>
      <c r="J956">
        <f t="shared" si="29"/>
        <v>7.4681890502142663</v>
      </c>
    </row>
    <row r="957" spans="1:10" x14ac:dyDescent="0.25">
      <c r="A957">
        <v>2.5300290000000132</v>
      </c>
      <c r="B957">
        <v>0</v>
      </c>
      <c r="C957">
        <v>0</v>
      </c>
      <c r="D957">
        <v>11.275265826541281</v>
      </c>
      <c r="E957">
        <v>11.287060037656909</v>
      </c>
      <c r="F957">
        <v>15.519958000000088</v>
      </c>
      <c r="G957">
        <v>15.739990000000034</v>
      </c>
      <c r="I957">
        <f t="shared" si="28"/>
        <v>8.3502323856229381</v>
      </c>
      <c r="J957">
        <f t="shared" si="29"/>
        <v>6.3835254452997914</v>
      </c>
    </row>
    <row r="958" spans="1:10" x14ac:dyDescent="0.25">
      <c r="A958">
        <v>0.84002699999996366</v>
      </c>
      <c r="B958">
        <v>2.5300290000000132</v>
      </c>
      <c r="C958">
        <v>0</v>
      </c>
      <c r="D958">
        <v>11.263496237995829</v>
      </c>
      <c r="E958">
        <v>11.275265826541281</v>
      </c>
      <c r="F958">
        <v>6.020020000000045</v>
      </c>
      <c r="G958">
        <v>15.519958000000088</v>
      </c>
      <c r="I958">
        <f t="shared" si="28"/>
        <v>7.4496258508854796</v>
      </c>
      <c r="J958">
        <f t="shared" si="29"/>
        <v>6.9274656185590215</v>
      </c>
    </row>
    <row r="959" spans="1:10" x14ac:dyDescent="0.25">
      <c r="A959">
        <v>8.1099850000000515</v>
      </c>
      <c r="B959">
        <v>0.84002699999996366</v>
      </c>
      <c r="C959">
        <v>2.5300290000000132</v>
      </c>
      <c r="D959">
        <v>11.254389389989576</v>
      </c>
      <c r="E959">
        <v>11.263496237995829</v>
      </c>
      <c r="F959">
        <v>16.289978000000019</v>
      </c>
      <c r="G959">
        <v>6.020020000000045</v>
      </c>
      <c r="I959">
        <f t="shared" si="28"/>
        <v>7.1637591987459786</v>
      </c>
      <c r="J959">
        <f t="shared" si="29"/>
        <v>6.9516033450585315</v>
      </c>
    </row>
    <row r="960" spans="1:10" x14ac:dyDescent="0.25">
      <c r="A960">
        <v>4.1300049999999828</v>
      </c>
      <c r="B960">
        <v>8.1099850000000515</v>
      </c>
      <c r="C960">
        <v>0.84002699999996366</v>
      </c>
      <c r="D960">
        <v>11.243541095833338</v>
      </c>
      <c r="E960">
        <v>11.254389389989576</v>
      </c>
      <c r="F960">
        <v>3.9000249999999141</v>
      </c>
      <c r="G960">
        <v>16.289978000000019</v>
      </c>
      <c r="I960">
        <f t="shared" si="28"/>
        <v>8.7021134483326819</v>
      </c>
      <c r="J960">
        <f t="shared" si="29"/>
        <v>8.2585764760128981</v>
      </c>
    </row>
    <row r="961" spans="1:10" x14ac:dyDescent="0.25">
      <c r="A961">
        <v>15.169983000000002</v>
      </c>
      <c r="B961">
        <v>4.1300049999999828</v>
      </c>
      <c r="C961">
        <v>8.1099850000000515</v>
      </c>
      <c r="D961">
        <v>11.240280371488039</v>
      </c>
      <c r="E961">
        <v>11.243541095833338</v>
      </c>
      <c r="F961">
        <v>17.549987000000101</v>
      </c>
      <c r="G961">
        <v>3.9000249999999141</v>
      </c>
      <c r="I961">
        <f t="shared" si="28"/>
        <v>8.581841488581448</v>
      </c>
      <c r="J961">
        <f t="shared" si="29"/>
        <v>8.5228261919409363</v>
      </c>
    </row>
    <row r="962" spans="1:10" x14ac:dyDescent="0.25">
      <c r="A962">
        <v>0</v>
      </c>
      <c r="B962">
        <v>15.169983000000002</v>
      </c>
      <c r="C962">
        <v>4.1300049999999828</v>
      </c>
      <c r="D962">
        <v>11.232889232848239</v>
      </c>
      <c r="E962">
        <v>11.240280371488039</v>
      </c>
      <c r="F962">
        <v>0</v>
      </c>
      <c r="G962">
        <v>17.549987000000101</v>
      </c>
      <c r="I962">
        <f t="shared" si="28"/>
        <v>10.509572421241607</v>
      </c>
      <c r="J962">
        <f t="shared" si="29"/>
        <v>10.29096814804822</v>
      </c>
    </row>
    <row r="963" spans="1:10" x14ac:dyDescent="0.25">
      <c r="A963">
        <v>3.2300419999999122</v>
      </c>
      <c r="B963">
        <v>0</v>
      </c>
      <c r="C963">
        <v>15.169983000000002</v>
      </c>
      <c r="D963">
        <v>11.236977596054002</v>
      </c>
      <c r="E963">
        <v>11.232889232848239</v>
      </c>
      <c r="F963">
        <v>8.910033999999996</v>
      </c>
      <c r="G963">
        <v>0</v>
      </c>
      <c r="I963">
        <f t="shared" ref="I963:I1026" si="30">$M$17+$M$18*B963+$M$19*C963+$M$20*D963+$M$21*E963+$M$22*F963+$M$23*G963</f>
        <v>6.6614910363474156</v>
      </c>
      <c r="J963">
        <f t="shared" ref="J963:J1026" si="31">$M$42+$M$43*B963+$M$44*C963+$M$45*D963+$M$46*E963</f>
        <v>8.722160356062556</v>
      </c>
    </row>
    <row r="964" spans="1:10" x14ac:dyDescent="0.25">
      <c r="A964">
        <v>6.20995999999991</v>
      </c>
      <c r="B964">
        <v>3.2300419999999122</v>
      </c>
      <c r="C964">
        <v>0</v>
      </c>
      <c r="D964">
        <v>11.22532098029046</v>
      </c>
      <c r="E964">
        <v>11.236977596054002</v>
      </c>
      <c r="F964">
        <v>12.639952999999991</v>
      </c>
      <c r="G964">
        <v>8.910033999999996</v>
      </c>
      <c r="I964">
        <f t="shared" si="30"/>
        <v>7.3254829146581777</v>
      </c>
      <c r="J964">
        <f t="shared" si="31"/>
        <v>7.0695234381683942</v>
      </c>
    </row>
    <row r="965" spans="1:10" x14ac:dyDescent="0.25">
      <c r="A965">
        <v>14.239989999999921</v>
      </c>
      <c r="B965">
        <v>6.20995999999991</v>
      </c>
      <c r="C965">
        <v>3.2300419999999122</v>
      </c>
      <c r="D965">
        <v>11.217035717098449</v>
      </c>
      <c r="E965">
        <v>11.22532098029046</v>
      </c>
      <c r="F965">
        <v>5.2600100000000793</v>
      </c>
      <c r="G965">
        <v>12.639952999999991</v>
      </c>
      <c r="I965">
        <f t="shared" si="30"/>
        <v>8.1297545052677762</v>
      </c>
      <c r="J965">
        <f t="shared" si="31"/>
        <v>8.2114538252557399</v>
      </c>
    </row>
    <row r="966" spans="1:10" x14ac:dyDescent="0.25">
      <c r="A966">
        <v>0</v>
      </c>
      <c r="B966">
        <v>14.239989999999921</v>
      </c>
      <c r="C966">
        <v>6.20995999999991</v>
      </c>
      <c r="D966">
        <v>11.211852408902695</v>
      </c>
      <c r="E966">
        <v>11.217035717098449</v>
      </c>
      <c r="F966">
        <v>2.4099730000000363</v>
      </c>
      <c r="G966">
        <v>5.2600100000000793</v>
      </c>
      <c r="I966">
        <f t="shared" si="30"/>
        <v>8.5899546965518994</v>
      </c>
      <c r="J966">
        <f t="shared" si="31"/>
        <v>10.406828033106878</v>
      </c>
    </row>
    <row r="967" spans="1:10" x14ac:dyDescent="0.25">
      <c r="A967">
        <v>3.7000120000000152</v>
      </c>
      <c r="B967">
        <v>0</v>
      </c>
      <c r="C967">
        <v>14.239989999999921</v>
      </c>
      <c r="D967">
        <v>11.214983885212</v>
      </c>
      <c r="E967">
        <v>11.211852408902695</v>
      </c>
      <c r="F967">
        <v>22.25</v>
      </c>
      <c r="G967">
        <v>2.4099730000000363</v>
      </c>
      <c r="I967">
        <f t="shared" si="30"/>
        <v>9.0091685204066732</v>
      </c>
      <c r="J967">
        <f t="shared" si="31"/>
        <v>8.5729442725228022</v>
      </c>
    </row>
    <row r="968" spans="1:10" x14ac:dyDescent="0.25">
      <c r="A968">
        <v>7.0499879999999848</v>
      </c>
      <c r="B968">
        <v>3.7000120000000152</v>
      </c>
      <c r="C968">
        <v>0</v>
      </c>
      <c r="D968">
        <v>11.203398158057855</v>
      </c>
      <c r="E968">
        <v>11.214983885212</v>
      </c>
      <c r="F968">
        <v>4.5900269999999637</v>
      </c>
      <c r="G968">
        <v>22.25</v>
      </c>
      <c r="I968">
        <f t="shared" si="30"/>
        <v>8.808541164530757</v>
      </c>
      <c r="J968">
        <f t="shared" si="31"/>
        <v>7.1657892146337803</v>
      </c>
    </row>
    <row r="969" spans="1:10" x14ac:dyDescent="0.25">
      <c r="A969">
        <v>17.010009999999966</v>
      </c>
      <c r="B969">
        <v>7.0499879999999848</v>
      </c>
      <c r="C969">
        <v>3.7000120000000152</v>
      </c>
      <c r="D969">
        <v>11.195654725490199</v>
      </c>
      <c r="E969">
        <v>11.203398158057855</v>
      </c>
      <c r="F969">
        <v>3.4600219999999808</v>
      </c>
      <c r="G969">
        <v>4.5900269999999637</v>
      </c>
      <c r="I969">
        <f t="shared" si="30"/>
        <v>6.5540223022251602</v>
      </c>
      <c r="J969">
        <f t="shared" si="31"/>
        <v>8.4605742826131731</v>
      </c>
    </row>
    <row r="970" spans="1:10" x14ac:dyDescent="0.25">
      <c r="A970">
        <v>1.3400269999999637</v>
      </c>
      <c r="B970">
        <v>17.010009999999966</v>
      </c>
      <c r="C970">
        <v>7.0499879999999848</v>
      </c>
      <c r="D970">
        <v>11.191380842268046</v>
      </c>
      <c r="E970">
        <v>11.195654725490199</v>
      </c>
      <c r="F970">
        <v>1.1299440000000232</v>
      </c>
      <c r="G970">
        <v>3.4600219999999808</v>
      </c>
      <c r="I970">
        <f t="shared" si="30"/>
        <v>8.8172643692070878</v>
      </c>
      <c r="J970">
        <f t="shared" si="31"/>
        <v>11.130552921127299</v>
      </c>
    </row>
    <row r="971" spans="1:10" x14ac:dyDescent="0.25">
      <c r="A971">
        <v>18.289978000000019</v>
      </c>
      <c r="B971">
        <v>1.3400269999999637</v>
      </c>
      <c r="C971">
        <v>17.010009999999966</v>
      </c>
      <c r="D971">
        <v>11.197373251287337</v>
      </c>
      <c r="E971">
        <v>11.191380842268046</v>
      </c>
      <c r="F971">
        <v>7.3900149999999485</v>
      </c>
      <c r="G971">
        <v>1.1299440000000232</v>
      </c>
      <c r="I971">
        <f t="shared" si="30"/>
        <v>7.2467632922691001</v>
      </c>
      <c r="J971">
        <f t="shared" si="31"/>
        <v>9.2870559328591753</v>
      </c>
    </row>
    <row r="972" spans="1:10" x14ac:dyDescent="0.25">
      <c r="A972">
        <v>2.5599979999999505</v>
      </c>
      <c r="B972">
        <v>18.289978000000019</v>
      </c>
      <c r="C972">
        <v>1.3400269999999637</v>
      </c>
      <c r="D972">
        <v>11.187231948559676</v>
      </c>
      <c r="E972">
        <v>11.197373251287337</v>
      </c>
      <c r="F972">
        <v>0</v>
      </c>
      <c r="G972">
        <v>7.3900149999999485</v>
      </c>
      <c r="I972">
        <f t="shared" si="30"/>
        <v>8.8093985337808647</v>
      </c>
      <c r="J972">
        <f t="shared" si="31"/>
        <v>10.52239280406484</v>
      </c>
    </row>
    <row r="973" spans="1:10" x14ac:dyDescent="0.25">
      <c r="A973">
        <v>8.5900269999999637</v>
      </c>
      <c r="B973">
        <v>2.5599979999999505</v>
      </c>
      <c r="C973">
        <v>18.289978000000019</v>
      </c>
      <c r="D973">
        <v>11.194531790339163</v>
      </c>
      <c r="E973">
        <v>11.187231948559676</v>
      </c>
      <c r="F973">
        <v>6.2000120000000152</v>
      </c>
      <c r="G973">
        <v>0</v>
      </c>
      <c r="I973">
        <f t="shared" si="30"/>
        <v>7.3299093495573597</v>
      </c>
      <c r="J973">
        <f t="shared" si="31"/>
        <v>9.7481472000428298</v>
      </c>
    </row>
    <row r="974" spans="1:10" x14ac:dyDescent="0.25">
      <c r="A974">
        <v>1.5200190000000475</v>
      </c>
      <c r="B974">
        <v>8.5900269999999637</v>
      </c>
      <c r="C974">
        <v>2.5599979999999505</v>
      </c>
      <c r="D974">
        <v>11.185666765913764</v>
      </c>
      <c r="E974">
        <v>11.194531790339163</v>
      </c>
      <c r="F974">
        <v>8.1900029999999333</v>
      </c>
      <c r="G974">
        <v>6.2000120000000152</v>
      </c>
      <c r="I974">
        <f t="shared" si="30"/>
        <v>7.7632025803681026</v>
      </c>
      <c r="J974">
        <f t="shared" si="31"/>
        <v>8.6145222346816457</v>
      </c>
    </row>
    <row r="975" spans="1:10" x14ac:dyDescent="0.25">
      <c r="A975">
        <v>11.530029000000013</v>
      </c>
      <c r="B975">
        <v>1.5200190000000475</v>
      </c>
      <c r="C975">
        <v>8.5900269999999637</v>
      </c>
      <c r="D975">
        <v>11.183004571282057</v>
      </c>
      <c r="E975">
        <v>11.185666765913764</v>
      </c>
      <c r="F975">
        <v>11.210021999999981</v>
      </c>
      <c r="G975">
        <v>8.1900029999999333</v>
      </c>
      <c r="I975">
        <f t="shared" si="30"/>
        <v>7.9181453320990736</v>
      </c>
      <c r="J975">
        <f t="shared" si="31"/>
        <v>8.0192692811612005</v>
      </c>
    </row>
    <row r="976" spans="1:10" x14ac:dyDescent="0.25">
      <c r="A976">
        <v>2.6199950000000172</v>
      </c>
      <c r="B976">
        <v>11.530029000000013</v>
      </c>
      <c r="C976">
        <v>1.5200190000000475</v>
      </c>
      <c r="D976">
        <v>11.17310397131148</v>
      </c>
      <c r="E976">
        <v>11.183004571282057</v>
      </c>
      <c r="F976">
        <v>3.0599979999999505</v>
      </c>
      <c r="G976">
        <v>11.210021999999981</v>
      </c>
      <c r="I976">
        <f t="shared" si="30"/>
        <v>8.4771086899594472</v>
      </c>
      <c r="J976">
        <f t="shared" si="31"/>
        <v>9.0859005269065598</v>
      </c>
    </row>
    <row r="977" spans="1:10" x14ac:dyDescent="0.25">
      <c r="A977">
        <v>12.40002400000003</v>
      </c>
      <c r="B977">
        <v>2.6199950000000172</v>
      </c>
      <c r="C977">
        <v>11.530029000000013</v>
      </c>
      <c r="D977">
        <v>11.173469298874108</v>
      </c>
      <c r="E977">
        <v>11.17310397131148</v>
      </c>
      <c r="F977">
        <v>7.3900140000000647</v>
      </c>
      <c r="G977">
        <v>3.0599979999999505</v>
      </c>
      <c r="I977">
        <f t="shared" si="30"/>
        <v>7.0548352098759102</v>
      </c>
      <c r="J977">
        <f t="shared" si="31"/>
        <v>8.7097532888916671</v>
      </c>
    </row>
    <row r="978" spans="1:10" x14ac:dyDescent="0.25">
      <c r="A978">
        <v>0</v>
      </c>
      <c r="B978">
        <v>12.40002400000003</v>
      </c>
      <c r="C978">
        <v>2.6199950000000172</v>
      </c>
      <c r="D978">
        <v>11.164723415132928</v>
      </c>
      <c r="E978">
        <v>11.173469298874108</v>
      </c>
      <c r="F978">
        <v>8.7600099999999657</v>
      </c>
      <c r="G978">
        <v>7.3900140000000647</v>
      </c>
      <c r="I978">
        <f t="shared" si="30"/>
        <v>8.9727440545550738</v>
      </c>
      <c r="J978">
        <f t="shared" si="31"/>
        <v>9.4421486298364812</v>
      </c>
    </row>
    <row r="979" spans="1:10" x14ac:dyDescent="0.25">
      <c r="A979">
        <v>10.409973000000036</v>
      </c>
      <c r="B979">
        <v>0</v>
      </c>
      <c r="C979">
        <v>12.40002400000003</v>
      </c>
      <c r="D979">
        <v>11.16598521348315</v>
      </c>
      <c r="E979">
        <v>11.164723415132928</v>
      </c>
      <c r="F979">
        <v>11.460021999999981</v>
      </c>
      <c r="G979">
        <v>8.7600099999999657</v>
      </c>
      <c r="I979">
        <f t="shared" si="30"/>
        <v>8.3121971919710926</v>
      </c>
      <c r="J979">
        <f t="shared" si="31"/>
        <v>8.2763940985277191</v>
      </c>
    </row>
    <row r="980" spans="1:10" x14ac:dyDescent="0.25">
      <c r="A980">
        <v>0</v>
      </c>
      <c r="B980">
        <v>10.409973000000036</v>
      </c>
      <c r="C980">
        <v>0</v>
      </c>
      <c r="D980">
        <v>11.154591351020413</v>
      </c>
      <c r="E980">
        <v>11.16598521348315</v>
      </c>
      <c r="F980">
        <v>1.25</v>
      </c>
      <c r="G980">
        <v>11.460021999999981</v>
      </c>
      <c r="I980">
        <f t="shared" si="30"/>
        <v>7.7496844432966707</v>
      </c>
      <c r="J980">
        <f t="shared" si="31"/>
        <v>8.6040883637550571</v>
      </c>
    </row>
    <row r="981" spans="1:10" x14ac:dyDescent="0.25">
      <c r="A981">
        <v>5.690003000000047</v>
      </c>
      <c r="B981">
        <v>0</v>
      </c>
      <c r="C981">
        <v>10.409973000000036</v>
      </c>
      <c r="D981">
        <v>11.153832310907243</v>
      </c>
      <c r="E981">
        <v>11.154591351020413</v>
      </c>
      <c r="F981">
        <v>19.859985999999935</v>
      </c>
      <c r="G981">
        <v>1.25</v>
      </c>
      <c r="I981">
        <f t="shared" si="30"/>
        <v>7.8104668696306225</v>
      </c>
      <c r="J981">
        <f t="shared" si="31"/>
        <v>7.9654453696483394</v>
      </c>
    </row>
    <row r="982" spans="1:10" x14ac:dyDescent="0.25">
      <c r="A982">
        <v>9.6700439999999617</v>
      </c>
      <c r="B982">
        <v>5.690003000000047</v>
      </c>
      <c r="C982">
        <v>0</v>
      </c>
      <c r="D982">
        <v>11.142474029531572</v>
      </c>
      <c r="E982">
        <v>11.153832310907243</v>
      </c>
      <c r="F982">
        <v>4.5</v>
      </c>
      <c r="G982">
        <v>19.859985999999935</v>
      </c>
      <c r="I982">
        <f t="shared" si="30"/>
        <v>8.7839592964507673</v>
      </c>
      <c r="J982">
        <f t="shared" si="31"/>
        <v>7.5811026949307552</v>
      </c>
    </row>
    <row r="983" spans="1:10" x14ac:dyDescent="0.25">
      <c r="A983">
        <v>18.580016999999998</v>
      </c>
      <c r="B983">
        <v>9.6700439999999617</v>
      </c>
      <c r="C983">
        <v>5.690003000000047</v>
      </c>
      <c r="D983">
        <v>11.13692726347915</v>
      </c>
      <c r="E983">
        <v>11.142474029531572</v>
      </c>
      <c r="F983">
        <v>2.589966000000004</v>
      </c>
      <c r="G983">
        <v>4.5</v>
      </c>
      <c r="I983">
        <f t="shared" si="30"/>
        <v>7.3187174546104767</v>
      </c>
      <c r="J983">
        <f t="shared" si="31"/>
        <v>9.3206404036099464</v>
      </c>
    </row>
    <row r="984" spans="1:10" x14ac:dyDescent="0.25">
      <c r="A984">
        <v>0</v>
      </c>
      <c r="B984">
        <v>18.580016999999998</v>
      </c>
      <c r="C984">
        <v>9.6700439999999617</v>
      </c>
      <c r="D984">
        <v>11.135436528455289</v>
      </c>
      <c r="E984">
        <v>11.13692726347915</v>
      </c>
      <c r="F984">
        <v>0</v>
      </c>
      <c r="G984">
        <v>2.589966000000004</v>
      </c>
      <c r="I984">
        <f t="shared" si="30"/>
        <v>9.2463230324037529</v>
      </c>
      <c r="J984">
        <f t="shared" si="31"/>
        <v>11.861915549008287</v>
      </c>
    </row>
    <row r="985" spans="1:10" x14ac:dyDescent="0.25">
      <c r="A985">
        <v>0</v>
      </c>
      <c r="B985">
        <v>0</v>
      </c>
      <c r="C985">
        <v>18.580016999999998</v>
      </c>
      <c r="D985">
        <v>11.142994478172593</v>
      </c>
      <c r="E985">
        <v>11.135436528455289</v>
      </c>
      <c r="F985">
        <v>12.159973000000036</v>
      </c>
      <c r="G985">
        <v>0</v>
      </c>
      <c r="I985">
        <f t="shared" si="30"/>
        <v>7.6814184309324585</v>
      </c>
      <c r="J985">
        <f t="shared" si="31"/>
        <v>9.2274549214134876</v>
      </c>
    </row>
    <row r="986" spans="1:10" x14ac:dyDescent="0.25">
      <c r="A986">
        <v>7.1900020000000495</v>
      </c>
      <c r="B986">
        <v>0</v>
      </c>
      <c r="C986">
        <v>0</v>
      </c>
      <c r="D986">
        <v>11.131693266734285</v>
      </c>
      <c r="E986">
        <v>11.142994478172593</v>
      </c>
      <c r="F986">
        <v>17.269958000000088</v>
      </c>
      <c r="G986">
        <v>12.159973000000036</v>
      </c>
      <c r="I986">
        <f t="shared" si="30"/>
        <v>7.902345180506213</v>
      </c>
      <c r="J986">
        <f t="shared" si="31"/>
        <v>6.3487845737180368</v>
      </c>
    </row>
    <row r="987" spans="1:10" x14ac:dyDescent="0.25">
      <c r="A987">
        <v>11.119995000000017</v>
      </c>
      <c r="B987">
        <v>7.1900020000000495</v>
      </c>
      <c r="C987">
        <v>0</v>
      </c>
      <c r="D987">
        <v>11.12041495542047</v>
      </c>
      <c r="E987">
        <v>11.131693266734285</v>
      </c>
      <c r="F987">
        <v>5.75</v>
      </c>
      <c r="G987">
        <v>17.269958000000088</v>
      </c>
      <c r="I987">
        <f t="shared" si="30"/>
        <v>8.8146910046296618</v>
      </c>
      <c r="J987">
        <f t="shared" si="31"/>
        <v>7.8999348832148613</v>
      </c>
    </row>
    <row r="988" spans="1:10" x14ac:dyDescent="0.25">
      <c r="A988">
        <v>15.40002400000003</v>
      </c>
      <c r="B988">
        <v>11.119995000000017</v>
      </c>
      <c r="C988">
        <v>7.1900020000000495</v>
      </c>
      <c r="D988">
        <v>11.116436804655875</v>
      </c>
      <c r="E988">
        <v>11.12041495542047</v>
      </c>
      <c r="F988">
        <v>3.0499879999999848</v>
      </c>
      <c r="G988">
        <v>5.75</v>
      </c>
      <c r="I988">
        <f t="shared" si="30"/>
        <v>8.2023502582612089</v>
      </c>
      <c r="J988">
        <f t="shared" si="31"/>
        <v>9.8612361607551229</v>
      </c>
    </row>
    <row r="989" spans="1:10" x14ac:dyDescent="0.25">
      <c r="A989">
        <v>1.9957999999974163E-2</v>
      </c>
      <c r="B989">
        <v>15.40002400000003</v>
      </c>
      <c r="C989">
        <v>11.119995000000017</v>
      </c>
      <c r="D989">
        <v>11.116440402426697</v>
      </c>
      <c r="E989">
        <v>11.116436804655875</v>
      </c>
      <c r="F989">
        <v>0</v>
      </c>
      <c r="G989">
        <v>3.0499879999999848</v>
      </c>
      <c r="I989">
        <f t="shared" si="30"/>
        <v>8.824232531833637</v>
      </c>
      <c r="J989">
        <f t="shared" si="31"/>
        <v>11.394536482346624</v>
      </c>
    </row>
    <row r="990" spans="1:10" x14ac:dyDescent="0.25">
      <c r="A990">
        <v>17.69000200000005</v>
      </c>
      <c r="B990">
        <v>1.9957999999974163E-2</v>
      </c>
      <c r="C990">
        <v>15.40002400000003</v>
      </c>
      <c r="D990">
        <v>11.120767254545457</v>
      </c>
      <c r="E990">
        <v>11.116440402426697</v>
      </c>
      <c r="F990">
        <v>12.520020000000045</v>
      </c>
      <c r="G990">
        <v>0</v>
      </c>
      <c r="I990">
        <f t="shared" si="30"/>
        <v>7.2378587841577335</v>
      </c>
      <c r="J990">
        <f t="shared" si="31"/>
        <v>8.7342171808399343</v>
      </c>
    </row>
    <row r="991" spans="1:10" x14ac:dyDescent="0.25">
      <c r="A991">
        <v>2.7199709999999868</v>
      </c>
      <c r="B991">
        <v>17.69000200000005</v>
      </c>
      <c r="C991">
        <v>1.9957999999974163E-2</v>
      </c>
      <c r="D991">
        <v>11.109565630676089</v>
      </c>
      <c r="E991">
        <v>11.120767254545457</v>
      </c>
      <c r="F991">
        <v>0</v>
      </c>
      <c r="G991">
        <v>12.520020000000045</v>
      </c>
      <c r="I991">
        <f t="shared" si="30"/>
        <v>9.4534227169787872</v>
      </c>
      <c r="J991">
        <f t="shared" si="31"/>
        <v>10.169596566165154</v>
      </c>
    </row>
    <row r="992" spans="1:10" x14ac:dyDescent="0.25">
      <c r="A992">
        <v>8.3200070000000323</v>
      </c>
      <c r="B992">
        <v>2.7199709999999868</v>
      </c>
      <c r="C992">
        <v>17.69000200000005</v>
      </c>
      <c r="D992">
        <v>11.116199135080649</v>
      </c>
      <c r="E992">
        <v>11.109565630676089</v>
      </c>
      <c r="F992">
        <v>11.489990000000034</v>
      </c>
      <c r="G992">
        <v>0</v>
      </c>
      <c r="I992">
        <f t="shared" si="30"/>
        <v>8.0676390791768569</v>
      </c>
      <c r="J992">
        <f t="shared" si="31"/>
        <v>9.6711082870973257</v>
      </c>
    </row>
    <row r="993" spans="1:10" x14ac:dyDescent="0.25">
      <c r="A993">
        <v>7.5399780000000192</v>
      </c>
      <c r="B993">
        <v>8.3200070000000323</v>
      </c>
      <c r="C993">
        <v>2.7199709999999868</v>
      </c>
      <c r="D993">
        <v>11.107743719033238</v>
      </c>
      <c r="E993">
        <v>11.116199135080649</v>
      </c>
      <c r="F993">
        <v>1.75</v>
      </c>
      <c r="G993">
        <v>11.489990000000034</v>
      </c>
      <c r="I993">
        <f t="shared" si="30"/>
        <v>7.7693618368769615</v>
      </c>
      <c r="J993">
        <f t="shared" si="31"/>
        <v>8.562086508357325</v>
      </c>
    </row>
    <row r="994" spans="1:10" x14ac:dyDescent="0.25">
      <c r="A994">
        <v>4.1099859999999353</v>
      </c>
      <c r="B994">
        <v>7.5399780000000192</v>
      </c>
      <c r="C994">
        <v>8.3200070000000323</v>
      </c>
      <c r="D994">
        <v>11.104939154929582</v>
      </c>
      <c r="E994">
        <v>11.107743719033238</v>
      </c>
      <c r="F994">
        <v>10.280029999999897</v>
      </c>
      <c r="G994">
        <v>1.75</v>
      </c>
      <c r="I994">
        <f t="shared" si="30"/>
        <v>7.8673237815482135</v>
      </c>
      <c r="J994">
        <f t="shared" si="31"/>
        <v>9.2596771630216956</v>
      </c>
    </row>
    <row r="995" spans="1:10" x14ac:dyDescent="0.25">
      <c r="A995">
        <v>5.089966000000004</v>
      </c>
      <c r="B995">
        <v>4.1099859999999353</v>
      </c>
      <c r="C995">
        <v>7.5399780000000192</v>
      </c>
      <c r="D995">
        <v>11.10135627939699</v>
      </c>
      <c r="E995">
        <v>11.104939154929582</v>
      </c>
      <c r="F995">
        <v>17.110046000000011</v>
      </c>
      <c r="G995">
        <v>10.280029999999897</v>
      </c>
      <c r="I995">
        <f t="shared" si="30"/>
        <v>9.6483762728420324</v>
      </c>
      <c r="J995">
        <f t="shared" si="31"/>
        <v>8.3967968644475057</v>
      </c>
    </row>
    <row r="996" spans="1:10" x14ac:dyDescent="0.25">
      <c r="A996">
        <v>12.369996000000015</v>
      </c>
      <c r="B996">
        <v>5.089966000000004</v>
      </c>
      <c r="C996">
        <v>4.1099859999999353</v>
      </c>
      <c r="D996">
        <v>11.094336831325306</v>
      </c>
      <c r="E996">
        <v>11.10135627939699</v>
      </c>
      <c r="F996">
        <v>2</v>
      </c>
      <c r="G996">
        <v>17.110046000000011</v>
      </c>
      <c r="I996">
        <f t="shared" si="30"/>
        <v>8.3703745546716473</v>
      </c>
      <c r="J996">
        <f t="shared" si="31"/>
        <v>8.0759523207581587</v>
      </c>
    </row>
    <row r="997" spans="1:10" x14ac:dyDescent="0.25">
      <c r="A997">
        <v>3.3200070000000323</v>
      </c>
      <c r="B997">
        <v>12.369996000000015</v>
      </c>
      <c r="C997">
        <v>5.089966000000004</v>
      </c>
      <c r="D997">
        <v>11.088314393179543</v>
      </c>
      <c r="E997">
        <v>11.094336831325306</v>
      </c>
      <c r="F997">
        <v>2.1199949999999035</v>
      </c>
      <c r="G997">
        <v>2</v>
      </c>
      <c r="I997">
        <f t="shared" si="30"/>
        <v>7.2866644162191223</v>
      </c>
      <c r="J997">
        <f t="shared" si="31"/>
        <v>9.7995214948021427</v>
      </c>
    </row>
    <row r="998" spans="1:10" x14ac:dyDescent="0.25">
      <c r="A998">
        <v>0</v>
      </c>
      <c r="B998">
        <v>3.3200070000000323</v>
      </c>
      <c r="C998">
        <v>12.369996000000015</v>
      </c>
      <c r="D998">
        <v>11.089598643286577</v>
      </c>
      <c r="E998">
        <v>11.088314393179543</v>
      </c>
      <c r="F998">
        <v>3.339966000000004</v>
      </c>
      <c r="G998">
        <v>2.1199949999999035</v>
      </c>
      <c r="I998">
        <f t="shared" si="30"/>
        <v>6.5415245748036428</v>
      </c>
      <c r="J998">
        <f t="shared" si="31"/>
        <v>8.9709026848479283</v>
      </c>
    </row>
    <row r="999" spans="1:10" x14ac:dyDescent="0.25">
      <c r="A999">
        <v>11.450012999999899</v>
      </c>
      <c r="B999">
        <v>0</v>
      </c>
      <c r="C999">
        <v>3.3200070000000323</v>
      </c>
      <c r="D999">
        <v>11.081821274274278</v>
      </c>
      <c r="E999">
        <v>11.089598643286577</v>
      </c>
      <c r="F999">
        <v>17.100036999999929</v>
      </c>
      <c r="G999">
        <v>3.339966000000004</v>
      </c>
      <c r="I999">
        <f t="shared" si="30"/>
        <v>6.6746166756262832</v>
      </c>
      <c r="J999">
        <f t="shared" si="31"/>
        <v>6.8506248240517795</v>
      </c>
    </row>
    <row r="1000" spans="1:10" x14ac:dyDescent="0.25">
      <c r="A1000">
        <v>13.360046000000011</v>
      </c>
      <c r="B1000">
        <v>11.450012999999899</v>
      </c>
      <c r="C1000">
        <v>0</v>
      </c>
      <c r="D1000">
        <v>11.070739453000003</v>
      </c>
      <c r="E1000">
        <v>11.081821274274278</v>
      </c>
      <c r="F1000">
        <v>0</v>
      </c>
      <c r="G1000">
        <v>17.100036999999929</v>
      </c>
      <c r="I1000">
        <f t="shared" si="30"/>
        <v>8.8907027995001009</v>
      </c>
      <c r="J1000">
        <f t="shared" si="31"/>
        <v>8.8085512031868056</v>
      </c>
    </row>
    <row r="1001" spans="1:10" x14ac:dyDescent="0.25">
      <c r="A1001">
        <v>17.850036000000046</v>
      </c>
      <c r="B1001">
        <v>13.360046000000011</v>
      </c>
      <c r="C1001">
        <v>11.450012999999899</v>
      </c>
      <c r="D1001">
        <v>11.071118347652352</v>
      </c>
      <c r="E1001">
        <v>11.070739453000003</v>
      </c>
      <c r="F1001">
        <v>5.5999759999999696</v>
      </c>
      <c r="G1001">
        <v>0</v>
      </c>
      <c r="I1001">
        <f t="shared" si="30"/>
        <v>8.6543048194317933</v>
      </c>
      <c r="J1001">
        <f t="shared" si="31"/>
        <v>10.993857027430657</v>
      </c>
    </row>
    <row r="1002" spans="1:10" x14ac:dyDescent="0.25">
      <c r="A1002">
        <v>4.6199950000000172</v>
      </c>
      <c r="B1002">
        <v>17.850036000000046</v>
      </c>
      <c r="C1002">
        <v>13.360046000000011</v>
      </c>
      <c r="D1002">
        <v>11.07340270658683</v>
      </c>
      <c r="E1002">
        <v>11.071118347652352</v>
      </c>
      <c r="F1002">
        <v>0</v>
      </c>
      <c r="G1002">
        <v>5.5999759999999696</v>
      </c>
      <c r="I1002">
        <f t="shared" si="30"/>
        <v>10.237277418941899</v>
      </c>
      <c r="J1002">
        <f t="shared" si="31"/>
        <v>12.260431522408041</v>
      </c>
    </row>
    <row r="1003" spans="1:10" x14ac:dyDescent="0.25">
      <c r="A1003">
        <v>3.2600099999999657</v>
      </c>
      <c r="B1003">
        <v>4.6199950000000172</v>
      </c>
      <c r="C1003">
        <v>17.850036000000046</v>
      </c>
      <c r="D1003">
        <v>11.080159070787641</v>
      </c>
      <c r="E1003">
        <v>11.07340270658683</v>
      </c>
      <c r="F1003">
        <v>10.279968000000054</v>
      </c>
      <c r="G1003">
        <v>0</v>
      </c>
      <c r="I1003">
        <f t="shared" si="30"/>
        <v>8.3457886033051416</v>
      </c>
      <c r="J1003">
        <f t="shared" si="31"/>
        <v>10.097889096378683</v>
      </c>
    </row>
    <row r="1004" spans="1:10" x14ac:dyDescent="0.25">
      <c r="A1004">
        <v>0.28997800000001916</v>
      </c>
      <c r="B1004">
        <v>3.2600099999999657</v>
      </c>
      <c r="C1004">
        <v>4.6199950000000172</v>
      </c>
      <c r="D1004">
        <v>11.073724644422313</v>
      </c>
      <c r="E1004">
        <v>11.080159070787641</v>
      </c>
      <c r="F1004">
        <v>7.8099979999999505</v>
      </c>
      <c r="G1004">
        <v>10.279968000000054</v>
      </c>
      <c r="I1004">
        <f t="shared" si="30"/>
        <v>7.5755258762340469</v>
      </c>
      <c r="J1004">
        <f t="shared" si="31"/>
        <v>7.7544287248768313</v>
      </c>
    </row>
    <row r="1005" spans="1:10" x14ac:dyDescent="0.25">
      <c r="A1005">
        <v>3.3800049999999828</v>
      </c>
      <c r="B1005">
        <v>0.28997800000001916</v>
      </c>
      <c r="C1005">
        <v>3.2600099999999657</v>
      </c>
      <c r="D1005">
        <v>11.065949803980102</v>
      </c>
      <c r="E1005">
        <v>11.073724644422313</v>
      </c>
      <c r="F1005">
        <v>6.4500120000000152</v>
      </c>
      <c r="G1005">
        <v>7.8099979999999505</v>
      </c>
      <c r="I1005">
        <f t="shared" si="30"/>
        <v>5.9836072788022676</v>
      </c>
      <c r="J1005">
        <f t="shared" si="31"/>
        <v>6.9001603984921829</v>
      </c>
    </row>
    <row r="1006" spans="1:10" x14ac:dyDescent="0.25">
      <c r="A1006">
        <v>0.69000299999993331</v>
      </c>
      <c r="B1006">
        <v>3.3800049999999828</v>
      </c>
      <c r="C1006">
        <v>0.28997800000001916</v>
      </c>
      <c r="D1006">
        <v>11.055238102385688</v>
      </c>
      <c r="E1006">
        <v>11.065949803980102</v>
      </c>
      <c r="F1006">
        <v>7.8699950000000172</v>
      </c>
      <c r="G1006">
        <v>6.4500120000000152</v>
      </c>
      <c r="I1006">
        <f t="shared" si="30"/>
        <v>6.1826514833588773</v>
      </c>
      <c r="J1006">
        <f t="shared" si="31"/>
        <v>7.1056188866028673</v>
      </c>
    </row>
    <row r="1007" spans="1:10" x14ac:dyDescent="0.25">
      <c r="A1007">
        <v>9.5</v>
      </c>
      <c r="B1007">
        <v>0.69000299999993331</v>
      </c>
      <c r="C1007">
        <v>3.3800049999999828</v>
      </c>
      <c r="D1007">
        <v>11.047616222442903</v>
      </c>
      <c r="E1007">
        <v>11.055238102385688</v>
      </c>
      <c r="F1007">
        <v>9.8199460000000727</v>
      </c>
      <c r="G1007">
        <v>7.8699950000000172</v>
      </c>
      <c r="I1007">
        <f t="shared" si="30"/>
        <v>6.6169578225467838</v>
      </c>
      <c r="J1007">
        <f t="shared" si="31"/>
        <v>7.0007700650453328</v>
      </c>
    </row>
    <row r="1008" spans="1:10" x14ac:dyDescent="0.25">
      <c r="A1008">
        <v>3.6700439999999617</v>
      </c>
      <c r="B1008">
        <v>9.5</v>
      </c>
      <c r="C1008">
        <v>0.69000299999993331</v>
      </c>
      <c r="D1008">
        <v>11.037340812500004</v>
      </c>
      <c r="E1008">
        <v>11.047616222442903</v>
      </c>
      <c r="F1008">
        <v>2.1500240000000304</v>
      </c>
      <c r="G1008">
        <v>9.8199460000000727</v>
      </c>
      <c r="I1008">
        <f t="shared" si="30"/>
        <v>7.4511074928461438</v>
      </c>
      <c r="J1008">
        <f t="shared" si="31"/>
        <v>8.4858517374564411</v>
      </c>
    </row>
    <row r="1009" spans="1:10" x14ac:dyDescent="0.25">
      <c r="A1009">
        <v>3.410033999999996</v>
      </c>
      <c r="B1009">
        <v>3.6700439999999617</v>
      </c>
      <c r="C1009">
        <v>9.5</v>
      </c>
      <c r="D1009">
        <v>11.035817184340935</v>
      </c>
      <c r="E1009">
        <v>11.037340812500004</v>
      </c>
      <c r="F1009">
        <v>7.8799440000000232</v>
      </c>
      <c r="G1009">
        <v>2.1500240000000304</v>
      </c>
      <c r="I1009">
        <f t="shared" si="30"/>
        <v>6.8607213927500847</v>
      </c>
      <c r="J1009">
        <f t="shared" si="31"/>
        <v>8.5893483671988058</v>
      </c>
    </row>
    <row r="1010" spans="1:10" x14ac:dyDescent="0.25">
      <c r="A1010">
        <v>0</v>
      </c>
      <c r="B1010">
        <v>3.410033999999996</v>
      </c>
      <c r="C1010">
        <v>3.6700439999999617</v>
      </c>
      <c r="D1010">
        <v>11.028524339603964</v>
      </c>
      <c r="E1010">
        <v>11.035817184340935</v>
      </c>
      <c r="F1010">
        <v>1.8800049999999828</v>
      </c>
      <c r="G1010">
        <v>7.8799440000000232</v>
      </c>
      <c r="I1010">
        <f t="shared" si="30"/>
        <v>6.0870946418837626</v>
      </c>
      <c r="J1010">
        <f t="shared" si="31"/>
        <v>7.6289051015293667</v>
      </c>
    </row>
    <row r="1011" spans="1:10" x14ac:dyDescent="0.25">
      <c r="A1011">
        <v>4.4400020000000495</v>
      </c>
      <c r="B1011">
        <v>0</v>
      </c>
      <c r="C1011">
        <v>3.410033999999996</v>
      </c>
      <c r="D1011">
        <v>11.020988740850648</v>
      </c>
      <c r="E1011">
        <v>11.028524339603964</v>
      </c>
      <c r="F1011">
        <v>9.6799929999999677</v>
      </c>
      <c r="G1011">
        <v>1.8800049999999828</v>
      </c>
      <c r="I1011">
        <f t="shared" si="30"/>
        <v>5.2700760873280315</v>
      </c>
      <c r="J1011">
        <f t="shared" si="31"/>
        <v>6.8498779966196635</v>
      </c>
    </row>
    <row r="1012" spans="1:10" x14ac:dyDescent="0.25">
      <c r="A1012">
        <v>5.7299809999999525</v>
      </c>
      <c r="B1012">
        <v>4.4400020000000495</v>
      </c>
      <c r="C1012">
        <v>0</v>
      </c>
      <c r="D1012">
        <v>11.010098435770756</v>
      </c>
      <c r="E1012">
        <v>11.020988740850648</v>
      </c>
      <c r="F1012">
        <v>3.5599979999999505</v>
      </c>
      <c r="G1012">
        <v>9.6799929999999677</v>
      </c>
      <c r="I1012">
        <f t="shared" si="30"/>
        <v>6.3524627714755226</v>
      </c>
      <c r="J1012">
        <f t="shared" si="31"/>
        <v>7.2789182008258955</v>
      </c>
    </row>
    <row r="1013" spans="1:10" x14ac:dyDescent="0.25">
      <c r="A1013">
        <v>0.96997099999998682</v>
      </c>
      <c r="B1013">
        <v>5.7299809999999525</v>
      </c>
      <c r="C1013">
        <v>4.4400020000000495</v>
      </c>
      <c r="D1013">
        <v>11.003612654491613</v>
      </c>
      <c r="E1013">
        <v>11.010098435770756</v>
      </c>
      <c r="F1013">
        <v>1.1900020000000495</v>
      </c>
      <c r="G1013">
        <v>3.5599979999999505</v>
      </c>
      <c r="I1013">
        <f t="shared" si="30"/>
        <v>5.7970518130595217</v>
      </c>
      <c r="J1013">
        <f t="shared" si="31"/>
        <v>8.2434721656061782</v>
      </c>
    </row>
    <row r="1014" spans="1:10" x14ac:dyDescent="0.25">
      <c r="A1014">
        <v>10.650025000000028</v>
      </c>
      <c r="B1014">
        <v>0.96997099999998682</v>
      </c>
      <c r="C1014">
        <v>5.7299809999999525</v>
      </c>
      <c r="D1014">
        <v>10.99841183431953</v>
      </c>
      <c r="E1014">
        <v>11.003612654491613</v>
      </c>
      <c r="F1014">
        <v>9.2300410000000284</v>
      </c>
      <c r="G1014">
        <v>1.1900020000000495</v>
      </c>
      <c r="I1014">
        <f t="shared" si="30"/>
        <v>5.654856900089138</v>
      </c>
      <c r="J1014">
        <f t="shared" si="31"/>
        <v>7.4132034718403634</v>
      </c>
    </row>
    <row r="1015" spans="1:10" x14ac:dyDescent="0.25">
      <c r="A1015">
        <v>5.1500249999999141</v>
      </c>
      <c r="B1015">
        <v>10.650025000000028</v>
      </c>
      <c r="C1015">
        <v>0.96997099999998682</v>
      </c>
      <c r="D1015">
        <v>10.988531597044339</v>
      </c>
      <c r="E1015">
        <v>10.99841183431953</v>
      </c>
      <c r="F1015">
        <v>7.7399899999999207</v>
      </c>
      <c r="G1015">
        <v>9.2300410000000284</v>
      </c>
      <c r="I1015">
        <f t="shared" si="30"/>
        <v>8.4908782320350884</v>
      </c>
      <c r="J1015">
        <f t="shared" si="31"/>
        <v>8.7659515159931782</v>
      </c>
    </row>
    <row r="1016" spans="1:10" x14ac:dyDescent="0.25">
      <c r="A1016">
        <v>10.140014999999948</v>
      </c>
      <c r="B1016">
        <v>5.1500249999999141</v>
      </c>
      <c r="C1016">
        <v>10.650025000000028</v>
      </c>
      <c r="D1016">
        <v>10.988198421259847</v>
      </c>
      <c r="E1016">
        <v>10.988531597044339</v>
      </c>
      <c r="F1016">
        <v>0.65002400000003036</v>
      </c>
      <c r="G1016">
        <v>7.7399899999999207</v>
      </c>
      <c r="I1016">
        <f t="shared" si="30"/>
        <v>7.370572750443408</v>
      </c>
      <c r="J1016">
        <f t="shared" si="31"/>
        <v>9.0757733923245461</v>
      </c>
    </row>
    <row r="1017" spans="1:10" x14ac:dyDescent="0.25">
      <c r="A1017">
        <v>3.399962999999957</v>
      </c>
      <c r="B1017">
        <v>10.140014999999948</v>
      </c>
      <c r="C1017">
        <v>5.1500249999999141</v>
      </c>
      <c r="D1017">
        <v>10.982457837758119</v>
      </c>
      <c r="E1017">
        <v>10.988198421259847</v>
      </c>
      <c r="F1017">
        <v>4.2199709999999868</v>
      </c>
      <c r="G1017">
        <v>0.65002400000003036</v>
      </c>
      <c r="I1017">
        <f t="shared" si="30"/>
        <v>6.8228778025877759</v>
      </c>
      <c r="J1017">
        <f t="shared" si="31"/>
        <v>9.301363052510073</v>
      </c>
    </row>
    <row r="1018" spans="1:10" x14ac:dyDescent="0.25">
      <c r="A1018">
        <v>5.3699950000000172</v>
      </c>
      <c r="B1018">
        <v>3.399962999999957</v>
      </c>
      <c r="C1018">
        <v>10.140014999999948</v>
      </c>
      <c r="D1018">
        <v>10.981630290766216</v>
      </c>
      <c r="E1018">
        <v>10.982457837758119</v>
      </c>
      <c r="F1018">
        <v>1.3200080000000298</v>
      </c>
      <c r="G1018">
        <v>4.2199709999999868</v>
      </c>
      <c r="I1018">
        <f t="shared" si="30"/>
        <v>6.2993959504397328</v>
      </c>
      <c r="J1018">
        <f t="shared" si="31"/>
        <v>8.6170251454904729</v>
      </c>
    </row>
    <row r="1019" spans="1:10" x14ac:dyDescent="0.25">
      <c r="A1019">
        <v>3.3200069999999187</v>
      </c>
      <c r="B1019">
        <v>5.3699950000000172</v>
      </c>
      <c r="C1019">
        <v>3.399962999999957</v>
      </c>
      <c r="D1019">
        <v>10.97418998920511</v>
      </c>
      <c r="E1019">
        <v>10.981630290766216</v>
      </c>
      <c r="F1019">
        <v>7.330016999999998</v>
      </c>
      <c r="G1019">
        <v>1.3200080000000298</v>
      </c>
      <c r="I1019">
        <f t="shared" si="30"/>
        <v>6.0429495796544055</v>
      </c>
      <c r="J1019">
        <f t="shared" si="31"/>
        <v>7.9975686938455688</v>
      </c>
    </row>
    <row r="1020" spans="1:10" x14ac:dyDescent="0.25">
      <c r="A1020">
        <v>2.2800300000000107</v>
      </c>
      <c r="B1020">
        <v>3.3200069999999187</v>
      </c>
      <c r="C1020">
        <v>5.3699950000000172</v>
      </c>
      <c r="D1020">
        <v>10.968695680392164</v>
      </c>
      <c r="E1020">
        <v>10.97418998920511</v>
      </c>
      <c r="F1020">
        <v>6.009949000000006</v>
      </c>
      <c r="G1020">
        <v>7.330016999999998</v>
      </c>
      <c r="I1020">
        <f t="shared" si="30"/>
        <v>6.8473593049143906</v>
      </c>
      <c r="J1020">
        <f t="shared" si="31"/>
        <v>7.8581896604200923</v>
      </c>
    </row>
    <row r="1021" spans="1:10" x14ac:dyDescent="0.25">
      <c r="A1021">
        <v>0</v>
      </c>
      <c r="B1021">
        <v>2.2800300000000107</v>
      </c>
      <c r="C1021">
        <v>3.3200069999999187</v>
      </c>
      <c r="D1021">
        <v>10.96120431047993</v>
      </c>
      <c r="E1021">
        <v>10.968695680392164</v>
      </c>
      <c r="F1021">
        <v>14.580016999999998</v>
      </c>
      <c r="G1021">
        <v>6.009949000000006</v>
      </c>
      <c r="I1021">
        <f t="shared" si="30"/>
        <v>7.3274951114185223</v>
      </c>
      <c r="J1021">
        <f t="shared" si="31"/>
        <v>7.3142711320861782</v>
      </c>
    </row>
    <row r="1022" spans="1:10" x14ac:dyDescent="0.25">
      <c r="A1022">
        <v>4.0800179999998818</v>
      </c>
      <c r="B1022">
        <v>0</v>
      </c>
      <c r="C1022">
        <v>2.2800300000000107</v>
      </c>
      <c r="D1022">
        <v>10.952710010763218</v>
      </c>
      <c r="E1022">
        <v>10.96120431047993</v>
      </c>
      <c r="F1022">
        <v>7.3499759999999696</v>
      </c>
      <c r="G1022">
        <v>14.580016999999998</v>
      </c>
      <c r="I1022">
        <f t="shared" si="30"/>
        <v>7.2054362243796923</v>
      </c>
      <c r="J1022">
        <f t="shared" si="31"/>
        <v>6.6584753979742057</v>
      </c>
    </row>
    <row r="1023" spans="1:10" x14ac:dyDescent="0.25">
      <c r="A1023">
        <v>9.7799689999999373</v>
      </c>
      <c r="B1023">
        <v>4.0800179999998818</v>
      </c>
      <c r="C1023">
        <v>0</v>
      </c>
      <c r="D1023">
        <v>10.942003549364621</v>
      </c>
      <c r="E1023">
        <v>10.952710010763218</v>
      </c>
      <c r="F1023">
        <v>2.9000240000000304</v>
      </c>
      <c r="G1023">
        <v>7.3499759999999696</v>
      </c>
      <c r="I1023">
        <f t="shared" si="30"/>
        <v>5.7069766916398734</v>
      </c>
      <c r="J1023">
        <f t="shared" si="31"/>
        <v>7.1846754203754806</v>
      </c>
    </row>
    <row r="1024" spans="1:10" x14ac:dyDescent="0.25">
      <c r="A1024">
        <v>0</v>
      </c>
      <c r="B1024">
        <v>9.7799689999999373</v>
      </c>
      <c r="C1024">
        <v>4.0800179999998818</v>
      </c>
      <c r="D1024">
        <v>10.935302391601571</v>
      </c>
      <c r="E1024">
        <v>10.942003549364621</v>
      </c>
      <c r="F1024">
        <v>1.2399900000000343</v>
      </c>
      <c r="G1024">
        <v>2.9000240000000304</v>
      </c>
      <c r="I1024">
        <f t="shared" si="30"/>
        <v>6.551361647314863</v>
      </c>
      <c r="J1024">
        <f t="shared" si="31"/>
        <v>9.0465407803133324</v>
      </c>
    </row>
    <row r="1025" spans="1:10" x14ac:dyDescent="0.25">
      <c r="A1025">
        <v>10.5</v>
      </c>
      <c r="B1025">
        <v>0</v>
      </c>
      <c r="C1025">
        <v>9.7799689999999373</v>
      </c>
      <c r="D1025">
        <v>10.934175237073179</v>
      </c>
      <c r="E1025">
        <v>10.935302391601571</v>
      </c>
      <c r="F1025">
        <v>11.020019000000048</v>
      </c>
      <c r="G1025">
        <v>1.2399900000000343</v>
      </c>
      <c r="I1025">
        <f t="shared" si="30"/>
        <v>6.3416962124019642</v>
      </c>
      <c r="J1025">
        <f t="shared" si="31"/>
        <v>7.8150907100991578</v>
      </c>
    </row>
    <row r="1026" spans="1:10" x14ac:dyDescent="0.25">
      <c r="A1026">
        <v>13.429992999999968</v>
      </c>
      <c r="B1026">
        <v>10.5</v>
      </c>
      <c r="C1026">
        <v>0</v>
      </c>
      <c r="D1026">
        <v>10.923518146198838</v>
      </c>
      <c r="E1026">
        <v>10.934175237073179</v>
      </c>
      <c r="F1026">
        <v>0</v>
      </c>
      <c r="G1026">
        <v>11.020019000000048</v>
      </c>
      <c r="I1026">
        <f t="shared" si="30"/>
        <v>7.4689494768669524</v>
      </c>
      <c r="J1026">
        <f t="shared" si="31"/>
        <v>8.567667613849423</v>
      </c>
    </row>
    <row r="1027" spans="1:10" x14ac:dyDescent="0.25">
      <c r="A1027">
        <v>0</v>
      </c>
      <c r="B1027">
        <v>13.429992999999968</v>
      </c>
      <c r="C1027">
        <v>10.5</v>
      </c>
      <c r="D1027">
        <v>10.923105762414808</v>
      </c>
      <c r="E1027">
        <v>10.923518146198838</v>
      </c>
      <c r="F1027">
        <v>0</v>
      </c>
      <c r="G1027">
        <v>0</v>
      </c>
      <c r="I1027">
        <f t="shared" ref="I1027:I1090" si="32">$M$17+$M$18*B1027+$M$19*C1027+$M$20*D1027+$M$21*E1027+$M$22*F1027+$M$23*G1027</f>
        <v>7.653643494867187</v>
      </c>
      <c r="J1027">
        <f t="shared" ref="J1027:J1090" si="33">$M$42+$M$43*B1027+$M$44*C1027+$M$45*D1027+$M$46*E1027</f>
        <v>10.826325682759997</v>
      </c>
    </row>
    <row r="1028" spans="1:10" x14ac:dyDescent="0.25">
      <c r="A1028">
        <v>8.7099610000000212</v>
      </c>
      <c r="B1028">
        <v>0</v>
      </c>
      <c r="C1028">
        <v>13.429992999999968</v>
      </c>
      <c r="D1028">
        <v>10.92554436867705</v>
      </c>
      <c r="E1028">
        <v>10.923105762414808</v>
      </c>
      <c r="F1028">
        <v>9.9600219999999808</v>
      </c>
      <c r="G1028">
        <v>0</v>
      </c>
      <c r="I1028">
        <f t="shared" si="32"/>
        <v>6.5124649465931723</v>
      </c>
      <c r="J1028">
        <f t="shared" si="33"/>
        <v>8.3780912480518097</v>
      </c>
    </row>
    <row r="1029" spans="1:10" x14ac:dyDescent="0.25">
      <c r="A1029">
        <v>5.0399780000000192</v>
      </c>
      <c r="B1029">
        <v>8.7099610000000212</v>
      </c>
      <c r="C1029">
        <v>0</v>
      </c>
      <c r="D1029">
        <v>10.914926735665702</v>
      </c>
      <c r="E1029">
        <v>10.92554436867705</v>
      </c>
      <c r="F1029">
        <v>3.2300410000000284</v>
      </c>
      <c r="G1029">
        <v>9.9600219999999808</v>
      </c>
      <c r="I1029">
        <f t="shared" si="32"/>
        <v>7.3368801418199547</v>
      </c>
      <c r="J1029">
        <f t="shared" si="33"/>
        <v>8.1787275170812723</v>
      </c>
    </row>
    <row r="1030" spans="1:10" x14ac:dyDescent="0.25">
      <c r="A1030">
        <v>0</v>
      </c>
      <c r="B1030">
        <v>5.0399780000000192</v>
      </c>
      <c r="C1030">
        <v>8.7099610000000212</v>
      </c>
      <c r="D1030">
        <v>10.912785992233017</v>
      </c>
      <c r="E1030">
        <v>10.914926735665702</v>
      </c>
      <c r="F1030">
        <v>1.1599730000000363</v>
      </c>
      <c r="G1030">
        <v>3.2300410000000284</v>
      </c>
      <c r="I1030">
        <f t="shared" si="32"/>
        <v>6.2299171732360321</v>
      </c>
      <c r="J1030">
        <f t="shared" si="33"/>
        <v>8.7335075515704403</v>
      </c>
    </row>
    <row r="1031" spans="1:10" x14ac:dyDescent="0.25">
      <c r="A1031">
        <v>4.7899170000000595</v>
      </c>
      <c r="B1031">
        <v>0</v>
      </c>
      <c r="C1031">
        <v>5.0399780000000192</v>
      </c>
      <c r="D1031">
        <v>10.907089767216304</v>
      </c>
      <c r="E1031">
        <v>10.912785992233017</v>
      </c>
      <c r="F1031">
        <v>14.850036000000046</v>
      </c>
      <c r="G1031">
        <v>1.1599730000000363</v>
      </c>
      <c r="I1031">
        <f t="shared" si="32"/>
        <v>6.1590352286469949</v>
      </c>
      <c r="J1031">
        <f t="shared" si="33"/>
        <v>7.074746821187456</v>
      </c>
    </row>
    <row r="1032" spans="1:10" x14ac:dyDescent="0.25">
      <c r="A1032">
        <v>0.21997099999998682</v>
      </c>
      <c r="B1032">
        <v>4.7899170000000595</v>
      </c>
      <c r="C1032">
        <v>0</v>
      </c>
      <c r="D1032">
        <v>10.896520881782955</v>
      </c>
      <c r="E1032">
        <v>10.907089767216304</v>
      </c>
      <c r="F1032">
        <v>2.0200199999999313</v>
      </c>
      <c r="G1032">
        <v>14.850036000000046</v>
      </c>
      <c r="I1032">
        <f t="shared" si="32"/>
        <v>7.1944085938263687</v>
      </c>
      <c r="J1032">
        <f t="shared" si="33"/>
        <v>7.3271018675178272</v>
      </c>
    </row>
    <row r="1033" spans="1:10" x14ac:dyDescent="0.25">
      <c r="A1033">
        <v>7.6899410000000898</v>
      </c>
      <c r="B1033">
        <v>0.21997099999998682</v>
      </c>
      <c r="C1033">
        <v>4.7899170000000595</v>
      </c>
      <c r="D1033">
        <v>10.890609358180066</v>
      </c>
      <c r="E1033">
        <v>10.896520881782955</v>
      </c>
      <c r="F1033">
        <v>14.190063000000009</v>
      </c>
      <c r="G1033">
        <v>2.0200199999999313</v>
      </c>
      <c r="I1033">
        <f t="shared" si="32"/>
        <v>6.236195437412885</v>
      </c>
      <c r="J1033">
        <f t="shared" si="33"/>
        <v>7.0796034064042717</v>
      </c>
    </row>
    <row r="1034" spans="1:10" x14ac:dyDescent="0.25">
      <c r="A1034">
        <v>18.00006099999996</v>
      </c>
      <c r="B1034">
        <v>7.6899410000000898</v>
      </c>
      <c r="C1034">
        <v>0.21997099999998682</v>
      </c>
      <c r="D1034">
        <v>10.880289591876219</v>
      </c>
      <c r="E1034">
        <v>10.890609358180066</v>
      </c>
      <c r="F1034">
        <v>0.71008299999994051</v>
      </c>
      <c r="G1034">
        <v>14.190063000000009</v>
      </c>
      <c r="I1034">
        <f t="shared" si="32"/>
        <v>7.5723977177890198</v>
      </c>
      <c r="J1034">
        <f t="shared" si="33"/>
        <v>7.9839819838271522</v>
      </c>
    </row>
    <row r="1035" spans="1:10" x14ac:dyDescent="0.25">
      <c r="A1035">
        <v>1.2800290000000132</v>
      </c>
      <c r="B1035">
        <v>18.00006099999996</v>
      </c>
      <c r="C1035">
        <v>7.6899410000000898</v>
      </c>
      <c r="D1035">
        <v>10.877207129468609</v>
      </c>
      <c r="E1035">
        <v>10.880289591876219</v>
      </c>
      <c r="F1035">
        <v>0</v>
      </c>
      <c r="G1035">
        <v>0.71008299999994051</v>
      </c>
      <c r="I1035">
        <f t="shared" si="32"/>
        <v>8.4049395081272209</v>
      </c>
      <c r="J1035">
        <f t="shared" si="33"/>
        <v>11.36790181259255</v>
      </c>
    </row>
    <row r="1036" spans="1:10" x14ac:dyDescent="0.25">
      <c r="A1036">
        <v>20.100036000000046</v>
      </c>
      <c r="B1036">
        <v>1.2800290000000132</v>
      </c>
      <c r="C1036">
        <v>18.00006099999996</v>
      </c>
      <c r="D1036">
        <v>10.884082471042481</v>
      </c>
      <c r="E1036">
        <v>10.877207129468609</v>
      </c>
      <c r="F1036">
        <v>7.2999879999999848</v>
      </c>
      <c r="G1036">
        <v>0</v>
      </c>
      <c r="I1036">
        <f t="shared" si="32"/>
        <v>7.1198821792800793</v>
      </c>
      <c r="J1036">
        <f t="shared" si="33"/>
        <v>9.3523070266395756</v>
      </c>
    </row>
    <row r="1037" spans="1:10" x14ac:dyDescent="0.25">
      <c r="A1037">
        <v>6.1199950000000172</v>
      </c>
      <c r="B1037">
        <v>20.100036000000046</v>
      </c>
      <c r="C1037">
        <v>1.2800290000000132</v>
      </c>
      <c r="D1037">
        <v>10.874821088717464</v>
      </c>
      <c r="E1037">
        <v>10.884082471042481</v>
      </c>
      <c r="F1037">
        <v>0.79992700000002515</v>
      </c>
      <c r="G1037">
        <v>7.2999879999999848</v>
      </c>
      <c r="I1037">
        <f t="shared" si="32"/>
        <v>9.2888213591364668</v>
      </c>
      <c r="J1037">
        <f t="shared" si="33"/>
        <v>10.828777280501242</v>
      </c>
    </row>
    <row r="1038" spans="1:10" x14ac:dyDescent="0.25">
      <c r="A1038">
        <v>7.190003000000047</v>
      </c>
      <c r="B1038">
        <v>6.1199950000000172</v>
      </c>
      <c r="C1038">
        <v>20.100036000000046</v>
      </c>
      <c r="D1038">
        <v>10.883708578998082</v>
      </c>
      <c r="E1038">
        <v>10.874821088717464</v>
      </c>
      <c r="F1038">
        <v>6.589966000000004</v>
      </c>
      <c r="G1038">
        <v>0.79992700000002515</v>
      </c>
      <c r="I1038">
        <f t="shared" si="32"/>
        <v>8.6212467614334507</v>
      </c>
      <c r="J1038">
        <f t="shared" si="33"/>
        <v>10.723336022804141</v>
      </c>
    </row>
    <row r="1039" spans="1:10" x14ac:dyDescent="0.25">
      <c r="A1039">
        <v>1.5399780000000192</v>
      </c>
      <c r="B1039">
        <v>7.190003000000047</v>
      </c>
      <c r="C1039">
        <v>6.1199950000000172</v>
      </c>
      <c r="D1039">
        <v>10.879123676612135</v>
      </c>
      <c r="E1039">
        <v>10.883708578998082</v>
      </c>
      <c r="F1039">
        <v>0.17999199999997018</v>
      </c>
      <c r="G1039">
        <v>6.589966000000004</v>
      </c>
      <c r="I1039">
        <f t="shared" si="32"/>
        <v>6.823223839342524</v>
      </c>
      <c r="J1039">
        <f t="shared" si="33"/>
        <v>8.7890751477691111</v>
      </c>
    </row>
    <row r="1040" spans="1:10" x14ac:dyDescent="0.25">
      <c r="A1040">
        <v>16.220031999999946</v>
      </c>
      <c r="B1040">
        <v>1.5399780000000192</v>
      </c>
      <c r="C1040">
        <v>7.190003000000047</v>
      </c>
      <c r="D1040">
        <v>10.875576445192316</v>
      </c>
      <c r="E1040">
        <v>10.879123676612135</v>
      </c>
      <c r="F1040">
        <v>10.040038999999979</v>
      </c>
      <c r="G1040">
        <v>0.17999199999997018</v>
      </c>
      <c r="I1040">
        <f t="shared" si="32"/>
        <v>5.9293675490850211</v>
      </c>
      <c r="J1040">
        <f t="shared" si="33"/>
        <v>7.7328238360711898</v>
      </c>
    </row>
    <row r="1041" spans="1:10" x14ac:dyDescent="0.25">
      <c r="A1041">
        <v>0</v>
      </c>
      <c r="B1041">
        <v>16.220031999999946</v>
      </c>
      <c r="C1041">
        <v>1.5399780000000192</v>
      </c>
      <c r="D1041">
        <v>10.86660853121999</v>
      </c>
      <c r="E1041">
        <v>10.875576445192316</v>
      </c>
      <c r="F1041">
        <v>0</v>
      </c>
      <c r="G1041">
        <v>10.040038999999979</v>
      </c>
      <c r="I1041">
        <f t="shared" si="32"/>
        <v>8.8410311983763084</v>
      </c>
      <c r="J1041">
        <f t="shared" si="33"/>
        <v>10.028498041930156</v>
      </c>
    </row>
    <row r="1042" spans="1:10" x14ac:dyDescent="0.25">
      <c r="A1042">
        <v>4.839966000000004</v>
      </c>
      <c r="B1042">
        <v>0</v>
      </c>
      <c r="C1042">
        <v>16.220031999999946</v>
      </c>
      <c r="D1042">
        <v>10.871746173704423</v>
      </c>
      <c r="E1042">
        <v>10.86660853121999</v>
      </c>
      <c r="F1042">
        <v>22.25</v>
      </c>
      <c r="G1042">
        <v>0</v>
      </c>
      <c r="I1042">
        <f t="shared" si="32"/>
        <v>8.8128649273393513</v>
      </c>
      <c r="J1042">
        <f t="shared" si="33"/>
        <v>8.797143950577027</v>
      </c>
    </row>
    <row r="1043" spans="1:10" x14ac:dyDescent="0.25">
      <c r="A1043">
        <v>0</v>
      </c>
      <c r="B1043">
        <v>4.839966000000004</v>
      </c>
      <c r="C1043">
        <v>0</v>
      </c>
      <c r="D1043">
        <v>10.861322639501447</v>
      </c>
      <c r="E1043">
        <v>10.871746173704423</v>
      </c>
      <c r="F1043">
        <v>3.6500240000000304</v>
      </c>
      <c r="G1043">
        <v>22.25</v>
      </c>
      <c r="I1043">
        <f t="shared" si="32"/>
        <v>8.8917529100836106</v>
      </c>
      <c r="J1043">
        <f t="shared" si="33"/>
        <v>7.3293852430678443</v>
      </c>
    </row>
    <row r="1044" spans="1:10" x14ac:dyDescent="0.25">
      <c r="A1044">
        <v>0.69995199999993929</v>
      </c>
      <c r="B1044">
        <v>0</v>
      </c>
      <c r="C1044">
        <v>4.839966000000004</v>
      </c>
      <c r="D1044">
        <v>10.855555056513417</v>
      </c>
      <c r="E1044">
        <v>10.861322639501447</v>
      </c>
      <c r="F1044">
        <v>19.070068999999876</v>
      </c>
      <c r="G1044">
        <v>3.6500240000000304</v>
      </c>
      <c r="I1044">
        <f t="shared" si="32"/>
        <v>7.2481995289560208</v>
      </c>
      <c r="J1044">
        <f t="shared" si="33"/>
        <v>7.0313467426455096</v>
      </c>
    </row>
    <row r="1045" spans="1:10" x14ac:dyDescent="0.25">
      <c r="A1045">
        <v>8.0799560000000383</v>
      </c>
      <c r="B1045">
        <v>0.69995199999993929</v>
      </c>
      <c r="C1045">
        <v>0</v>
      </c>
      <c r="D1045">
        <v>10.845166965550247</v>
      </c>
      <c r="E1045">
        <v>10.855555056513417</v>
      </c>
      <c r="F1045">
        <v>6.630004000000099</v>
      </c>
      <c r="G1045">
        <v>19.070068999999876</v>
      </c>
      <c r="I1045">
        <f t="shared" si="32"/>
        <v>7.7625225934874393</v>
      </c>
      <c r="J1045">
        <f t="shared" si="33"/>
        <v>6.4307688304342285</v>
      </c>
    </row>
    <row r="1046" spans="1:10" x14ac:dyDescent="0.25">
      <c r="A1046">
        <v>8.2900389999999788</v>
      </c>
      <c r="B1046">
        <v>8.0799560000000383</v>
      </c>
      <c r="C1046">
        <v>0.69995199999993929</v>
      </c>
      <c r="D1046">
        <v>10.835467907265782</v>
      </c>
      <c r="E1046">
        <v>10.845166965550247</v>
      </c>
      <c r="F1046">
        <v>4.9000240000000304</v>
      </c>
      <c r="G1046">
        <v>6.630004000000099</v>
      </c>
      <c r="I1046">
        <f t="shared" si="32"/>
        <v>6.896758155658719</v>
      </c>
      <c r="J1046">
        <f t="shared" si="33"/>
        <v>8.1317329525522108</v>
      </c>
    </row>
    <row r="1047" spans="1:10" x14ac:dyDescent="0.25">
      <c r="A1047">
        <v>0</v>
      </c>
      <c r="B1047">
        <v>8.2900389999999788</v>
      </c>
      <c r="C1047">
        <v>8.0799560000000383</v>
      </c>
      <c r="D1047">
        <v>10.832836090735443</v>
      </c>
      <c r="E1047">
        <v>10.835467907265782</v>
      </c>
      <c r="F1047">
        <v>0.81005899999991016</v>
      </c>
      <c r="G1047">
        <v>4.9000240000000304</v>
      </c>
      <c r="I1047">
        <f t="shared" si="32"/>
        <v>7.1481295900388124</v>
      </c>
      <c r="J1047">
        <f t="shared" si="33"/>
        <v>9.3191142903799893</v>
      </c>
    </row>
    <row r="1048" spans="1:10" x14ac:dyDescent="0.25">
      <c r="A1048">
        <v>2.9899900000000343</v>
      </c>
      <c r="B1048">
        <v>0</v>
      </c>
      <c r="C1048">
        <v>8.2900389999999788</v>
      </c>
      <c r="D1048">
        <v>10.830409757633596</v>
      </c>
      <c r="E1048">
        <v>10.832836090735443</v>
      </c>
      <c r="F1048">
        <v>14.5</v>
      </c>
      <c r="G1048">
        <v>0.81005899999991016</v>
      </c>
      <c r="I1048">
        <f t="shared" si="32"/>
        <v>6.5405684224178362</v>
      </c>
      <c r="J1048">
        <f t="shared" si="33"/>
        <v>7.5594520633997258</v>
      </c>
    </row>
    <row r="1049" spans="1:10" x14ac:dyDescent="0.25">
      <c r="A1049">
        <v>0</v>
      </c>
      <c r="B1049">
        <v>2.9899900000000343</v>
      </c>
      <c r="C1049">
        <v>0</v>
      </c>
      <c r="D1049">
        <v>10.820085248808397</v>
      </c>
      <c r="E1049">
        <v>10.830409757633596</v>
      </c>
      <c r="F1049">
        <v>2.1099859999999353</v>
      </c>
      <c r="G1049">
        <v>14.5</v>
      </c>
      <c r="I1049">
        <f t="shared" si="32"/>
        <v>6.7136830600937767</v>
      </c>
      <c r="J1049">
        <f t="shared" si="33"/>
        <v>6.9196264809191321</v>
      </c>
    </row>
    <row r="1050" spans="1:10" x14ac:dyDescent="0.25">
      <c r="A1050">
        <v>4.5100099999999657</v>
      </c>
      <c r="B1050">
        <v>0</v>
      </c>
      <c r="C1050">
        <v>2.9899900000000343</v>
      </c>
      <c r="D1050">
        <v>10.812628015238102</v>
      </c>
      <c r="E1050">
        <v>10.820085248808397</v>
      </c>
      <c r="F1050">
        <v>10.83996500000012</v>
      </c>
      <c r="G1050">
        <v>2.1099859999999353</v>
      </c>
      <c r="I1050">
        <f t="shared" si="32"/>
        <v>5.4016739109016401</v>
      </c>
      <c r="J1050">
        <f t="shared" si="33"/>
        <v>6.7345792391534225</v>
      </c>
    </row>
    <row r="1051" spans="1:10" x14ac:dyDescent="0.25">
      <c r="A1051">
        <v>6.3299560000000383</v>
      </c>
      <c r="B1051">
        <v>4.5100099999999657</v>
      </c>
      <c r="C1051">
        <v>0</v>
      </c>
      <c r="D1051">
        <v>10.802340072312091</v>
      </c>
      <c r="E1051">
        <v>10.812628015238102</v>
      </c>
      <c r="F1051">
        <v>4.1400140000000647</v>
      </c>
      <c r="G1051">
        <v>10.83996500000012</v>
      </c>
      <c r="I1051">
        <f t="shared" si="32"/>
        <v>6.6595547508825099</v>
      </c>
      <c r="J1051">
        <f t="shared" si="33"/>
        <v>7.2438479368054773</v>
      </c>
    </row>
    <row r="1052" spans="1:10" x14ac:dyDescent="0.25">
      <c r="A1052">
        <v>2.7199709999999868</v>
      </c>
      <c r="B1052">
        <v>6.3299560000000383</v>
      </c>
      <c r="C1052">
        <v>4.5100099999999657</v>
      </c>
      <c r="D1052">
        <v>10.796358769961985</v>
      </c>
      <c r="E1052">
        <v>10.802340072312091</v>
      </c>
      <c r="F1052">
        <v>4.3100589999999102</v>
      </c>
      <c r="G1052">
        <v>4.1400140000000647</v>
      </c>
      <c r="I1052">
        <f t="shared" si="32"/>
        <v>6.5111297303616649</v>
      </c>
      <c r="J1052">
        <f t="shared" si="33"/>
        <v>8.3340029260958346</v>
      </c>
    </row>
    <row r="1053" spans="1:10" x14ac:dyDescent="0.25">
      <c r="A1053">
        <v>13.5</v>
      </c>
      <c r="B1053">
        <v>2.7199709999999868</v>
      </c>
      <c r="C1053">
        <v>6.3299560000000383</v>
      </c>
      <c r="D1053">
        <v>10.792117171889846</v>
      </c>
      <c r="E1053">
        <v>10.796358769961985</v>
      </c>
      <c r="F1053">
        <v>6.1799310000001242</v>
      </c>
      <c r="G1053">
        <v>4.3100589999999102</v>
      </c>
      <c r="I1053">
        <f t="shared" si="32"/>
        <v>6.2767772625857221</v>
      </c>
      <c r="J1053">
        <f t="shared" si="33"/>
        <v>7.8345886310196775</v>
      </c>
    </row>
    <row r="1054" spans="1:10" x14ac:dyDescent="0.25">
      <c r="A1054">
        <v>3.1899410000000898</v>
      </c>
      <c r="B1054">
        <v>13.5</v>
      </c>
      <c r="C1054">
        <v>2.7199709999999868</v>
      </c>
      <c r="D1054">
        <v>10.784458589184068</v>
      </c>
      <c r="E1054">
        <v>10.792117171889846</v>
      </c>
      <c r="F1054">
        <v>1.8200689999998758</v>
      </c>
      <c r="G1054">
        <v>6.1799310000001242</v>
      </c>
      <c r="I1054">
        <f t="shared" si="32"/>
        <v>7.9107792225722937</v>
      </c>
      <c r="J1054">
        <f t="shared" si="33"/>
        <v>9.6035387855173155</v>
      </c>
    </row>
    <row r="1055" spans="1:10" x14ac:dyDescent="0.25">
      <c r="A1055">
        <v>2.0900879999999233</v>
      </c>
      <c r="B1055">
        <v>3.1899410000000898</v>
      </c>
      <c r="C1055">
        <v>13.5</v>
      </c>
      <c r="D1055">
        <v>10.787032562085315</v>
      </c>
      <c r="E1055">
        <v>10.784458589184068</v>
      </c>
      <c r="F1055">
        <v>5.3699950000000172</v>
      </c>
      <c r="G1055">
        <v>1.8200689999998758</v>
      </c>
      <c r="I1055">
        <f t="shared" si="32"/>
        <v>6.9053966737177186</v>
      </c>
      <c r="J1055">
        <f t="shared" si="33"/>
        <v>9.045073258195</v>
      </c>
    </row>
    <row r="1056" spans="1:10" x14ac:dyDescent="0.25">
      <c r="A1056">
        <v>17.640014000000065</v>
      </c>
      <c r="B1056">
        <v>2.0900879999999233</v>
      </c>
      <c r="C1056">
        <v>3.1899410000000898</v>
      </c>
      <c r="D1056">
        <v>10.779838346590918</v>
      </c>
      <c r="E1056">
        <v>10.787032562085315</v>
      </c>
      <c r="F1056">
        <v>3.8898920000001453</v>
      </c>
      <c r="G1056">
        <v>5.3699950000000172</v>
      </c>
      <c r="I1056">
        <f t="shared" si="32"/>
        <v>5.4936884890806512</v>
      </c>
      <c r="J1056">
        <f t="shared" si="33"/>
        <v>7.209328983121619</v>
      </c>
    </row>
    <row r="1057" spans="1:10" x14ac:dyDescent="0.25">
      <c r="A1057">
        <v>4.469970000000103</v>
      </c>
      <c r="B1057">
        <v>17.640014000000065</v>
      </c>
      <c r="C1057">
        <v>2.0900879999999233</v>
      </c>
      <c r="D1057">
        <v>10.771617201513726</v>
      </c>
      <c r="E1057">
        <v>10.779838346590918</v>
      </c>
      <c r="F1057">
        <v>0</v>
      </c>
      <c r="G1057">
        <v>3.8898920000001453</v>
      </c>
      <c r="I1057">
        <f t="shared" si="32"/>
        <v>8.0479223286809258</v>
      </c>
      <c r="J1057">
        <f t="shared" si="33"/>
        <v>10.397632194932225</v>
      </c>
    </row>
    <row r="1058" spans="1:10" x14ac:dyDescent="0.25">
      <c r="A1058">
        <v>15.450012999999899</v>
      </c>
      <c r="B1058">
        <v>4.469970000000103</v>
      </c>
      <c r="C1058">
        <v>17.640014000000065</v>
      </c>
      <c r="D1058">
        <v>10.778109069943296</v>
      </c>
      <c r="E1058">
        <v>10.771617201513726</v>
      </c>
      <c r="F1058">
        <v>5.0799560000000383</v>
      </c>
      <c r="G1058">
        <v>0</v>
      </c>
      <c r="I1058">
        <f t="shared" si="32"/>
        <v>7.4542005952701897</v>
      </c>
      <c r="J1058">
        <f t="shared" si="33"/>
        <v>9.9605762586092936</v>
      </c>
    </row>
    <row r="1059" spans="1:10" x14ac:dyDescent="0.25">
      <c r="A1059">
        <v>0</v>
      </c>
      <c r="B1059">
        <v>15.450012999999899</v>
      </c>
      <c r="C1059">
        <v>4.469970000000103</v>
      </c>
      <c r="D1059">
        <v>10.772152375826259</v>
      </c>
      <c r="E1059">
        <v>10.778109069943296</v>
      </c>
      <c r="F1059">
        <v>0</v>
      </c>
      <c r="G1059">
        <v>5.0799560000000383</v>
      </c>
      <c r="I1059">
        <f t="shared" si="32"/>
        <v>8.1463436125107958</v>
      </c>
      <c r="J1059">
        <f t="shared" si="33"/>
        <v>10.292942914565167</v>
      </c>
    </row>
    <row r="1060" spans="1:10" x14ac:dyDescent="0.25">
      <c r="A1060">
        <v>0</v>
      </c>
      <c r="B1060">
        <v>0</v>
      </c>
      <c r="C1060">
        <v>15.450012999999899</v>
      </c>
      <c r="D1060">
        <v>10.7765654518868</v>
      </c>
      <c r="E1060">
        <v>10.772152375826259</v>
      </c>
      <c r="F1060">
        <v>8.839966000000004</v>
      </c>
      <c r="G1060">
        <v>0</v>
      </c>
      <c r="I1060">
        <f t="shared" si="32"/>
        <v>6.643580298896973</v>
      </c>
      <c r="J1060">
        <f t="shared" si="33"/>
        <v>8.6550983315976797</v>
      </c>
    </row>
    <row r="1061" spans="1:10" x14ac:dyDescent="0.25">
      <c r="A1061">
        <v>3.4400630000000092</v>
      </c>
      <c r="B1061">
        <v>0</v>
      </c>
      <c r="C1061">
        <v>0</v>
      </c>
      <c r="D1061">
        <v>10.766408462770979</v>
      </c>
      <c r="E1061">
        <v>10.7765654518868</v>
      </c>
      <c r="F1061">
        <v>15.660033999999996</v>
      </c>
      <c r="G1061">
        <v>8.839966000000004</v>
      </c>
      <c r="I1061">
        <f t="shared" si="32"/>
        <v>6.969738304928959</v>
      </c>
      <c r="J1061">
        <f t="shared" si="33"/>
        <v>6.2604665466406537</v>
      </c>
    </row>
    <row r="1062" spans="1:10" x14ac:dyDescent="0.25">
      <c r="A1062">
        <v>4.2900389999999788</v>
      </c>
      <c r="B1062">
        <v>3.4400630000000092</v>
      </c>
      <c r="C1062">
        <v>0</v>
      </c>
      <c r="D1062">
        <v>10.756270601694922</v>
      </c>
      <c r="E1062">
        <v>10.766408462770979</v>
      </c>
      <c r="F1062">
        <v>3.0399170000000595</v>
      </c>
      <c r="G1062">
        <v>15.660033999999996</v>
      </c>
      <c r="I1062">
        <f t="shared" si="32"/>
        <v>7.1782877416559803</v>
      </c>
      <c r="J1062">
        <f t="shared" si="33"/>
        <v>7.0014737123081661</v>
      </c>
    </row>
    <row r="1063" spans="1:10" x14ac:dyDescent="0.25">
      <c r="A1063">
        <v>0</v>
      </c>
      <c r="B1063">
        <v>4.2900389999999788</v>
      </c>
      <c r="C1063">
        <v>3.4400630000000092</v>
      </c>
      <c r="D1063">
        <v>10.749387998118539</v>
      </c>
      <c r="E1063">
        <v>10.756270601694922</v>
      </c>
      <c r="F1063">
        <v>4.7000739999998586</v>
      </c>
      <c r="G1063">
        <v>3.0399170000000595</v>
      </c>
      <c r="I1063">
        <f t="shared" si="32"/>
        <v>5.7090772278053974</v>
      </c>
      <c r="J1063">
        <f t="shared" si="33"/>
        <v>7.7161500100504981</v>
      </c>
    </row>
    <row r="1064" spans="1:10" x14ac:dyDescent="0.25">
      <c r="A1064">
        <v>0</v>
      </c>
      <c r="B1064">
        <v>0</v>
      </c>
      <c r="C1064">
        <v>4.2900389999999788</v>
      </c>
      <c r="D1064">
        <v>10.743317181390985</v>
      </c>
      <c r="E1064">
        <v>10.749387998118539</v>
      </c>
      <c r="F1064">
        <v>6.1500249999999141</v>
      </c>
      <c r="G1064">
        <v>4.7000739999998586</v>
      </c>
      <c r="I1064">
        <f t="shared" si="32"/>
        <v>5.3906665595148082</v>
      </c>
      <c r="J1064">
        <f t="shared" si="33"/>
        <v>6.919150773723004</v>
      </c>
    </row>
    <row r="1065" spans="1:10" x14ac:dyDescent="0.25">
      <c r="A1065">
        <v>7.3200689999998758</v>
      </c>
      <c r="B1065">
        <v>0</v>
      </c>
      <c r="C1065">
        <v>0</v>
      </c>
      <c r="D1065">
        <v>10.733229559624419</v>
      </c>
      <c r="E1065">
        <v>10.743317181390985</v>
      </c>
      <c r="F1065">
        <v>10.729980000000069</v>
      </c>
      <c r="G1065">
        <v>6.1500249999999141</v>
      </c>
      <c r="I1065">
        <f t="shared" si="32"/>
        <v>5.6927705722088824</v>
      </c>
      <c r="J1065">
        <f t="shared" si="33"/>
        <v>6.2524670504661675</v>
      </c>
    </row>
    <row r="1066" spans="1:10" x14ac:dyDescent="0.25">
      <c r="A1066">
        <v>8.3699950000000172</v>
      </c>
      <c r="B1066">
        <v>7.3200689999998758</v>
      </c>
      <c r="C1066">
        <v>0</v>
      </c>
      <c r="D1066">
        <v>10.723160863977492</v>
      </c>
      <c r="E1066">
        <v>10.733229559624419</v>
      </c>
      <c r="F1066">
        <v>0</v>
      </c>
      <c r="G1066">
        <v>10.729980000000069</v>
      </c>
      <c r="I1066">
        <f t="shared" si="32"/>
        <v>6.6521687058273642</v>
      </c>
      <c r="J1066">
        <f t="shared" si="33"/>
        <v>7.8320194016499496</v>
      </c>
    </row>
    <row r="1067" spans="1:10" x14ac:dyDescent="0.25">
      <c r="A1067">
        <v>4.8800049999999828</v>
      </c>
      <c r="B1067">
        <v>8.3699950000000172</v>
      </c>
      <c r="C1067">
        <v>7.3200689999998758</v>
      </c>
      <c r="D1067">
        <v>10.719971462043118</v>
      </c>
      <c r="E1067">
        <v>10.723160863977492</v>
      </c>
      <c r="F1067">
        <v>1.2900389999999788</v>
      </c>
      <c r="G1067">
        <v>0</v>
      </c>
      <c r="I1067">
        <f t="shared" si="32"/>
        <v>6.152517707925611</v>
      </c>
      <c r="J1067">
        <f t="shared" si="33"/>
        <v>9.1915753006701078</v>
      </c>
    </row>
    <row r="1068" spans="1:10" x14ac:dyDescent="0.25">
      <c r="A1068">
        <v>5.8800049999999828</v>
      </c>
      <c r="B1068">
        <v>4.8800049999999828</v>
      </c>
      <c r="C1068">
        <v>8.3699950000000172</v>
      </c>
      <c r="D1068">
        <v>10.717771109550569</v>
      </c>
      <c r="E1068">
        <v>10.719971462043118</v>
      </c>
      <c r="F1068">
        <v>7.1298820000001797</v>
      </c>
      <c r="G1068">
        <v>1.2900389999999788</v>
      </c>
      <c r="I1068">
        <f t="shared" si="32"/>
        <v>6.6464916275247443</v>
      </c>
      <c r="J1068">
        <f t="shared" si="33"/>
        <v>8.5993732946789194</v>
      </c>
    </row>
    <row r="1069" spans="1:10" x14ac:dyDescent="0.25">
      <c r="A1069">
        <v>7.6300049999999828</v>
      </c>
      <c r="B1069">
        <v>5.8800049999999828</v>
      </c>
      <c r="C1069">
        <v>4.8800049999999828</v>
      </c>
      <c r="D1069">
        <v>10.712310149672598</v>
      </c>
      <c r="E1069">
        <v>10.717771109550569</v>
      </c>
      <c r="F1069">
        <v>4.339966000000004</v>
      </c>
      <c r="G1069">
        <v>7.1298820000001797</v>
      </c>
      <c r="I1069">
        <f t="shared" si="32"/>
        <v>7.042735823437579</v>
      </c>
      <c r="J1069">
        <f t="shared" si="33"/>
        <v>8.2737881959895816</v>
      </c>
    </row>
    <row r="1070" spans="1:10" x14ac:dyDescent="0.25">
      <c r="A1070">
        <v>3.6500240000000304</v>
      </c>
      <c r="B1070">
        <v>7.6300049999999828</v>
      </c>
      <c r="C1070">
        <v>5.8800049999999828</v>
      </c>
      <c r="D1070">
        <v>10.70779397663552</v>
      </c>
      <c r="E1070">
        <v>10.712310149672598</v>
      </c>
      <c r="F1070">
        <v>0.4400630000000092</v>
      </c>
      <c r="G1070">
        <v>4.339966000000004</v>
      </c>
      <c r="I1070">
        <f t="shared" si="32"/>
        <v>6.4694149242634742</v>
      </c>
      <c r="J1070">
        <f t="shared" si="33"/>
        <v>8.8057406384590209</v>
      </c>
    </row>
    <row r="1071" spans="1:10" x14ac:dyDescent="0.25">
      <c r="A1071">
        <v>0</v>
      </c>
      <c r="B1071">
        <v>3.6500240000000304</v>
      </c>
      <c r="C1071">
        <v>7.6300049999999828</v>
      </c>
      <c r="D1071">
        <v>10.704920224089641</v>
      </c>
      <c r="E1071">
        <v>10.70779397663552</v>
      </c>
      <c r="F1071">
        <v>1.1199950000000172</v>
      </c>
      <c r="G1071">
        <v>0.4400630000000092</v>
      </c>
      <c r="I1071">
        <f t="shared" si="32"/>
        <v>5.1644627861885173</v>
      </c>
      <c r="J1071">
        <f t="shared" si="33"/>
        <v>8.2158827811663571</v>
      </c>
    </row>
    <row r="1072" spans="1:10" x14ac:dyDescent="0.25">
      <c r="A1072">
        <v>5.600097999999889</v>
      </c>
      <c r="B1072">
        <v>0</v>
      </c>
      <c r="C1072">
        <v>3.6500240000000304</v>
      </c>
      <c r="D1072">
        <v>10.69833916417911</v>
      </c>
      <c r="E1072">
        <v>10.704920224089641</v>
      </c>
      <c r="F1072">
        <v>12.530029999999897</v>
      </c>
      <c r="G1072">
        <v>1.1199950000000172</v>
      </c>
      <c r="I1072">
        <f t="shared" si="32"/>
        <v>5.5566084157170454</v>
      </c>
      <c r="J1072">
        <f t="shared" si="33"/>
        <v>6.8092104820434702</v>
      </c>
    </row>
    <row r="1073" spans="1:10" x14ac:dyDescent="0.25">
      <c r="A1073">
        <v>10.300048999999944</v>
      </c>
      <c r="B1073">
        <v>5.600097999999889</v>
      </c>
      <c r="C1073">
        <v>0</v>
      </c>
      <c r="D1073">
        <v>10.688368671015848</v>
      </c>
      <c r="E1073">
        <v>10.69833916417911</v>
      </c>
      <c r="F1073">
        <v>1.059936000000107</v>
      </c>
      <c r="G1073">
        <v>12.530029999999897</v>
      </c>
      <c r="I1073">
        <f t="shared" si="32"/>
        <v>6.7610386727630267</v>
      </c>
      <c r="J1073">
        <f t="shared" si="33"/>
        <v>7.4519024337455422</v>
      </c>
    </row>
    <row r="1074" spans="1:10" x14ac:dyDescent="0.25">
      <c r="A1074">
        <v>15.069946999999956</v>
      </c>
      <c r="B1074">
        <v>10.300048999999944</v>
      </c>
      <c r="C1074">
        <v>5.600097999999889</v>
      </c>
      <c r="D1074">
        <v>10.683630988826822</v>
      </c>
      <c r="E1074">
        <v>10.688368671015848</v>
      </c>
      <c r="F1074">
        <v>5.2399900000000343</v>
      </c>
      <c r="G1074">
        <v>1.059936000000107</v>
      </c>
      <c r="I1074">
        <f t="shared" si="32"/>
        <v>7.1322342957585905</v>
      </c>
      <c r="J1074">
        <f t="shared" si="33"/>
        <v>9.3336180729691751</v>
      </c>
    </row>
    <row r="1075" spans="1:10" x14ac:dyDescent="0.25">
      <c r="A1075">
        <v>9.6300049999999828</v>
      </c>
      <c r="B1075">
        <v>15.069946999999956</v>
      </c>
      <c r="C1075">
        <v>10.300048999999944</v>
      </c>
      <c r="D1075">
        <v>10.683274168372098</v>
      </c>
      <c r="E1075">
        <v>10.683630988826822</v>
      </c>
      <c r="F1075">
        <v>0</v>
      </c>
      <c r="G1075">
        <v>5.2399900000000343</v>
      </c>
      <c r="I1075">
        <f t="shared" si="32"/>
        <v>8.9969778342962563</v>
      </c>
      <c r="J1075">
        <f t="shared" si="33"/>
        <v>11.092128696188407</v>
      </c>
    </row>
    <row r="1076" spans="1:10" x14ac:dyDescent="0.25">
      <c r="A1076">
        <v>0</v>
      </c>
      <c r="B1076">
        <v>9.6300049999999828</v>
      </c>
      <c r="C1076">
        <v>15.069946999999956</v>
      </c>
      <c r="D1076">
        <v>10.687351001858742</v>
      </c>
      <c r="E1076">
        <v>10.683274168372098</v>
      </c>
      <c r="F1076">
        <v>5.1400149999999485</v>
      </c>
      <c r="G1076">
        <v>0</v>
      </c>
      <c r="I1076">
        <f t="shared" si="32"/>
        <v>8.2458870181188413</v>
      </c>
      <c r="J1076">
        <f t="shared" si="33"/>
        <v>10.656038893366954</v>
      </c>
    </row>
    <row r="1077" spans="1:10" x14ac:dyDescent="0.25">
      <c r="A1077">
        <v>9.0198970000001282</v>
      </c>
      <c r="B1077">
        <v>0</v>
      </c>
      <c r="C1077">
        <v>9.6300049999999828</v>
      </c>
      <c r="D1077">
        <v>10.686369250696385</v>
      </c>
      <c r="E1077">
        <v>10.687351001858742</v>
      </c>
      <c r="F1077">
        <v>9.7999270000000251</v>
      </c>
      <c r="G1077">
        <v>5.1400149999999485</v>
      </c>
      <c r="I1077">
        <f t="shared" si="32"/>
        <v>6.8650177904575695</v>
      </c>
      <c r="J1077">
        <f t="shared" si="33"/>
        <v>7.7322748221587707</v>
      </c>
    </row>
    <row r="1078" spans="1:10" x14ac:dyDescent="0.25">
      <c r="A1078">
        <v>2.4500729999999749</v>
      </c>
      <c r="B1078">
        <v>9.0198970000001282</v>
      </c>
      <c r="C1078">
        <v>0</v>
      </c>
      <c r="D1078">
        <v>10.676456106679041</v>
      </c>
      <c r="E1078">
        <v>10.686369250696385</v>
      </c>
      <c r="F1078">
        <v>4.0400389999999788</v>
      </c>
      <c r="G1078">
        <v>9.7999270000000251</v>
      </c>
      <c r="I1078">
        <f t="shared" si="32"/>
        <v>7.4738865967124308</v>
      </c>
      <c r="J1078">
        <f t="shared" si="33"/>
        <v>8.1880799387362018</v>
      </c>
    </row>
    <row r="1079" spans="1:10" x14ac:dyDescent="0.25">
      <c r="A1079">
        <v>0</v>
      </c>
      <c r="B1079">
        <v>2.4500729999999749</v>
      </c>
      <c r="C1079">
        <v>9.0198970000001282</v>
      </c>
      <c r="D1079">
        <v>10.674920834105659</v>
      </c>
      <c r="E1079">
        <v>10.676456106679041</v>
      </c>
      <c r="F1079">
        <v>3.9199220000000423</v>
      </c>
      <c r="G1079">
        <v>4.0400389999999788</v>
      </c>
      <c r="I1079">
        <f t="shared" si="32"/>
        <v>6.2284041235849843</v>
      </c>
      <c r="J1079">
        <f t="shared" si="33"/>
        <v>8.1645482588685319</v>
      </c>
    </row>
    <row r="1080" spans="1:10" x14ac:dyDescent="0.25">
      <c r="A1080">
        <v>2.7698970000001282</v>
      </c>
      <c r="B1080">
        <v>0</v>
      </c>
      <c r="C1080">
        <v>2.4500729999999749</v>
      </c>
      <c r="D1080">
        <v>10.667305234259265</v>
      </c>
      <c r="E1080">
        <v>10.674920834105659</v>
      </c>
      <c r="F1080">
        <v>16.799927000000025</v>
      </c>
      <c r="G1080">
        <v>3.9199220000000423</v>
      </c>
      <c r="I1080">
        <f t="shared" si="32"/>
        <v>6.5586509467284282</v>
      </c>
      <c r="J1080">
        <f t="shared" si="33"/>
        <v>6.6159132934239206</v>
      </c>
    </row>
    <row r="1081" spans="1:10" x14ac:dyDescent="0.25">
      <c r="A1081">
        <v>5.6099859999999353</v>
      </c>
      <c r="B1081">
        <v>2.7698970000001282</v>
      </c>
      <c r="C1081">
        <v>0</v>
      </c>
      <c r="D1081">
        <v>10.657437236817767</v>
      </c>
      <c r="E1081">
        <v>10.667305234259265</v>
      </c>
      <c r="F1081">
        <v>5.9700929999999062</v>
      </c>
      <c r="G1081">
        <v>16.799927000000025</v>
      </c>
      <c r="I1081">
        <f t="shared" si="32"/>
        <v>7.6790496851776648</v>
      </c>
      <c r="J1081">
        <f t="shared" si="33"/>
        <v>6.8327706346090809</v>
      </c>
    </row>
    <row r="1082" spans="1:10" x14ac:dyDescent="0.25">
      <c r="A1082">
        <v>1.6799310000001242</v>
      </c>
      <c r="B1082">
        <v>5.6099859999999353</v>
      </c>
      <c r="C1082">
        <v>2.7698970000001282</v>
      </c>
      <c r="D1082">
        <v>10.650147458410357</v>
      </c>
      <c r="E1082">
        <v>10.657437236817767</v>
      </c>
      <c r="F1082">
        <v>4.559936000000107</v>
      </c>
      <c r="G1082">
        <v>5.9700929999999062</v>
      </c>
      <c r="I1082">
        <f t="shared" si="32"/>
        <v>6.4484321877487947</v>
      </c>
      <c r="J1082">
        <f t="shared" si="33"/>
        <v>7.873707453384255</v>
      </c>
    </row>
    <row r="1083" spans="1:10" x14ac:dyDescent="0.25">
      <c r="A1083">
        <v>0</v>
      </c>
      <c r="B1083">
        <v>1.6799310000001242</v>
      </c>
      <c r="C1083">
        <v>5.6099859999999353</v>
      </c>
      <c r="D1083">
        <v>10.645493569713764</v>
      </c>
      <c r="E1083">
        <v>10.650147458410357</v>
      </c>
      <c r="F1083">
        <v>2.1800539999999273</v>
      </c>
      <c r="G1083">
        <v>4.559936000000107</v>
      </c>
      <c r="I1083">
        <f t="shared" si="32"/>
        <v>5.3467151925554681</v>
      </c>
      <c r="J1083">
        <f t="shared" si="33"/>
        <v>7.4630185248979553</v>
      </c>
    </row>
    <row r="1084" spans="1:10" x14ac:dyDescent="0.25">
      <c r="A1084">
        <v>4.9000240000000304</v>
      </c>
      <c r="B1084">
        <v>0</v>
      </c>
      <c r="C1084">
        <v>1.6799310000001242</v>
      </c>
      <c r="D1084">
        <v>10.637222755535062</v>
      </c>
      <c r="E1084">
        <v>10.645493569713764</v>
      </c>
      <c r="F1084">
        <v>12.270019999999931</v>
      </c>
      <c r="G1084">
        <v>2.1800539999999273</v>
      </c>
      <c r="I1084">
        <f t="shared" si="32"/>
        <v>5.406758662673445</v>
      </c>
      <c r="J1084">
        <f t="shared" si="33"/>
        <v>6.489410408630655</v>
      </c>
    </row>
    <row r="1085" spans="1:10" x14ac:dyDescent="0.25">
      <c r="A1085">
        <v>1.9899900000000343</v>
      </c>
      <c r="B1085">
        <v>4.9000240000000304</v>
      </c>
      <c r="C1085">
        <v>0</v>
      </c>
      <c r="D1085">
        <v>10.627418863594476</v>
      </c>
      <c r="E1085">
        <v>10.637222755535062</v>
      </c>
      <c r="F1085">
        <v>1.0999759999999696</v>
      </c>
      <c r="G1085">
        <v>12.270019999999931</v>
      </c>
      <c r="I1085">
        <f t="shared" si="32"/>
        <v>6.5471924264318311</v>
      </c>
      <c r="J1085">
        <f t="shared" si="33"/>
        <v>7.2858852061764612</v>
      </c>
    </row>
    <row r="1086" spans="1:10" x14ac:dyDescent="0.25">
      <c r="A1086">
        <v>1.5799560000000383</v>
      </c>
      <c r="B1086">
        <v>1.9899900000000343</v>
      </c>
      <c r="C1086">
        <v>4.9000240000000304</v>
      </c>
      <c r="D1086">
        <v>10.622145019337024</v>
      </c>
      <c r="E1086">
        <v>10.627418863594476</v>
      </c>
      <c r="F1086">
        <v>7.6800539999999273</v>
      </c>
      <c r="G1086">
        <v>1.0999759999999696</v>
      </c>
      <c r="I1086">
        <f t="shared" si="32"/>
        <v>5.4657093555696532</v>
      </c>
      <c r="J1086">
        <f t="shared" si="33"/>
        <v>7.4144704449545866</v>
      </c>
    </row>
    <row r="1087" spans="1:10" x14ac:dyDescent="0.25">
      <c r="A1087">
        <v>9.6300049999999828</v>
      </c>
      <c r="B1087">
        <v>1.5799560000000383</v>
      </c>
      <c r="C1087">
        <v>1.9899900000000343</v>
      </c>
      <c r="D1087">
        <v>10.614203754369832</v>
      </c>
      <c r="E1087">
        <v>10.622145019337024</v>
      </c>
      <c r="F1087">
        <v>5.6400149999999485</v>
      </c>
      <c r="G1087">
        <v>7.6800539999999273</v>
      </c>
      <c r="I1087">
        <f t="shared" si="32"/>
        <v>5.883986263150506</v>
      </c>
      <c r="J1087">
        <f t="shared" si="33"/>
        <v>6.8733280659651195</v>
      </c>
    </row>
    <row r="1088" spans="1:10" x14ac:dyDescent="0.25">
      <c r="A1088">
        <v>0.56994600000007267</v>
      </c>
      <c r="B1088">
        <v>9.6300049999999828</v>
      </c>
      <c r="C1088">
        <v>1.5799560000000383</v>
      </c>
      <c r="D1088">
        <v>10.605900217830889</v>
      </c>
      <c r="E1088">
        <v>10.614203754369832</v>
      </c>
      <c r="F1088">
        <v>0</v>
      </c>
      <c r="G1088">
        <v>5.6400149999999485</v>
      </c>
      <c r="I1088">
        <f t="shared" si="32"/>
        <v>6.4317206242457621</v>
      </c>
      <c r="J1088">
        <f t="shared" si="33"/>
        <v>8.5475723991263806</v>
      </c>
    </row>
    <row r="1089" spans="1:10" x14ac:dyDescent="0.25">
      <c r="A1089">
        <v>10.140014999999948</v>
      </c>
      <c r="B1089">
        <v>0.56994600000007267</v>
      </c>
      <c r="C1089">
        <v>9.6300049999999828</v>
      </c>
      <c r="D1089">
        <v>10.60500407897154</v>
      </c>
      <c r="E1089">
        <v>10.605900217830889</v>
      </c>
      <c r="F1089">
        <v>8.089966000000004</v>
      </c>
      <c r="G1089">
        <v>0</v>
      </c>
      <c r="I1089">
        <f t="shared" si="32"/>
        <v>5.7267111335047858</v>
      </c>
      <c r="J1089">
        <f t="shared" si="33"/>
        <v>7.8358864358832463</v>
      </c>
    </row>
    <row r="1090" spans="1:10" x14ac:dyDescent="0.25">
      <c r="A1090">
        <v>6.7700199999999313</v>
      </c>
      <c r="B1090">
        <v>10.140014999999948</v>
      </c>
      <c r="C1090">
        <v>0.56994600000007267</v>
      </c>
      <c r="D1090">
        <v>10.59579760366973</v>
      </c>
      <c r="E1090">
        <v>10.60500407897154</v>
      </c>
      <c r="F1090">
        <v>2.6398920000001453</v>
      </c>
      <c r="G1090">
        <v>8.089966000000004</v>
      </c>
      <c r="I1090">
        <f t="shared" si="32"/>
        <v>7.268470175585076</v>
      </c>
      <c r="J1090">
        <f t="shared" si="33"/>
        <v>8.4989546127028337</v>
      </c>
    </row>
    <row r="1091" spans="1:10" x14ac:dyDescent="0.25">
      <c r="A1091">
        <v>0</v>
      </c>
      <c r="B1091">
        <v>6.7700199999999313</v>
      </c>
      <c r="C1091">
        <v>10.140014999999948</v>
      </c>
      <c r="D1091">
        <v>10.595379837763526</v>
      </c>
      <c r="E1091">
        <v>10.59579760366973</v>
      </c>
      <c r="F1091">
        <v>2.839966000000004</v>
      </c>
      <c r="G1091">
        <v>2.6398920000001453</v>
      </c>
      <c r="I1091">
        <f t="shared" ref="I1091:I1154" si="34">$M$17+$M$18*B1091+$M$19*C1091+$M$20*D1091+$M$21*E1091+$M$22*F1091+$M$23*G1091</f>
        <v>6.9611371457011844</v>
      </c>
      <c r="J1091">
        <f t="shared" ref="J1091:J1154" si="35">$M$42+$M$43*B1091+$M$44*C1091+$M$45*D1091+$M$46*E1091</f>
        <v>9.2524785156251284</v>
      </c>
    </row>
    <row r="1092" spans="1:10" x14ac:dyDescent="0.25">
      <c r="A1092">
        <v>3.5699460000000727</v>
      </c>
      <c r="B1092">
        <v>0</v>
      </c>
      <c r="C1092">
        <v>6.7700199999999313</v>
      </c>
      <c r="D1092">
        <v>10.591876760989017</v>
      </c>
      <c r="E1092">
        <v>10.595379837763526</v>
      </c>
      <c r="F1092">
        <v>14.579956000000038</v>
      </c>
      <c r="G1092">
        <v>2.839966000000004</v>
      </c>
      <c r="I1092">
        <f t="shared" si="34"/>
        <v>6.6823746145294081</v>
      </c>
      <c r="J1092">
        <f t="shared" si="35"/>
        <v>7.2666819988341764</v>
      </c>
    </row>
    <row r="1093" spans="1:10" x14ac:dyDescent="0.25">
      <c r="A1093">
        <v>6.1400149999999485</v>
      </c>
      <c r="B1093">
        <v>3.5699460000000727</v>
      </c>
      <c r="C1093">
        <v>0</v>
      </c>
      <c r="D1093">
        <v>10.582186114364141</v>
      </c>
      <c r="E1093">
        <v>10.591876760989017</v>
      </c>
      <c r="F1093">
        <v>3.5500489999999445</v>
      </c>
      <c r="G1093">
        <v>14.579956000000038</v>
      </c>
      <c r="I1093">
        <f t="shared" si="34"/>
        <v>7.0559284126128894</v>
      </c>
      <c r="J1093">
        <f t="shared" si="35"/>
        <v>6.9875172316775487</v>
      </c>
    </row>
    <row r="1094" spans="1:10" x14ac:dyDescent="0.25">
      <c r="A1094">
        <v>0</v>
      </c>
      <c r="B1094">
        <v>6.1400149999999485</v>
      </c>
      <c r="C1094">
        <v>3.5699460000000727</v>
      </c>
      <c r="D1094">
        <v>10.575776388482637</v>
      </c>
      <c r="E1094">
        <v>10.582186114364141</v>
      </c>
      <c r="F1094">
        <v>8.6500240000000304</v>
      </c>
      <c r="G1094">
        <v>3.5500489999999445</v>
      </c>
      <c r="I1094">
        <f t="shared" si="34"/>
        <v>6.8388355515967536</v>
      </c>
      <c r="J1094">
        <f t="shared" si="35"/>
        <v>8.0942185058673388</v>
      </c>
    </row>
    <row r="1095" spans="1:10" x14ac:dyDescent="0.25">
      <c r="A1095">
        <v>3.9899900000000343</v>
      </c>
      <c r="B1095">
        <v>0</v>
      </c>
      <c r="C1095">
        <v>6.1400149999999485</v>
      </c>
      <c r="D1095">
        <v>10.571725464840188</v>
      </c>
      <c r="E1095">
        <v>10.575776388482637</v>
      </c>
      <c r="F1095">
        <v>7.899902000000111</v>
      </c>
      <c r="G1095">
        <v>8.6500240000000304</v>
      </c>
      <c r="I1095">
        <f t="shared" si="34"/>
        <v>6.6982234923941064</v>
      </c>
      <c r="J1095">
        <f t="shared" si="35"/>
        <v>7.1642742128314358</v>
      </c>
    </row>
    <row r="1096" spans="1:10" x14ac:dyDescent="0.25">
      <c r="A1096">
        <v>0</v>
      </c>
      <c r="B1096">
        <v>3.9899900000000343</v>
      </c>
      <c r="C1096">
        <v>0</v>
      </c>
      <c r="D1096">
        <v>10.562079729927014</v>
      </c>
      <c r="E1096">
        <v>10.571725464840188</v>
      </c>
      <c r="F1096">
        <v>1.410033999999996</v>
      </c>
      <c r="G1096">
        <v>7.899902000000111</v>
      </c>
      <c r="I1096">
        <f t="shared" si="34"/>
        <v>5.5242327866006953</v>
      </c>
      <c r="J1096">
        <f t="shared" si="35"/>
        <v>7.0734455915228871</v>
      </c>
    </row>
    <row r="1097" spans="1:10" x14ac:dyDescent="0.25">
      <c r="A1097">
        <v>4.9901129999998375</v>
      </c>
      <c r="B1097">
        <v>0</v>
      </c>
      <c r="C1097">
        <v>3.9899900000000343</v>
      </c>
      <c r="D1097">
        <v>10.556088763901556</v>
      </c>
      <c r="E1097">
        <v>10.562079729927014</v>
      </c>
      <c r="F1097">
        <v>13.020019999999931</v>
      </c>
      <c r="G1097">
        <v>1.410033999999996</v>
      </c>
      <c r="I1097">
        <f t="shared" si="34"/>
        <v>5.725152431635836</v>
      </c>
      <c r="J1097">
        <f t="shared" si="35"/>
        <v>6.827570275951417</v>
      </c>
    </row>
    <row r="1098" spans="1:10" x14ac:dyDescent="0.25">
      <c r="A1098">
        <v>2.5200190000000475</v>
      </c>
      <c r="B1098">
        <v>4.9901129999998375</v>
      </c>
      <c r="C1098">
        <v>0</v>
      </c>
      <c r="D1098">
        <v>10.546474839708567</v>
      </c>
      <c r="E1098">
        <v>10.556088763901556</v>
      </c>
      <c r="F1098">
        <v>1.8800049999999828</v>
      </c>
      <c r="G1098">
        <v>13.020019999999931</v>
      </c>
      <c r="I1098">
        <f t="shared" si="34"/>
        <v>6.8236884571984291</v>
      </c>
      <c r="J1098">
        <f t="shared" si="35"/>
        <v>7.285825585762594</v>
      </c>
    </row>
    <row r="1099" spans="1:10" x14ac:dyDescent="0.25">
      <c r="A1099">
        <v>1.2099610000000212</v>
      </c>
      <c r="B1099">
        <v>2.5200190000000475</v>
      </c>
      <c r="C1099">
        <v>4.9901129999998375</v>
      </c>
      <c r="D1099">
        <v>10.541419005459515</v>
      </c>
      <c r="E1099">
        <v>10.546474839708567</v>
      </c>
      <c r="F1099">
        <v>4.2799070000000938</v>
      </c>
      <c r="G1099">
        <v>1.8800049999999828</v>
      </c>
      <c r="I1099">
        <f t="shared" si="34"/>
        <v>5.2292196763934768</v>
      </c>
      <c r="J1099">
        <f t="shared" si="35"/>
        <v>7.5235267002628268</v>
      </c>
    </row>
    <row r="1100" spans="1:10" x14ac:dyDescent="0.25">
      <c r="A1100">
        <v>3.2900399999998626</v>
      </c>
      <c r="B1100">
        <v>1.2099610000000212</v>
      </c>
      <c r="C1100">
        <v>2.5200190000000475</v>
      </c>
      <c r="D1100">
        <v>10.53412682363637</v>
      </c>
      <c r="E1100">
        <v>10.541419005459515</v>
      </c>
      <c r="F1100">
        <v>4.0100099999999657</v>
      </c>
      <c r="G1100">
        <v>4.2799070000000938</v>
      </c>
      <c r="I1100">
        <f t="shared" si="34"/>
        <v>4.9623483153715924</v>
      </c>
      <c r="J1100">
        <f t="shared" si="35"/>
        <v>6.8561384431598755</v>
      </c>
    </row>
    <row r="1101" spans="1:10" x14ac:dyDescent="0.25">
      <c r="A1101">
        <v>0</v>
      </c>
      <c r="B1101">
        <v>3.2900399999998626</v>
      </c>
      <c r="C1101">
        <v>1.2099610000000212</v>
      </c>
      <c r="D1101">
        <v>10.525658008174393</v>
      </c>
      <c r="E1101">
        <v>10.53412682363637</v>
      </c>
      <c r="F1101">
        <v>0.38000400000009904</v>
      </c>
      <c r="G1101">
        <v>4.0100099999999657</v>
      </c>
      <c r="I1101">
        <f t="shared" si="34"/>
        <v>4.6336716266293454</v>
      </c>
      <c r="J1101">
        <f t="shared" si="35"/>
        <v>7.1007643745587377</v>
      </c>
    </row>
    <row r="1102" spans="1:10" x14ac:dyDescent="0.25">
      <c r="A1102">
        <v>0</v>
      </c>
      <c r="B1102">
        <v>0</v>
      </c>
      <c r="C1102">
        <v>3.2900399999998626</v>
      </c>
      <c r="D1102">
        <v>10.519092111615251</v>
      </c>
      <c r="E1102">
        <v>10.525658008174393</v>
      </c>
      <c r="F1102">
        <v>4.429932000000008</v>
      </c>
      <c r="G1102">
        <v>0.38000400000009904</v>
      </c>
      <c r="I1102">
        <f t="shared" si="34"/>
        <v>4.1049659557269473</v>
      </c>
      <c r="J1102">
        <f t="shared" si="35"/>
        <v>6.7102687593931485</v>
      </c>
    </row>
    <row r="1103" spans="1:10" x14ac:dyDescent="0.25">
      <c r="A1103">
        <v>3.0699460000000727</v>
      </c>
      <c r="B1103">
        <v>0</v>
      </c>
      <c r="C1103">
        <v>0</v>
      </c>
      <c r="D1103">
        <v>10.509555310063469</v>
      </c>
      <c r="E1103">
        <v>10.519092111615251</v>
      </c>
      <c r="F1103">
        <v>13.58996500000012</v>
      </c>
      <c r="G1103">
        <v>4.429932000000008</v>
      </c>
      <c r="I1103">
        <f t="shared" si="34"/>
        <v>5.7670321459799565</v>
      </c>
      <c r="J1103">
        <f t="shared" si="35"/>
        <v>6.1984847340422151</v>
      </c>
    </row>
    <row r="1104" spans="1:10" x14ac:dyDescent="0.25">
      <c r="A1104">
        <v>3.4300539999999273</v>
      </c>
      <c r="B1104">
        <v>3.0699460000000727</v>
      </c>
      <c r="C1104">
        <v>0</v>
      </c>
      <c r="D1104">
        <v>10.500035785326093</v>
      </c>
      <c r="E1104">
        <v>10.509555310063469</v>
      </c>
      <c r="F1104">
        <v>0.27001999999993131</v>
      </c>
      <c r="G1104">
        <v>13.58996500000012</v>
      </c>
      <c r="I1104">
        <f t="shared" si="34"/>
        <v>6.2394417756379816</v>
      </c>
      <c r="J1104">
        <f t="shared" si="35"/>
        <v>6.8596534160011124</v>
      </c>
    </row>
    <row r="1105" spans="1:10" x14ac:dyDescent="0.25">
      <c r="A1105">
        <v>6.8400879999999233</v>
      </c>
      <c r="B1105">
        <v>3.4300539999999273</v>
      </c>
      <c r="C1105">
        <v>3.0699460000000727</v>
      </c>
      <c r="D1105">
        <v>10.493311722171951</v>
      </c>
      <c r="E1105">
        <v>10.500035785326093</v>
      </c>
      <c r="F1105">
        <v>2.9200439999999617</v>
      </c>
      <c r="G1105">
        <v>0.27001999999993131</v>
      </c>
      <c r="I1105">
        <f t="shared" si="34"/>
        <v>4.6123971451768071</v>
      </c>
      <c r="J1105">
        <f t="shared" si="35"/>
        <v>7.4112648010196214</v>
      </c>
    </row>
    <row r="1106" spans="1:10" x14ac:dyDescent="0.25">
      <c r="A1106">
        <v>0</v>
      </c>
      <c r="B1106">
        <v>6.8400879999999233</v>
      </c>
      <c r="C1106">
        <v>3.4300539999999273</v>
      </c>
      <c r="D1106">
        <v>10.48692541320073</v>
      </c>
      <c r="E1106">
        <v>10.493311722171951</v>
      </c>
      <c r="F1106">
        <v>6.929932000000008</v>
      </c>
      <c r="G1106">
        <v>2.9200439999999617</v>
      </c>
      <c r="I1106">
        <f t="shared" si="34"/>
        <v>6.5851791695805879</v>
      </c>
      <c r="J1106">
        <f t="shared" si="35"/>
        <v>8.2024524571019306</v>
      </c>
    </row>
    <row r="1107" spans="1:10" x14ac:dyDescent="0.25">
      <c r="A1107">
        <v>3.780029999999897</v>
      </c>
      <c r="B1107">
        <v>0</v>
      </c>
      <c r="C1107">
        <v>6.8400879999999233</v>
      </c>
      <c r="D1107">
        <v>10.48363107046071</v>
      </c>
      <c r="E1107">
        <v>10.48692541320073</v>
      </c>
      <c r="F1107">
        <v>13.739990999999918</v>
      </c>
      <c r="G1107">
        <v>6.929932000000008</v>
      </c>
      <c r="I1107">
        <f t="shared" si="34"/>
        <v>7.3506905198675376</v>
      </c>
      <c r="J1107">
        <f t="shared" si="35"/>
        <v>7.2514870479788049</v>
      </c>
    </row>
    <row r="1108" spans="1:10" x14ac:dyDescent="0.25">
      <c r="A1108">
        <v>7.2200929999999062</v>
      </c>
      <c r="B1108">
        <v>3.780029999999897</v>
      </c>
      <c r="C1108">
        <v>0</v>
      </c>
      <c r="D1108">
        <v>10.474169309566792</v>
      </c>
      <c r="E1108">
        <v>10.48363107046071</v>
      </c>
      <c r="F1108">
        <v>2.2399900000000343</v>
      </c>
      <c r="G1108">
        <v>13.739990999999918</v>
      </c>
      <c r="I1108">
        <f t="shared" si="34"/>
        <v>6.7298356414559191</v>
      </c>
      <c r="J1108">
        <f t="shared" si="35"/>
        <v>7.0068745486876836</v>
      </c>
    </row>
    <row r="1109" spans="1:10" x14ac:dyDescent="0.25">
      <c r="A1109">
        <v>1.4199220000000423</v>
      </c>
      <c r="B1109">
        <v>7.2200929999999062</v>
      </c>
      <c r="C1109">
        <v>3.780029999999897</v>
      </c>
      <c r="D1109">
        <v>10.468133115419302</v>
      </c>
      <c r="E1109">
        <v>10.474169309566792</v>
      </c>
      <c r="F1109">
        <v>2.6599120000000767</v>
      </c>
      <c r="G1109">
        <v>2.2399900000000343</v>
      </c>
      <c r="I1109">
        <f t="shared" si="34"/>
        <v>5.9450251841889381</v>
      </c>
      <c r="J1109">
        <f t="shared" si="35"/>
        <v>8.3342473546912643</v>
      </c>
    </row>
    <row r="1110" spans="1:10" x14ac:dyDescent="0.25">
      <c r="A1110">
        <v>11.020019999999931</v>
      </c>
      <c r="B1110">
        <v>1.4199220000000423</v>
      </c>
      <c r="C1110">
        <v>7.2200929999999062</v>
      </c>
      <c r="D1110">
        <v>10.465206953153158</v>
      </c>
      <c r="E1110">
        <v>10.468133115419302</v>
      </c>
      <c r="F1110">
        <v>5.5900879999999233</v>
      </c>
      <c r="G1110">
        <v>2.6599120000000767</v>
      </c>
      <c r="I1110">
        <f t="shared" si="34"/>
        <v>5.6674961928183487</v>
      </c>
      <c r="J1110">
        <f t="shared" si="35"/>
        <v>7.6127683269929811</v>
      </c>
    </row>
    <row r="1111" spans="1:10" x14ac:dyDescent="0.25">
      <c r="A1111">
        <v>0.95996100000002116</v>
      </c>
      <c r="B1111">
        <v>11.020019999999931</v>
      </c>
      <c r="C1111">
        <v>1.4199220000000423</v>
      </c>
      <c r="D1111">
        <v>10.457065382538259</v>
      </c>
      <c r="E1111">
        <v>10.465206953153158</v>
      </c>
      <c r="F1111">
        <v>0</v>
      </c>
      <c r="G1111">
        <v>5.5900879999999233</v>
      </c>
      <c r="I1111">
        <f t="shared" si="34"/>
        <v>6.702623767557184</v>
      </c>
      <c r="J1111">
        <f t="shared" si="35"/>
        <v>8.7873115647842717</v>
      </c>
    </row>
    <row r="1112" spans="1:10" x14ac:dyDescent="0.25">
      <c r="A1112">
        <v>12.040038999999979</v>
      </c>
      <c r="B1112">
        <v>0.95996100000002116</v>
      </c>
      <c r="C1112">
        <v>11.020019999999931</v>
      </c>
      <c r="D1112">
        <v>10.457571636690652</v>
      </c>
      <c r="E1112">
        <v>10.457065382538259</v>
      </c>
      <c r="F1112">
        <v>5.9899909999999181</v>
      </c>
      <c r="G1112">
        <v>0</v>
      </c>
      <c r="I1112">
        <f t="shared" si="34"/>
        <v>5.7004402852893108</v>
      </c>
      <c r="J1112">
        <f t="shared" si="35"/>
        <v>8.0999915689668214</v>
      </c>
    </row>
    <row r="1113" spans="1:10" x14ac:dyDescent="0.25">
      <c r="A1113">
        <v>0</v>
      </c>
      <c r="B1113">
        <v>12.040038999999979</v>
      </c>
      <c r="C1113">
        <v>0.95996100000002116</v>
      </c>
      <c r="D1113">
        <v>10.449038293800543</v>
      </c>
      <c r="E1113">
        <v>10.457571636690652</v>
      </c>
      <c r="F1113">
        <v>1.839966000000004</v>
      </c>
      <c r="G1113">
        <v>5.9899909999999181</v>
      </c>
      <c r="I1113">
        <f t="shared" si="34"/>
        <v>7.2234684414545152</v>
      </c>
      <c r="J1113">
        <f t="shared" si="35"/>
        <v>8.9345836247686385</v>
      </c>
    </row>
    <row r="1114" spans="1:10" x14ac:dyDescent="0.25">
      <c r="A1114">
        <v>5.9799809999999525</v>
      </c>
      <c r="B1114">
        <v>0</v>
      </c>
      <c r="C1114">
        <v>12.040038999999979</v>
      </c>
      <c r="D1114">
        <v>10.450466481149016</v>
      </c>
      <c r="E1114">
        <v>10.449038293800543</v>
      </c>
      <c r="F1114">
        <v>9.5300290000000132</v>
      </c>
      <c r="G1114">
        <v>1.839966000000004</v>
      </c>
      <c r="I1114">
        <f t="shared" si="34"/>
        <v>6.5338953748214346</v>
      </c>
      <c r="J1114">
        <f t="shared" si="35"/>
        <v>8.0487861577802651</v>
      </c>
    </row>
    <row r="1115" spans="1:10" x14ac:dyDescent="0.25">
      <c r="A1115">
        <v>0</v>
      </c>
      <c r="B1115">
        <v>5.9799809999999525</v>
      </c>
      <c r="C1115">
        <v>0</v>
      </c>
      <c r="D1115">
        <v>10.441093865470856</v>
      </c>
      <c r="E1115">
        <v>10.450466481149016</v>
      </c>
      <c r="F1115">
        <v>6.5899650000001202</v>
      </c>
      <c r="G1115">
        <v>9.5300290000000132</v>
      </c>
      <c r="I1115">
        <f t="shared" si="34"/>
        <v>7.0770555323699682</v>
      </c>
      <c r="J1115">
        <f t="shared" si="35"/>
        <v>7.4743299727704615</v>
      </c>
    </row>
    <row r="1116" spans="1:10" x14ac:dyDescent="0.25">
      <c r="A1116">
        <v>4.429932000000008</v>
      </c>
      <c r="B1116">
        <v>0</v>
      </c>
      <c r="C1116">
        <v>5.9799809999999525</v>
      </c>
      <c r="D1116">
        <v>10.437096452508966</v>
      </c>
      <c r="E1116">
        <v>10.441093865470856</v>
      </c>
      <c r="F1116">
        <v>7.7799070000000938</v>
      </c>
      <c r="G1116">
        <v>6.5899650000001202</v>
      </c>
      <c r="I1116">
        <f t="shared" si="34"/>
        <v>6.2382976901012075</v>
      </c>
      <c r="J1116">
        <f t="shared" si="35"/>
        <v>7.1070861443750308</v>
      </c>
    </row>
    <row r="1117" spans="1:10" x14ac:dyDescent="0.25">
      <c r="A1117">
        <v>4.1500249999999141</v>
      </c>
      <c r="B1117">
        <v>4.429932000000008</v>
      </c>
      <c r="C1117">
        <v>0</v>
      </c>
      <c r="D1117">
        <v>10.427752588182637</v>
      </c>
      <c r="E1117">
        <v>10.437096452508966</v>
      </c>
      <c r="F1117">
        <v>3.100097999999889</v>
      </c>
      <c r="G1117">
        <v>7.7799070000000938</v>
      </c>
      <c r="I1117">
        <f t="shared" si="34"/>
        <v>5.8446484226570163</v>
      </c>
      <c r="J1117">
        <f t="shared" si="35"/>
        <v>7.1361235784662043</v>
      </c>
    </row>
    <row r="1118" spans="1:10" x14ac:dyDescent="0.25">
      <c r="A1118">
        <v>4.6099850000000515</v>
      </c>
      <c r="B1118">
        <v>4.1500249999999141</v>
      </c>
      <c r="C1118">
        <v>4.429932000000008</v>
      </c>
      <c r="D1118">
        <v>10.422387811270129</v>
      </c>
      <c r="E1118">
        <v>10.427752588182637</v>
      </c>
      <c r="F1118">
        <v>10.43994100000009</v>
      </c>
      <c r="G1118">
        <v>3.100097999999889</v>
      </c>
      <c r="I1118">
        <f t="shared" si="34"/>
        <v>6.6796027735314336</v>
      </c>
      <c r="J1118">
        <f t="shared" si="35"/>
        <v>7.7603809844797889</v>
      </c>
    </row>
    <row r="1119" spans="1:10" x14ac:dyDescent="0.25">
      <c r="A1119">
        <v>7.0899650000001202</v>
      </c>
      <c r="B1119">
        <v>4.6099850000000515</v>
      </c>
      <c r="C1119">
        <v>4.1500249999999141</v>
      </c>
      <c r="D1119">
        <v>10.41678248257373</v>
      </c>
      <c r="E1119">
        <v>10.422387811270129</v>
      </c>
      <c r="F1119">
        <v>2.8900149999999485</v>
      </c>
      <c r="G1119">
        <v>10.43994100000009</v>
      </c>
      <c r="I1119">
        <f t="shared" si="34"/>
        <v>7.0248375452927299</v>
      </c>
      <c r="J1119">
        <f t="shared" si="35"/>
        <v>7.8150870134404098</v>
      </c>
    </row>
    <row r="1120" spans="1:10" x14ac:dyDescent="0.25">
      <c r="A1120">
        <v>0.5500489999999445</v>
      </c>
      <c r="B1120">
        <v>7.0899650000001202</v>
      </c>
      <c r="C1120">
        <v>4.6099850000000515</v>
      </c>
      <c r="D1120">
        <v>10.411597841964287</v>
      </c>
      <c r="E1120">
        <v>10.41678248257373</v>
      </c>
      <c r="F1120">
        <v>6.3701179999998203</v>
      </c>
      <c r="G1120">
        <v>2.8900149999999485</v>
      </c>
      <c r="I1120">
        <f t="shared" si="34"/>
        <v>6.7295257039482967</v>
      </c>
      <c r="J1120">
        <f t="shared" si="35"/>
        <v>8.4210317486221342</v>
      </c>
    </row>
    <row r="1121" spans="1:10" x14ac:dyDescent="0.25">
      <c r="A1121">
        <v>11.319946000000073</v>
      </c>
      <c r="B1121">
        <v>0.5500489999999445</v>
      </c>
      <c r="C1121">
        <v>7.0899650000001202</v>
      </c>
      <c r="D1121">
        <v>10.408634743978592</v>
      </c>
      <c r="E1121">
        <v>10.411597841964287</v>
      </c>
      <c r="F1121">
        <v>13.829956000000038</v>
      </c>
      <c r="G1121">
        <v>6.3701179999998203</v>
      </c>
      <c r="I1121">
        <f t="shared" si="34"/>
        <v>7.4138249043488429</v>
      </c>
      <c r="J1121">
        <f t="shared" si="35"/>
        <v>7.3910086281121039</v>
      </c>
    </row>
    <row r="1122" spans="1:10" x14ac:dyDescent="0.25">
      <c r="A1122">
        <v>17.550048999999944</v>
      </c>
      <c r="B1122">
        <v>11.319946000000073</v>
      </c>
      <c r="C1122">
        <v>0.5500489999999445</v>
      </c>
      <c r="D1122">
        <v>10.39984812566845</v>
      </c>
      <c r="E1122">
        <v>10.408634743978592</v>
      </c>
      <c r="F1122">
        <v>0</v>
      </c>
      <c r="G1122">
        <v>13.829956000000038</v>
      </c>
      <c r="I1122">
        <f t="shared" si="34"/>
        <v>8.2345890221902867</v>
      </c>
      <c r="J1122">
        <f t="shared" si="35"/>
        <v>8.7036123607561358</v>
      </c>
    </row>
    <row r="1123" spans="1:10" x14ac:dyDescent="0.25">
      <c r="A1123">
        <v>6.0999750000000859</v>
      </c>
      <c r="B1123">
        <v>17.550048999999944</v>
      </c>
      <c r="C1123">
        <v>11.319946000000073</v>
      </c>
      <c r="D1123">
        <v>10.40066744701692</v>
      </c>
      <c r="E1123">
        <v>10.39984812566845</v>
      </c>
      <c r="F1123">
        <v>5.089966000000004</v>
      </c>
      <c r="G1123">
        <v>0</v>
      </c>
      <c r="I1123">
        <f t="shared" si="34"/>
        <v>9.4535719987016709</v>
      </c>
      <c r="J1123">
        <f t="shared" si="35"/>
        <v>11.718139472644676</v>
      </c>
    </row>
    <row r="1124" spans="1:10" x14ac:dyDescent="0.25">
      <c r="A1124">
        <v>6.3800049999999828</v>
      </c>
      <c r="B1124">
        <v>6.0999750000000859</v>
      </c>
      <c r="C1124">
        <v>17.550048999999944</v>
      </c>
      <c r="D1124">
        <v>10.407028106761565</v>
      </c>
      <c r="E1124">
        <v>10.40066744701692</v>
      </c>
      <c r="F1124">
        <v>5.9100349999998798</v>
      </c>
      <c r="G1124">
        <v>5.089966000000004</v>
      </c>
      <c r="I1124">
        <f t="shared" si="34"/>
        <v>8.8948702068008618</v>
      </c>
      <c r="J1124">
        <f t="shared" si="35"/>
        <v>10.20998124708497</v>
      </c>
    </row>
    <row r="1125" spans="1:10" x14ac:dyDescent="0.25">
      <c r="A1125">
        <v>3.2600099999999657</v>
      </c>
      <c r="B1125">
        <v>6.3800049999999828</v>
      </c>
      <c r="C1125">
        <v>6.0999750000000859</v>
      </c>
      <c r="D1125">
        <v>10.403199615111111</v>
      </c>
      <c r="E1125">
        <v>10.407028106761565</v>
      </c>
      <c r="F1125">
        <v>6.0058999999910156E-2</v>
      </c>
      <c r="G1125">
        <v>5.9100349999998798</v>
      </c>
      <c r="I1125">
        <f t="shared" si="34"/>
        <v>6.4281667730643974</v>
      </c>
      <c r="J1125">
        <f t="shared" si="35"/>
        <v>8.4963189746361731</v>
      </c>
    </row>
    <row r="1126" spans="1:10" x14ac:dyDescent="0.25">
      <c r="A1126">
        <v>3.9300539999999273</v>
      </c>
      <c r="B1126">
        <v>3.2600099999999657</v>
      </c>
      <c r="C1126">
        <v>6.3800049999999828</v>
      </c>
      <c r="D1126">
        <v>10.39962661811723</v>
      </c>
      <c r="E1126">
        <v>10.403199615111111</v>
      </c>
      <c r="F1126">
        <v>11.319946000000073</v>
      </c>
      <c r="G1126">
        <v>6.0058999999910156E-2</v>
      </c>
      <c r="I1126">
        <f t="shared" si="34"/>
        <v>6.3187893611513655</v>
      </c>
      <c r="J1126">
        <f t="shared" si="35"/>
        <v>7.8645477793537015</v>
      </c>
    </row>
    <row r="1127" spans="1:10" x14ac:dyDescent="0.25">
      <c r="A1127">
        <v>11.290038999999979</v>
      </c>
      <c r="B1127">
        <v>3.9300539999999273</v>
      </c>
      <c r="C1127">
        <v>3.2600099999999657</v>
      </c>
      <c r="D1127">
        <v>10.393291554569654</v>
      </c>
      <c r="E1127">
        <v>10.39962661811723</v>
      </c>
      <c r="F1127">
        <v>2.1799310000001242</v>
      </c>
      <c r="G1127">
        <v>11.319946000000073</v>
      </c>
      <c r="I1127">
        <f t="shared" si="34"/>
        <v>6.7879650771443369</v>
      </c>
      <c r="J1127">
        <f t="shared" si="35"/>
        <v>7.5246354397421937</v>
      </c>
    </row>
    <row r="1128" spans="1:10" x14ac:dyDescent="0.25">
      <c r="A1128">
        <v>2.0800789999998415</v>
      </c>
      <c r="B1128">
        <v>11.290038999999979</v>
      </c>
      <c r="C1128">
        <v>3.9300539999999273</v>
      </c>
      <c r="D1128">
        <v>10.387561734042553</v>
      </c>
      <c r="E1128">
        <v>10.393291554569654</v>
      </c>
      <c r="F1128">
        <v>0</v>
      </c>
      <c r="G1128">
        <v>2.1799310000001242</v>
      </c>
      <c r="I1128">
        <f t="shared" si="34"/>
        <v>6.4880254320088575</v>
      </c>
      <c r="J1128">
        <f t="shared" si="35"/>
        <v>9.2176300635197599</v>
      </c>
    </row>
    <row r="1129" spans="1:10" x14ac:dyDescent="0.25">
      <c r="A1129">
        <v>0.1999510000000555</v>
      </c>
      <c r="B1129">
        <v>2.0800789999998415</v>
      </c>
      <c r="C1129">
        <v>11.290038999999979</v>
      </c>
      <c r="D1129">
        <v>10.388361093888397</v>
      </c>
      <c r="E1129">
        <v>10.387561734042553</v>
      </c>
      <c r="F1129">
        <v>4.6500240000000304</v>
      </c>
      <c r="G1129">
        <v>0</v>
      </c>
      <c r="I1129">
        <f t="shared" si="34"/>
        <v>5.7914966345967196</v>
      </c>
      <c r="J1129">
        <f t="shared" si="35"/>
        <v>8.3672566511644852</v>
      </c>
    </row>
    <row r="1130" spans="1:10" x14ac:dyDescent="0.25">
      <c r="A1130">
        <v>3.5500489999999445</v>
      </c>
      <c r="B1130">
        <v>0.1999510000000555</v>
      </c>
      <c r="C1130">
        <v>2.0800789999998415</v>
      </c>
      <c r="D1130">
        <v>10.381008631858407</v>
      </c>
      <c r="E1130">
        <v>10.388361093888397</v>
      </c>
      <c r="F1130">
        <v>14.200072999999975</v>
      </c>
      <c r="G1130">
        <v>4.6500240000000304</v>
      </c>
      <c r="I1130">
        <f t="shared" si="34"/>
        <v>6.2619921766903914</v>
      </c>
      <c r="J1130">
        <f t="shared" si="35"/>
        <v>6.5328024597736007</v>
      </c>
    </row>
    <row r="1131" spans="1:10" x14ac:dyDescent="0.25">
      <c r="A1131">
        <v>1.1101079999998547</v>
      </c>
      <c r="B1131">
        <v>3.5500489999999445</v>
      </c>
      <c r="C1131">
        <v>0.1999510000000555</v>
      </c>
      <c r="D1131">
        <v>10.372006812555261</v>
      </c>
      <c r="E1131">
        <v>10.381008631858407</v>
      </c>
      <c r="F1131">
        <v>1.6999510000000555</v>
      </c>
      <c r="G1131">
        <v>14.200072999999975</v>
      </c>
      <c r="I1131">
        <f t="shared" si="34"/>
        <v>6.7040906056329046</v>
      </c>
      <c r="J1131">
        <f t="shared" si="35"/>
        <v>6.9634623746414279</v>
      </c>
    </row>
    <row r="1132" spans="1:10" x14ac:dyDescent="0.25">
      <c r="A1132">
        <v>3.2100829999999405</v>
      </c>
      <c r="B1132">
        <v>1.1101079999998547</v>
      </c>
      <c r="C1132">
        <v>3.5500489999999445</v>
      </c>
      <c r="D1132">
        <v>10.365980348056537</v>
      </c>
      <c r="E1132">
        <v>10.372006812555261</v>
      </c>
      <c r="F1132">
        <v>7.2099610000000212</v>
      </c>
      <c r="G1132">
        <v>1.6999510000000555</v>
      </c>
      <c r="I1132">
        <f t="shared" si="34"/>
        <v>5.0659037593849039</v>
      </c>
      <c r="J1132">
        <f t="shared" si="35"/>
        <v>6.9535396961331228</v>
      </c>
    </row>
    <row r="1133" spans="1:10" x14ac:dyDescent="0.25">
      <c r="A1133">
        <v>6.3200689999998758</v>
      </c>
      <c r="B1133">
        <v>3.2100829999999405</v>
      </c>
      <c r="C1133">
        <v>1.1101079999998547</v>
      </c>
      <c r="D1133">
        <v>10.357810999117387</v>
      </c>
      <c r="E1133">
        <v>10.365980348056537</v>
      </c>
      <c r="F1133">
        <v>13.34997599999997</v>
      </c>
      <c r="G1133">
        <v>7.2099610000000212</v>
      </c>
      <c r="I1133">
        <f t="shared" si="34"/>
        <v>7.1747909434922201</v>
      </c>
      <c r="J1133">
        <f t="shared" si="35"/>
        <v>7.0275277713550253</v>
      </c>
    </row>
    <row r="1134" spans="1:10" x14ac:dyDescent="0.25">
      <c r="A1134">
        <v>8.8699950000000172</v>
      </c>
      <c r="B1134">
        <v>6.3200689999998758</v>
      </c>
      <c r="C1134">
        <v>3.2100829999999405</v>
      </c>
      <c r="D1134">
        <v>10.351507888007053</v>
      </c>
      <c r="E1134">
        <v>10.357810999117387</v>
      </c>
      <c r="F1134">
        <v>0</v>
      </c>
      <c r="G1134">
        <v>13.34997599999997</v>
      </c>
      <c r="I1134">
        <f t="shared" si="34"/>
        <v>7.3943105807924709</v>
      </c>
      <c r="J1134">
        <f t="shared" si="35"/>
        <v>8.023354989464794</v>
      </c>
    </row>
    <row r="1135" spans="1:10" x14ac:dyDescent="0.25">
      <c r="A1135">
        <v>0</v>
      </c>
      <c r="B1135">
        <v>8.8699950000000172</v>
      </c>
      <c r="C1135">
        <v>6.3200689999998758</v>
      </c>
      <c r="D1135">
        <v>10.347955959471363</v>
      </c>
      <c r="E1135">
        <v>10.351507888007053</v>
      </c>
      <c r="F1135">
        <v>4.7700199999999313</v>
      </c>
      <c r="G1135">
        <v>0</v>
      </c>
      <c r="I1135">
        <f t="shared" si="34"/>
        <v>6.5982524259169892</v>
      </c>
      <c r="J1135">
        <f t="shared" si="35"/>
        <v>9.0552328089310592</v>
      </c>
    </row>
    <row r="1136" spans="1:10" x14ac:dyDescent="0.25">
      <c r="A1136">
        <v>7.4499510000000555</v>
      </c>
      <c r="B1136">
        <v>0</v>
      </c>
      <c r="C1136">
        <v>8.8699950000000172</v>
      </c>
      <c r="D1136">
        <v>10.346654937499999</v>
      </c>
      <c r="E1136">
        <v>10.347955959471363</v>
      </c>
      <c r="F1136">
        <v>13.169921000000159</v>
      </c>
      <c r="G1136">
        <v>4.7700199999999313</v>
      </c>
      <c r="I1136">
        <f t="shared" si="34"/>
        <v>7.1473569883252024</v>
      </c>
      <c r="J1136">
        <f t="shared" si="35"/>
        <v>7.5328963863395657</v>
      </c>
    </row>
    <row r="1137" spans="1:10" x14ac:dyDescent="0.25">
      <c r="A1137">
        <v>4.969970000000103</v>
      </c>
      <c r="B1137">
        <v>7.4499510000000555</v>
      </c>
      <c r="C1137">
        <v>0</v>
      </c>
      <c r="D1137">
        <v>10.337554977132804</v>
      </c>
      <c r="E1137">
        <v>10.346654937499999</v>
      </c>
      <c r="F1137">
        <v>0.41003399999999601</v>
      </c>
      <c r="G1137">
        <v>13.169921000000159</v>
      </c>
      <c r="I1137">
        <f t="shared" si="34"/>
        <v>7.1768305856774912</v>
      </c>
      <c r="J1137">
        <f t="shared" si="35"/>
        <v>7.767012991240942</v>
      </c>
    </row>
    <row r="1138" spans="1:10" x14ac:dyDescent="0.25">
      <c r="A1138">
        <v>8.0600589999999102</v>
      </c>
      <c r="B1138">
        <v>4.969970000000103</v>
      </c>
      <c r="C1138">
        <v>7.4499510000000555</v>
      </c>
      <c r="D1138">
        <v>10.335017539543058</v>
      </c>
      <c r="E1138">
        <v>10.337554977132804</v>
      </c>
      <c r="F1138">
        <v>6.75</v>
      </c>
      <c r="G1138">
        <v>0.41003399999999601</v>
      </c>
      <c r="I1138">
        <f t="shared" si="34"/>
        <v>6.2505505718813996</v>
      </c>
      <c r="J1138">
        <f t="shared" si="35"/>
        <v>8.3842540088371678</v>
      </c>
    </row>
    <row r="1139" spans="1:10" x14ac:dyDescent="0.25">
      <c r="A1139">
        <v>7.1300049999999828</v>
      </c>
      <c r="B1139">
        <v>8.0600589999999102</v>
      </c>
      <c r="C1139">
        <v>4.969970000000103</v>
      </c>
      <c r="D1139">
        <v>10.330307225636522</v>
      </c>
      <c r="E1139">
        <v>10.335017539543058</v>
      </c>
      <c r="F1139">
        <v>2.75</v>
      </c>
      <c r="G1139">
        <v>6.75</v>
      </c>
      <c r="I1139">
        <f t="shared" si="34"/>
        <v>7.2043199308200574</v>
      </c>
      <c r="J1139">
        <f t="shared" si="35"/>
        <v>8.6668454791832481</v>
      </c>
    </row>
    <row r="1140" spans="1:10" x14ac:dyDescent="0.25">
      <c r="A1140">
        <v>6.559936000000107</v>
      </c>
      <c r="B1140">
        <v>7.1300049999999828</v>
      </c>
      <c r="C1140">
        <v>8.0600589999999102</v>
      </c>
      <c r="D1140">
        <v>10.32831577982456</v>
      </c>
      <c r="E1140">
        <v>10.330307225636522</v>
      </c>
      <c r="F1140">
        <v>2.5799560000000383</v>
      </c>
      <c r="G1140">
        <v>2.75</v>
      </c>
      <c r="I1140">
        <f t="shared" si="34"/>
        <v>6.6693825236112749</v>
      </c>
      <c r="J1140">
        <f t="shared" si="35"/>
        <v>8.9439487198289243</v>
      </c>
    </row>
    <row r="1141" spans="1:10" x14ac:dyDescent="0.25">
      <c r="A1141">
        <v>0.13000499999998283</v>
      </c>
      <c r="B1141">
        <v>6.559936000000107</v>
      </c>
      <c r="C1141">
        <v>7.1300049999999828</v>
      </c>
      <c r="D1141">
        <v>10.325512702892198</v>
      </c>
      <c r="E1141">
        <v>10.32831577982456</v>
      </c>
      <c r="F1141">
        <v>3.5500489999999445</v>
      </c>
      <c r="G1141">
        <v>2.5799560000000383</v>
      </c>
      <c r="I1141">
        <f t="shared" si="34"/>
        <v>6.5046732401669543</v>
      </c>
      <c r="J1141">
        <f t="shared" si="35"/>
        <v>8.6760290321051556</v>
      </c>
    </row>
    <row r="1142" spans="1:10" x14ac:dyDescent="0.25">
      <c r="A1142">
        <v>5.0500489999999445</v>
      </c>
      <c r="B1142">
        <v>0.13000499999998283</v>
      </c>
      <c r="C1142">
        <v>6.559936000000107</v>
      </c>
      <c r="D1142">
        <v>10.322215350262695</v>
      </c>
      <c r="E1142">
        <v>10.325512702892198</v>
      </c>
      <c r="F1142">
        <v>6.1500240000000304</v>
      </c>
      <c r="G1142">
        <v>3.5500489999999445</v>
      </c>
      <c r="I1142">
        <f t="shared" si="34"/>
        <v>5.5068575739677597</v>
      </c>
      <c r="J1142">
        <f t="shared" si="35"/>
        <v>7.1973378043581882</v>
      </c>
    </row>
    <row r="1143" spans="1:10" x14ac:dyDescent="0.25">
      <c r="A1143">
        <v>4</v>
      </c>
      <c r="B1143">
        <v>5.0500489999999445</v>
      </c>
      <c r="C1143">
        <v>0.13000499999998283</v>
      </c>
      <c r="D1143">
        <v>10.313298280839893</v>
      </c>
      <c r="E1143">
        <v>10.322215350262695</v>
      </c>
      <c r="F1143">
        <v>3.559936000000107</v>
      </c>
      <c r="G1143">
        <v>6.1500240000000304</v>
      </c>
      <c r="I1143">
        <f t="shared" si="34"/>
        <v>5.7483908434833797</v>
      </c>
      <c r="J1143">
        <f t="shared" si="35"/>
        <v>7.2626322843337237</v>
      </c>
    </row>
    <row r="1144" spans="1:10" x14ac:dyDescent="0.25">
      <c r="A1144">
        <v>0</v>
      </c>
      <c r="B1144">
        <v>4</v>
      </c>
      <c r="C1144">
        <v>5.0500489999999445</v>
      </c>
      <c r="D1144">
        <v>10.308697538461537</v>
      </c>
      <c r="E1144">
        <v>10.313298280839893</v>
      </c>
      <c r="F1144">
        <v>5.8800049999999828</v>
      </c>
      <c r="G1144">
        <v>3.559936000000107</v>
      </c>
      <c r="I1144">
        <f t="shared" si="34"/>
        <v>6.1264551569296604</v>
      </c>
      <c r="J1144">
        <f t="shared" si="35"/>
        <v>7.7966008987918407</v>
      </c>
    </row>
    <row r="1145" spans="1:10" x14ac:dyDescent="0.25">
      <c r="A1145">
        <v>8.6599120000000767</v>
      </c>
      <c r="B1145">
        <v>0</v>
      </c>
      <c r="C1145">
        <v>4</v>
      </c>
      <c r="D1145">
        <v>10.303187758951964</v>
      </c>
      <c r="E1145">
        <v>10.308697538461537</v>
      </c>
      <c r="F1145">
        <v>12.510009999999966</v>
      </c>
      <c r="G1145">
        <v>5.8800049999999828</v>
      </c>
      <c r="I1145">
        <f t="shared" si="34"/>
        <v>6.491987222472412</v>
      </c>
      <c r="J1145">
        <f t="shared" si="35"/>
        <v>6.768182282715534</v>
      </c>
    </row>
    <row r="1146" spans="1:10" x14ac:dyDescent="0.25">
      <c r="A1146">
        <v>5.3199469999999565</v>
      </c>
      <c r="B1146">
        <v>8.6599120000000767</v>
      </c>
      <c r="C1146">
        <v>0</v>
      </c>
      <c r="D1146">
        <v>10.294197193717276</v>
      </c>
      <c r="E1146">
        <v>10.303187758951964</v>
      </c>
      <c r="F1146">
        <v>0.57006799999999203</v>
      </c>
      <c r="G1146">
        <v>12.510009999999966</v>
      </c>
      <c r="I1146">
        <f t="shared" si="34"/>
        <v>7.3484059759801479</v>
      </c>
      <c r="J1146">
        <f t="shared" si="35"/>
        <v>8.0180381963990612</v>
      </c>
    </row>
    <row r="1147" spans="1:10" x14ac:dyDescent="0.25">
      <c r="A1147">
        <v>1.219970000000103</v>
      </c>
      <c r="B1147">
        <v>5.3199469999999565</v>
      </c>
      <c r="C1147">
        <v>8.6599120000000767</v>
      </c>
      <c r="D1147">
        <v>10.292772359197906</v>
      </c>
      <c r="E1147">
        <v>10.294197193717276</v>
      </c>
      <c r="F1147">
        <v>3.3399650000001202</v>
      </c>
      <c r="G1147">
        <v>0.57006799999999203</v>
      </c>
      <c r="I1147">
        <f t="shared" si="34"/>
        <v>6.0305491474938231</v>
      </c>
      <c r="J1147">
        <f t="shared" si="35"/>
        <v>8.6371236687611628</v>
      </c>
    </row>
    <row r="1148" spans="1:10" x14ac:dyDescent="0.25">
      <c r="A1148">
        <v>6.0999750000000859</v>
      </c>
      <c r="B1148">
        <v>1.219970000000103</v>
      </c>
      <c r="C1148">
        <v>5.3199469999999565</v>
      </c>
      <c r="D1148">
        <v>10.288440629790939</v>
      </c>
      <c r="E1148">
        <v>10.292772359197906</v>
      </c>
      <c r="F1148">
        <v>3.9399419999999736</v>
      </c>
      <c r="G1148">
        <v>3.3399650000001202</v>
      </c>
      <c r="I1148">
        <f t="shared" si="34"/>
        <v>5.1840486539260322</v>
      </c>
      <c r="J1148">
        <f t="shared" si="35"/>
        <v>7.2327176881180328</v>
      </c>
    </row>
    <row r="1149" spans="1:10" x14ac:dyDescent="0.25">
      <c r="A1149">
        <v>9.8900140000000647</v>
      </c>
      <c r="B1149">
        <v>6.0999750000000859</v>
      </c>
      <c r="C1149">
        <v>1.219970000000103</v>
      </c>
      <c r="D1149">
        <v>10.280548140121844</v>
      </c>
      <c r="E1149">
        <v>10.288440629790939</v>
      </c>
      <c r="F1149">
        <v>8.3599850000000515</v>
      </c>
      <c r="G1149">
        <v>3.9399419999999736</v>
      </c>
      <c r="I1149">
        <f t="shared" si="34"/>
        <v>6.4585017421320572</v>
      </c>
      <c r="J1149">
        <f t="shared" si="35"/>
        <v>7.6504521130490986</v>
      </c>
    </row>
    <row r="1150" spans="1:10" x14ac:dyDescent="0.25">
      <c r="A1150">
        <v>10.359985000000052</v>
      </c>
      <c r="B1150">
        <v>9.8900140000000647</v>
      </c>
      <c r="C1150">
        <v>6.0999750000000859</v>
      </c>
      <c r="D1150">
        <v>10.276912859130434</v>
      </c>
      <c r="E1150">
        <v>10.280548140121844</v>
      </c>
      <c r="F1150">
        <v>3.0799560000000383</v>
      </c>
      <c r="G1150">
        <v>8.3599850000000515</v>
      </c>
      <c r="I1150">
        <f t="shared" si="34"/>
        <v>8.164645564164914</v>
      </c>
      <c r="J1150">
        <f t="shared" si="35"/>
        <v>9.2244834778086418</v>
      </c>
    </row>
    <row r="1151" spans="1:10" x14ac:dyDescent="0.25">
      <c r="A1151">
        <v>18.049927000000025</v>
      </c>
      <c r="B1151">
        <v>10.359985000000052</v>
      </c>
      <c r="C1151">
        <v>9.8900140000000647</v>
      </c>
      <c r="D1151">
        <v>10.276576717636836</v>
      </c>
      <c r="E1151">
        <v>10.276912859130434</v>
      </c>
      <c r="F1151">
        <v>0.11999500000001717</v>
      </c>
      <c r="G1151">
        <v>3.0799560000000383</v>
      </c>
      <c r="I1151">
        <f t="shared" si="34"/>
        <v>7.3915585914499768</v>
      </c>
      <c r="J1151">
        <f t="shared" si="35"/>
        <v>9.9129786502247477</v>
      </c>
    </row>
    <row r="1152" spans="1:10" x14ac:dyDescent="0.25">
      <c r="A1152">
        <v>18.020019999999931</v>
      </c>
      <c r="B1152">
        <v>18.049927000000025</v>
      </c>
      <c r="C1152">
        <v>10.359985000000052</v>
      </c>
      <c r="D1152">
        <v>10.276649120659719</v>
      </c>
      <c r="E1152">
        <v>10.276576717636836</v>
      </c>
      <c r="F1152">
        <v>0.86999500000001717</v>
      </c>
      <c r="G1152">
        <v>0.11999500000001717</v>
      </c>
      <c r="I1152">
        <f t="shared" si="34"/>
        <v>8.7868102248387157</v>
      </c>
      <c r="J1152">
        <f t="shared" si="35"/>
        <v>11.647700046688112</v>
      </c>
    </row>
    <row r="1153" spans="1:10" x14ac:dyDescent="0.25">
      <c r="A1153">
        <v>0</v>
      </c>
      <c r="B1153">
        <v>18.020019999999931</v>
      </c>
      <c r="C1153">
        <v>18.049927000000025</v>
      </c>
      <c r="D1153">
        <v>10.283390905464005</v>
      </c>
      <c r="E1153">
        <v>10.276649120659719</v>
      </c>
      <c r="F1153">
        <v>2.0699460000000727</v>
      </c>
      <c r="G1153">
        <v>0.86999500000001717</v>
      </c>
      <c r="I1153">
        <f t="shared" si="34"/>
        <v>10.319524950388827</v>
      </c>
      <c r="J1153">
        <f t="shared" si="35"/>
        <v>12.833900570880219</v>
      </c>
    </row>
    <row r="1154" spans="1:10" x14ac:dyDescent="0.25">
      <c r="A1154">
        <v>17.209961000000021</v>
      </c>
      <c r="B1154">
        <v>0</v>
      </c>
      <c r="C1154">
        <v>18.020019999999931</v>
      </c>
      <c r="D1154">
        <v>10.290095090121316</v>
      </c>
      <c r="E1154">
        <v>10.283390905464005</v>
      </c>
      <c r="F1154">
        <v>13.84997599999997</v>
      </c>
      <c r="G1154">
        <v>2.0699460000000727</v>
      </c>
      <c r="I1154">
        <f t="shared" si="34"/>
        <v>8.1584488753339617</v>
      </c>
      <c r="J1154">
        <f t="shared" si="35"/>
        <v>8.9364821691642753</v>
      </c>
    </row>
    <row r="1155" spans="1:10" x14ac:dyDescent="0.25">
      <c r="A1155">
        <v>1.8800049999999828</v>
      </c>
      <c r="B1155">
        <v>17.209961000000021</v>
      </c>
      <c r="C1155">
        <v>0</v>
      </c>
      <c r="D1155">
        <v>10.281185916883114</v>
      </c>
      <c r="E1155">
        <v>10.290095090121316</v>
      </c>
      <c r="F1155">
        <v>0</v>
      </c>
      <c r="G1155">
        <v>13.84997599999997</v>
      </c>
      <c r="I1155">
        <f t="shared" ref="I1155:I1218" si="36">$M$17+$M$18*B1155+$M$19*C1155+$M$20*D1155+$M$21*E1155+$M$22*F1155+$M$23*G1155</f>
        <v>9.5051156469079601</v>
      </c>
      <c r="J1155">
        <f t="shared" ref="J1155:J1218" si="37">$M$42+$M$43*B1155+$M$44*C1155+$M$45*D1155+$M$46*E1155</f>
        <v>9.8626619432930021</v>
      </c>
    </row>
    <row r="1156" spans="1:10" x14ac:dyDescent="0.25">
      <c r="A1156">
        <v>0</v>
      </c>
      <c r="B1156">
        <v>1.8800049999999828</v>
      </c>
      <c r="C1156">
        <v>17.209961000000021</v>
      </c>
      <c r="D1156">
        <v>10.287179666955016</v>
      </c>
      <c r="E1156">
        <v>10.281185916883114</v>
      </c>
      <c r="F1156">
        <v>9.2700199999999313</v>
      </c>
      <c r="G1156">
        <v>0</v>
      </c>
      <c r="I1156">
        <f t="shared" si="36"/>
        <v>7.3675558784627153</v>
      </c>
      <c r="J1156">
        <f t="shared" si="37"/>
        <v>9.2166210560643513</v>
      </c>
    </row>
    <row r="1157" spans="1:10" x14ac:dyDescent="0.25">
      <c r="A1157">
        <v>10.5</v>
      </c>
      <c r="B1157">
        <v>0</v>
      </c>
      <c r="C1157">
        <v>1.8800049999999828</v>
      </c>
      <c r="D1157">
        <v>10.279913310285218</v>
      </c>
      <c r="E1157">
        <v>10.287179666955016</v>
      </c>
      <c r="F1157">
        <v>15.06005899999991</v>
      </c>
      <c r="G1157">
        <v>9.2700199999999313</v>
      </c>
      <c r="I1157">
        <f t="shared" si="36"/>
        <v>7.2037367056488177</v>
      </c>
      <c r="J1157">
        <f t="shared" si="37"/>
        <v>6.4341961492075015</v>
      </c>
    </row>
    <row r="1158" spans="1:10" x14ac:dyDescent="0.25">
      <c r="A1158">
        <v>12.630004999999983</v>
      </c>
      <c r="B1158">
        <v>10.5</v>
      </c>
      <c r="C1158">
        <v>0</v>
      </c>
      <c r="D1158">
        <v>10.271036010362693</v>
      </c>
      <c r="E1158">
        <v>10.279913310285218</v>
      </c>
      <c r="F1158">
        <v>1.75</v>
      </c>
      <c r="G1158">
        <v>15.06005899999991</v>
      </c>
      <c r="I1158">
        <f t="shared" si="36"/>
        <v>8.4489139047233586</v>
      </c>
      <c r="J1158">
        <f t="shared" si="37"/>
        <v>8.4100829531471426</v>
      </c>
    </row>
    <row r="1159" spans="1:10" x14ac:dyDescent="0.25">
      <c r="A1159">
        <v>20.239990000000034</v>
      </c>
      <c r="B1159">
        <v>12.630004999999983</v>
      </c>
      <c r="C1159">
        <v>10.5</v>
      </c>
      <c r="D1159">
        <v>10.271233563416736</v>
      </c>
      <c r="E1159">
        <v>10.271036010362693</v>
      </c>
      <c r="F1159">
        <v>0.40002499999991414</v>
      </c>
      <c r="G1159">
        <v>1.75</v>
      </c>
      <c r="I1159">
        <f t="shared" si="36"/>
        <v>7.797015682704723</v>
      </c>
      <c r="J1159">
        <f t="shared" si="37"/>
        <v>10.496757537728151</v>
      </c>
    </row>
    <row r="1160" spans="1:10" x14ac:dyDescent="0.25">
      <c r="A1160">
        <v>3.8300779999999577</v>
      </c>
      <c r="B1160">
        <v>20.239990000000034</v>
      </c>
      <c r="C1160">
        <v>12.630004999999983</v>
      </c>
      <c r="D1160">
        <v>10.273266987068963</v>
      </c>
      <c r="E1160">
        <v>10.271233563416736</v>
      </c>
      <c r="F1160">
        <v>0</v>
      </c>
      <c r="G1160">
        <v>0.40002499999991414</v>
      </c>
      <c r="I1160">
        <f t="shared" si="36"/>
        <v>9.574242802973556</v>
      </c>
      <c r="J1160">
        <f t="shared" si="37"/>
        <v>12.471789608327999</v>
      </c>
    </row>
    <row r="1161" spans="1:10" x14ac:dyDescent="0.25">
      <c r="A1161">
        <v>6.7899170000000595</v>
      </c>
      <c r="B1161">
        <v>3.8300779999999577</v>
      </c>
      <c r="C1161">
        <v>20.239990000000034</v>
      </c>
      <c r="D1161">
        <v>10.281851589147283</v>
      </c>
      <c r="E1161">
        <v>10.273266987068963</v>
      </c>
      <c r="F1161">
        <v>6.119995999999901</v>
      </c>
      <c r="G1161">
        <v>0</v>
      </c>
      <c r="I1161">
        <f t="shared" si="36"/>
        <v>7.817737395746402</v>
      </c>
      <c r="J1161">
        <f t="shared" si="37"/>
        <v>10.106110727794377</v>
      </c>
    </row>
    <row r="1162" spans="1:10" x14ac:dyDescent="0.25">
      <c r="A1162">
        <v>0</v>
      </c>
      <c r="B1162">
        <v>6.7899170000000595</v>
      </c>
      <c r="C1162">
        <v>3.8300779999999577</v>
      </c>
      <c r="D1162">
        <v>10.276299288296039</v>
      </c>
      <c r="E1162">
        <v>10.281851589147283</v>
      </c>
      <c r="F1162">
        <v>4.3699950000000172</v>
      </c>
      <c r="G1162">
        <v>6.119995999999901</v>
      </c>
      <c r="I1162">
        <f t="shared" si="36"/>
        <v>6.8475219312961784</v>
      </c>
      <c r="J1162">
        <f t="shared" si="37"/>
        <v>8.2027542825912363</v>
      </c>
    </row>
    <row r="1163" spans="1:10" x14ac:dyDescent="0.25">
      <c r="A1163">
        <v>3.059936000000107</v>
      </c>
      <c r="B1163">
        <v>0</v>
      </c>
      <c r="C1163">
        <v>6.7899170000000595</v>
      </c>
      <c r="D1163">
        <v>10.273301539122956</v>
      </c>
      <c r="E1163">
        <v>10.276299288296039</v>
      </c>
      <c r="F1163">
        <v>19.050048999999944</v>
      </c>
      <c r="G1163">
        <v>4.3699950000000172</v>
      </c>
      <c r="I1163">
        <f t="shared" si="36"/>
        <v>7.6271962215839082</v>
      </c>
      <c r="J1163">
        <f t="shared" si="37"/>
        <v>7.1930702416848495</v>
      </c>
    </row>
    <row r="1164" spans="1:10" x14ac:dyDescent="0.25">
      <c r="A1164">
        <v>0</v>
      </c>
      <c r="B1164">
        <v>3.059936000000107</v>
      </c>
      <c r="C1164">
        <v>0</v>
      </c>
      <c r="D1164">
        <v>10.264475678694156</v>
      </c>
      <c r="E1164">
        <v>10.273301539122956</v>
      </c>
      <c r="F1164">
        <v>6.0800789999998415</v>
      </c>
      <c r="G1164">
        <v>19.050048999999944</v>
      </c>
      <c r="I1164">
        <f t="shared" si="36"/>
        <v>8.1574507293566896</v>
      </c>
      <c r="J1164">
        <f t="shared" si="37"/>
        <v>6.8005654385413594</v>
      </c>
    </row>
    <row r="1165" spans="1:10" x14ac:dyDescent="0.25">
      <c r="A1165">
        <v>2.8099369999999908</v>
      </c>
      <c r="B1165">
        <v>0</v>
      </c>
      <c r="C1165">
        <v>3.059936000000107</v>
      </c>
      <c r="D1165">
        <v>10.258291524463516</v>
      </c>
      <c r="E1165">
        <v>10.264475678694156</v>
      </c>
      <c r="F1165">
        <v>16.309936000000107</v>
      </c>
      <c r="G1165">
        <v>6.0800789999998415</v>
      </c>
      <c r="I1165">
        <f t="shared" si="36"/>
        <v>6.9553139077902033</v>
      </c>
      <c r="J1165">
        <f t="shared" si="37"/>
        <v>6.611726442014942</v>
      </c>
    </row>
    <row r="1166" spans="1:10" x14ac:dyDescent="0.25">
      <c r="A1166">
        <v>5.5400389999999788</v>
      </c>
      <c r="B1166">
        <v>2.8099369999999908</v>
      </c>
      <c r="C1166">
        <v>0</v>
      </c>
      <c r="D1166">
        <v>10.249493675814749</v>
      </c>
      <c r="E1166">
        <v>10.258291524463516</v>
      </c>
      <c r="F1166">
        <v>5.1300049999999828</v>
      </c>
      <c r="G1166">
        <v>16.309936000000107</v>
      </c>
      <c r="I1166">
        <f t="shared" si="36"/>
        <v>7.4194517335419459</v>
      </c>
      <c r="J1166">
        <f t="shared" si="37"/>
        <v>6.7429268034474177</v>
      </c>
    </row>
    <row r="1167" spans="1:10" x14ac:dyDescent="0.25">
      <c r="A1167">
        <v>1.0009999999965657E-2</v>
      </c>
      <c r="B1167">
        <v>5.5400389999999788</v>
      </c>
      <c r="C1167">
        <v>2.8099369999999908</v>
      </c>
      <c r="D1167">
        <v>10.243118734361609</v>
      </c>
      <c r="E1167">
        <v>10.249493675814749</v>
      </c>
      <c r="F1167">
        <v>3.8299560000000383</v>
      </c>
      <c r="G1167">
        <v>5.1300049999999828</v>
      </c>
      <c r="I1167">
        <f t="shared" si="36"/>
        <v>6.118278159565067</v>
      </c>
      <c r="J1167">
        <f t="shared" si="37"/>
        <v>7.7666380704716511</v>
      </c>
    </row>
    <row r="1168" spans="1:10" x14ac:dyDescent="0.25">
      <c r="A1168">
        <v>0</v>
      </c>
      <c r="B1168">
        <v>1.0009999999965657E-2</v>
      </c>
      <c r="C1168">
        <v>5.5400389999999788</v>
      </c>
      <c r="D1168">
        <v>10.239092124999997</v>
      </c>
      <c r="E1168">
        <v>10.243118734361609</v>
      </c>
      <c r="F1168">
        <v>9.4600829999999405</v>
      </c>
      <c r="G1168">
        <v>3.8299560000000383</v>
      </c>
      <c r="I1168">
        <f t="shared" si="36"/>
        <v>5.8666414989090043</v>
      </c>
      <c r="J1168">
        <f t="shared" si="37"/>
        <v>6.9934103634212592</v>
      </c>
    </row>
    <row r="1169" spans="1:10" x14ac:dyDescent="0.25">
      <c r="A1169">
        <v>0.17004399999996167</v>
      </c>
      <c r="B1169">
        <v>0</v>
      </c>
      <c r="C1169">
        <v>1.0009999999965657E-2</v>
      </c>
      <c r="D1169">
        <v>10.230341840889647</v>
      </c>
      <c r="E1169">
        <v>10.239092124999997</v>
      </c>
      <c r="F1169">
        <v>12.640014999999948</v>
      </c>
      <c r="G1169">
        <v>9.4600829999999405</v>
      </c>
      <c r="I1169">
        <f t="shared" si="36"/>
        <v>6.573170680156962</v>
      </c>
      <c r="J1169">
        <f t="shared" si="37"/>
        <v>6.1325901576759891</v>
      </c>
    </row>
    <row r="1170" spans="1:10" x14ac:dyDescent="0.25">
      <c r="A1170">
        <v>7.2698970000001282</v>
      </c>
      <c r="B1170">
        <v>0.17004399999996167</v>
      </c>
      <c r="C1170">
        <v>0</v>
      </c>
      <c r="D1170">
        <v>10.221597958974355</v>
      </c>
      <c r="E1170">
        <v>10.230341840889647</v>
      </c>
      <c r="F1170">
        <v>8.7598870000001625</v>
      </c>
      <c r="G1170">
        <v>12.640014999999948</v>
      </c>
      <c r="I1170">
        <f t="shared" si="36"/>
        <v>6.6402069810540532</v>
      </c>
      <c r="J1170">
        <f t="shared" si="37"/>
        <v>6.1656827827968268</v>
      </c>
    </row>
    <row r="1171" spans="1:10" x14ac:dyDescent="0.25">
      <c r="A1171">
        <v>9.75</v>
      </c>
      <c r="B1171">
        <v>7.2698970000001282</v>
      </c>
      <c r="C1171">
        <v>0.17004399999996167</v>
      </c>
      <c r="D1171">
        <v>10.213014223740391</v>
      </c>
      <c r="E1171">
        <v>10.221597958974355</v>
      </c>
      <c r="F1171">
        <v>0</v>
      </c>
      <c r="G1171">
        <v>8.7598870000001625</v>
      </c>
      <c r="I1171">
        <f t="shared" si="36"/>
        <v>6.2261541500305411</v>
      </c>
      <c r="J1171">
        <f t="shared" si="37"/>
        <v>7.7243402357760651</v>
      </c>
    </row>
    <row r="1172" spans="1:10" x14ac:dyDescent="0.25">
      <c r="A1172">
        <v>6.0100090000000819</v>
      </c>
      <c r="B1172">
        <v>9.75</v>
      </c>
      <c r="C1172">
        <v>7.2698970000001282</v>
      </c>
      <c r="D1172">
        <v>10.210503031569964</v>
      </c>
      <c r="E1172">
        <v>10.213014223740391</v>
      </c>
      <c r="F1172">
        <v>0</v>
      </c>
      <c r="G1172">
        <v>0</v>
      </c>
      <c r="I1172">
        <f t="shared" si="36"/>
        <v>6.2118027525651449</v>
      </c>
      <c r="J1172">
        <f t="shared" si="37"/>
        <v>9.3594338740071592</v>
      </c>
    </row>
    <row r="1173" spans="1:10" x14ac:dyDescent="0.25">
      <c r="A1173">
        <v>0</v>
      </c>
      <c r="B1173">
        <v>6.0100090000000819</v>
      </c>
      <c r="C1173">
        <v>9.75</v>
      </c>
      <c r="D1173">
        <v>10.2101104458653</v>
      </c>
      <c r="E1173">
        <v>10.210503031569964</v>
      </c>
      <c r="F1173">
        <v>8.4399419999999736</v>
      </c>
      <c r="G1173">
        <v>0</v>
      </c>
      <c r="I1173">
        <f t="shared" si="36"/>
        <v>7.0167837626696548</v>
      </c>
      <c r="J1173">
        <f t="shared" si="37"/>
        <v>8.9352194970398813</v>
      </c>
    </row>
    <row r="1174" spans="1:10" x14ac:dyDescent="0.25">
      <c r="A1174">
        <v>17.5</v>
      </c>
      <c r="B1174">
        <v>0</v>
      </c>
      <c r="C1174">
        <v>6.0100090000000819</v>
      </c>
      <c r="D1174">
        <v>10.206532846678021</v>
      </c>
      <c r="E1174">
        <v>10.2101104458653</v>
      </c>
      <c r="F1174">
        <v>7.9700929999999062</v>
      </c>
      <c r="G1174">
        <v>8.4399419999999736</v>
      </c>
      <c r="I1174">
        <f t="shared" si="36"/>
        <v>6.6066203066730118</v>
      </c>
      <c r="J1174">
        <f t="shared" si="37"/>
        <v>7.0562050120725983</v>
      </c>
    </row>
    <row r="1175" spans="1:10" x14ac:dyDescent="0.25">
      <c r="A1175">
        <v>7.2899170000000595</v>
      </c>
      <c r="B1175">
        <v>17.5</v>
      </c>
      <c r="C1175">
        <v>0</v>
      </c>
      <c r="D1175">
        <v>10.197846435744678</v>
      </c>
      <c r="E1175">
        <v>10.206532846678021</v>
      </c>
      <c r="F1175">
        <v>2.5800779999999577</v>
      </c>
      <c r="G1175">
        <v>7.9700929999999062</v>
      </c>
      <c r="I1175">
        <f t="shared" si="36"/>
        <v>8.8092500755684107</v>
      </c>
      <c r="J1175">
        <f t="shared" si="37"/>
        <v>9.905218969131834</v>
      </c>
    </row>
    <row r="1176" spans="1:10" x14ac:dyDescent="0.25">
      <c r="A1176">
        <v>7.4200439999999617</v>
      </c>
      <c r="B1176">
        <v>7.2899170000000595</v>
      </c>
      <c r="C1176">
        <v>17.5</v>
      </c>
      <c r="D1176">
        <v>10.204055749999997</v>
      </c>
      <c r="E1176">
        <v>10.197846435744678</v>
      </c>
      <c r="F1176">
        <v>3.0800789999998415</v>
      </c>
      <c r="G1176">
        <v>2.5800779999999577</v>
      </c>
      <c r="I1176">
        <f t="shared" si="36"/>
        <v>8.2213923849219732</v>
      </c>
      <c r="J1176">
        <f t="shared" si="37"/>
        <v>10.410802822176283</v>
      </c>
    </row>
    <row r="1177" spans="1:10" x14ac:dyDescent="0.25">
      <c r="A1177">
        <v>1.9399419999999736</v>
      </c>
      <c r="B1177">
        <v>7.4200439999999617</v>
      </c>
      <c r="C1177">
        <v>7.2899170000000595</v>
      </c>
      <c r="D1177">
        <v>10.201579846219198</v>
      </c>
      <c r="E1177">
        <v>10.204055749999997</v>
      </c>
      <c r="F1177">
        <v>5.9099120000000767</v>
      </c>
      <c r="G1177">
        <v>3.0800789999998415</v>
      </c>
      <c r="I1177">
        <f t="shared" si="36"/>
        <v>7.1715411769826423</v>
      </c>
      <c r="J1177">
        <f t="shared" si="37"/>
        <v>8.8568446988556744</v>
      </c>
    </row>
    <row r="1178" spans="1:10" x14ac:dyDescent="0.25">
      <c r="A1178">
        <v>4.7200929999999062</v>
      </c>
      <c r="B1178">
        <v>1.9399419999999736</v>
      </c>
      <c r="C1178">
        <v>7.4200439999999617</v>
      </c>
      <c r="D1178">
        <v>10.199218610356533</v>
      </c>
      <c r="E1178">
        <v>10.201579846219198</v>
      </c>
      <c r="F1178">
        <v>7.9600829999999405</v>
      </c>
      <c r="G1178">
        <v>5.9099120000000767</v>
      </c>
      <c r="I1178">
        <f t="shared" si="36"/>
        <v>6.7832841263844248</v>
      </c>
      <c r="J1178">
        <f t="shared" si="37"/>
        <v>7.6920983759206756</v>
      </c>
    </row>
    <row r="1179" spans="1:10" x14ac:dyDescent="0.25">
      <c r="A1179">
        <v>17.729980000000069</v>
      </c>
      <c r="B1179">
        <v>4.7200929999999062</v>
      </c>
      <c r="C1179">
        <v>1.9399419999999736</v>
      </c>
      <c r="D1179">
        <v>10.192213286683627</v>
      </c>
      <c r="E1179">
        <v>10.199218610356533</v>
      </c>
      <c r="F1179">
        <v>1.6199950000000172</v>
      </c>
      <c r="G1179">
        <v>7.9600829999999405</v>
      </c>
      <c r="I1179">
        <f t="shared" si="36"/>
        <v>6.0011191698252091</v>
      </c>
      <c r="J1179">
        <f t="shared" si="37"/>
        <v>7.442402174213961</v>
      </c>
    </row>
    <row r="1180" spans="1:10" x14ac:dyDescent="0.25">
      <c r="A1180">
        <v>2.1199950000000172</v>
      </c>
      <c r="B1180">
        <v>17.729980000000069</v>
      </c>
      <c r="C1180">
        <v>4.7200929999999062</v>
      </c>
      <c r="D1180">
        <v>10.187575896610166</v>
      </c>
      <c r="E1180">
        <v>10.192213286683627</v>
      </c>
      <c r="F1180">
        <v>3.440063999999893</v>
      </c>
      <c r="G1180">
        <v>1.6199950000000172</v>
      </c>
      <c r="I1180">
        <f t="shared" si="36"/>
        <v>8.4976537812215387</v>
      </c>
      <c r="J1180">
        <f t="shared" si="37"/>
        <v>10.683553888007603</v>
      </c>
    </row>
    <row r="1181" spans="1:10" x14ac:dyDescent="0.25">
      <c r="A1181">
        <v>2.1400149999999485</v>
      </c>
      <c r="B1181">
        <v>2.1199950000000172</v>
      </c>
      <c r="C1181">
        <v>17.729980000000069</v>
      </c>
      <c r="D1181">
        <v>10.193962352243858</v>
      </c>
      <c r="E1181">
        <v>10.187575896610166</v>
      </c>
      <c r="F1181">
        <v>7.5699469999999565</v>
      </c>
      <c r="G1181">
        <v>3.440063999999893</v>
      </c>
      <c r="I1181">
        <f t="shared" si="36"/>
        <v>7.9067770908592534</v>
      </c>
      <c r="J1181">
        <f t="shared" si="37"/>
        <v>9.3267186761609544</v>
      </c>
    </row>
    <row r="1182" spans="1:10" x14ac:dyDescent="0.25">
      <c r="A1182">
        <v>5.1199950000000172</v>
      </c>
      <c r="B1182">
        <v>2.1400149999999485</v>
      </c>
      <c r="C1182">
        <v>2.1199950000000172</v>
      </c>
      <c r="D1182">
        <v>10.187131584602366</v>
      </c>
      <c r="E1182">
        <v>10.193962352243858</v>
      </c>
      <c r="F1182">
        <v>18.680053999999927</v>
      </c>
      <c r="G1182">
        <v>7.5699469999999565</v>
      </c>
      <c r="I1182">
        <f t="shared" si="36"/>
        <v>7.9463265255704982</v>
      </c>
      <c r="J1182">
        <f t="shared" si="37"/>
        <v>6.9114650068502312</v>
      </c>
    </row>
    <row r="1183" spans="1:10" x14ac:dyDescent="0.25">
      <c r="A1183">
        <v>7.6899419999999736</v>
      </c>
      <c r="B1183">
        <v>5.1199950000000172</v>
      </c>
      <c r="C1183">
        <v>2.1400149999999485</v>
      </c>
      <c r="D1183">
        <v>10.18032928825021</v>
      </c>
      <c r="E1183">
        <v>10.187131584602366</v>
      </c>
      <c r="F1183">
        <v>1.9899900000000343</v>
      </c>
      <c r="G1183">
        <v>18.680053999999927</v>
      </c>
      <c r="I1183">
        <f t="shared" si="36"/>
        <v>8.269284369592846</v>
      </c>
      <c r="J1183">
        <f t="shared" si="37"/>
        <v>7.5569468838097569</v>
      </c>
    </row>
    <row r="1184" spans="1:10" x14ac:dyDescent="0.25">
      <c r="A1184">
        <v>0</v>
      </c>
      <c r="B1184">
        <v>7.6899419999999736</v>
      </c>
      <c r="C1184">
        <v>5.1199950000000172</v>
      </c>
      <c r="D1184">
        <v>10.176055357263513</v>
      </c>
      <c r="E1184">
        <v>10.18032928825021</v>
      </c>
      <c r="F1184">
        <v>4.4799800000000687</v>
      </c>
      <c r="G1184">
        <v>1.9899900000000343</v>
      </c>
      <c r="I1184">
        <f t="shared" si="36"/>
        <v>6.4600495929592343</v>
      </c>
      <c r="J1184">
        <f t="shared" si="37"/>
        <v>8.5729141194603997</v>
      </c>
    </row>
    <row r="1185" spans="1:10" x14ac:dyDescent="0.25">
      <c r="A1185">
        <v>16.410033999999996</v>
      </c>
      <c r="B1185">
        <v>0</v>
      </c>
      <c r="C1185">
        <v>7.6899419999999736</v>
      </c>
      <c r="D1185">
        <v>10.173957371308017</v>
      </c>
      <c r="E1185">
        <v>10.176055357263513</v>
      </c>
      <c r="F1185">
        <v>11.030029999999897</v>
      </c>
      <c r="G1185">
        <v>4.4799800000000687</v>
      </c>
      <c r="I1185">
        <f t="shared" si="36"/>
        <v>6.5606501721311039</v>
      </c>
      <c r="J1185">
        <f t="shared" si="37"/>
        <v>7.30857498071338</v>
      </c>
    </row>
    <row r="1186" spans="1:10" x14ac:dyDescent="0.25">
      <c r="A1186">
        <v>14.369995000000017</v>
      </c>
      <c r="B1186">
        <v>16.410033999999996</v>
      </c>
      <c r="C1186">
        <v>0</v>
      </c>
      <c r="D1186">
        <v>10.165378992411467</v>
      </c>
      <c r="E1186">
        <v>10.173957371308017</v>
      </c>
      <c r="F1186">
        <v>0</v>
      </c>
      <c r="G1186">
        <v>11.030029999999897</v>
      </c>
      <c r="I1186">
        <f t="shared" si="36"/>
        <v>8.7570032662471036</v>
      </c>
      <c r="J1186">
        <f t="shared" si="37"/>
        <v>9.6618066497077812</v>
      </c>
    </row>
    <row r="1187" spans="1:10" x14ac:dyDescent="0.25">
      <c r="A1187">
        <v>6.6600349999998798</v>
      </c>
      <c r="B1187">
        <v>14.369995000000017</v>
      </c>
      <c r="C1187">
        <v>16.410033999999996</v>
      </c>
      <c r="D1187">
        <v>10.170639864363944</v>
      </c>
      <c r="E1187">
        <v>10.165378992411467</v>
      </c>
      <c r="F1187">
        <v>6.3900149999999485</v>
      </c>
      <c r="G1187">
        <v>0</v>
      </c>
      <c r="I1187">
        <f t="shared" si="36"/>
        <v>9.6888563100450096</v>
      </c>
      <c r="J1187">
        <f t="shared" si="37"/>
        <v>11.764088343489547</v>
      </c>
    </row>
    <row r="1188" spans="1:10" x14ac:dyDescent="0.25">
      <c r="A1188">
        <v>0</v>
      </c>
      <c r="B1188">
        <v>6.6600349999998798</v>
      </c>
      <c r="C1188">
        <v>14.369995000000017</v>
      </c>
      <c r="D1188">
        <v>10.174174675084176</v>
      </c>
      <c r="E1188">
        <v>10.170639864363944</v>
      </c>
      <c r="F1188">
        <v>5.3699950000000172</v>
      </c>
      <c r="G1188">
        <v>6.3900149999999485</v>
      </c>
      <c r="I1188">
        <f t="shared" si="36"/>
        <v>8.6696058728489636</v>
      </c>
      <c r="J1188">
        <f t="shared" si="37"/>
        <v>9.7826987330007302</v>
      </c>
    </row>
    <row r="1189" spans="1:10" x14ac:dyDescent="0.25">
      <c r="A1189">
        <v>4.5999750000000859</v>
      </c>
      <c r="B1189">
        <v>0</v>
      </c>
      <c r="C1189">
        <v>6.6600349999998798</v>
      </c>
      <c r="D1189">
        <v>10.171219132884779</v>
      </c>
      <c r="E1189">
        <v>10.174174675084176</v>
      </c>
      <c r="F1189">
        <v>11.419922000000042</v>
      </c>
      <c r="G1189">
        <v>5.3699950000000172</v>
      </c>
      <c r="I1189">
        <f t="shared" si="36"/>
        <v>6.6309004173637298</v>
      </c>
      <c r="J1189">
        <f t="shared" si="37"/>
        <v>7.1483794073025226</v>
      </c>
    </row>
    <row r="1190" spans="1:10" x14ac:dyDescent="0.25">
      <c r="A1190">
        <v>1.6500249999999141</v>
      </c>
      <c r="B1190">
        <v>4.5999750000000859</v>
      </c>
      <c r="C1190">
        <v>0</v>
      </c>
      <c r="D1190">
        <v>10.162671889915968</v>
      </c>
      <c r="E1190">
        <v>10.171219132884779</v>
      </c>
      <c r="F1190">
        <v>10.25</v>
      </c>
      <c r="G1190">
        <v>11.419922000000042</v>
      </c>
      <c r="I1190">
        <f t="shared" si="36"/>
        <v>7.6500066502687556</v>
      </c>
      <c r="J1190">
        <f t="shared" si="37"/>
        <v>7.1088035432023453</v>
      </c>
    </row>
    <row r="1191" spans="1:10" x14ac:dyDescent="0.25">
      <c r="A1191">
        <v>15.229980000000069</v>
      </c>
      <c r="B1191">
        <v>1.6500249999999141</v>
      </c>
      <c r="C1191">
        <v>4.5999750000000859</v>
      </c>
      <c r="D1191">
        <v>10.158001279596979</v>
      </c>
      <c r="E1191">
        <v>10.162671889915968</v>
      </c>
      <c r="F1191">
        <v>5.5198970000001282</v>
      </c>
      <c r="G1191">
        <v>10.25</v>
      </c>
      <c r="I1191">
        <f t="shared" si="36"/>
        <v>6.7424991163423931</v>
      </c>
      <c r="J1191">
        <f t="shared" si="37"/>
        <v>7.1826896121347064</v>
      </c>
    </row>
    <row r="1192" spans="1:10" x14ac:dyDescent="0.25">
      <c r="A1192">
        <v>15.359985000000052</v>
      </c>
      <c r="B1192">
        <v>15.229980000000069</v>
      </c>
      <c r="C1192">
        <v>1.6500249999999141</v>
      </c>
      <c r="D1192">
        <v>10.150863715604029</v>
      </c>
      <c r="E1192">
        <v>10.158001279596979</v>
      </c>
      <c r="F1192">
        <v>0</v>
      </c>
      <c r="G1192">
        <v>5.5198970000001282</v>
      </c>
      <c r="I1192">
        <f t="shared" si="36"/>
        <v>7.6675585730874785</v>
      </c>
      <c r="J1192">
        <f t="shared" si="37"/>
        <v>9.6588548605949498</v>
      </c>
    </row>
    <row r="1193" spans="1:10" x14ac:dyDescent="0.25">
      <c r="A1193">
        <v>19.069946000000073</v>
      </c>
      <c r="B1193">
        <v>15.359985000000052</v>
      </c>
      <c r="C1193">
        <v>15.229980000000069</v>
      </c>
      <c r="D1193">
        <v>10.155121147527243</v>
      </c>
      <c r="E1193">
        <v>10.150863715604029</v>
      </c>
      <c r="F1193">
        <v>3.3100589999999102</v>
      </c>
      <c r="G1193">
        <v>0</v>
      </c>
      <c r="I1193">
        <f t="shared" si="36"/>
        <v>9.263099913336557</v>
      </c>
      <c r="J1193">
        <f t="shared" si="37"/>
        <v>11.791535500529765</v>
      </c>
    </row>
    <row r="1194" spans="1:10" x14ac:dyDescent="0.25">
      <c r="A1194">
        <v>0</v>
      </c>
      <c r="B1194">
        <v>19.069946000000073</v>
      </c>
      <c r="C1194">
        <v>15.359985000000052</v>
      </c>
      <c r="D1194">
        <v>10.15948032998325</v>
      </c>
      <c r="E1194">
        <v>10.155121147527243</v>
      </c>
      <c r="F1194">
        <v>0</v>
      </c>
      <c r="G1194">
        <v>3.3100589999999102</v>
      </c>
      <c r="I1194">
        <f t="shared" si="36"/>
        <v>10.286903286925124</v>
      </c>
      <c r="J1194">
        <f t="shared" si="37"/>
        <v>12.614502558813314</v>
      </c>
    </row>
    <row r="1195" spans="1:10" x14ac:dyDescent="0.25">
      <c r="A1195">
        <v>19.130004999999983</v>
      </c>
      <c r="B1195">
        <v>0</v>
      </c>
      <c r="C1195">
        <v>19.069946000000073</v>
      </c>
      <c r="D1195">
        <v>10.166936786610879</v>
      </c>
      <c r="E1195">
        <v>10.15948032998325</v>
      </c>
      <c r="F1195">
        <v>8.5699460000000727</v>
      </c>
      <c r="G1195">
        <v>0</v>
      </c>
      <c r="I1195">
        <f t="shared" si="36"/>
        <v>7.1044205855887768</v>
      </c>
      <c r="J1195">
        <f t="shared" si="37"/>
        <v>9.0696751080072495</v>
      </c>
    </row>
    <row r="1196" spans="1:10" x14ac:dyDescent="0.25">
      <c r="A1196">
        <v>5.5200190000000475</v>
      </c>
      <c r="B1196">
        <v>19.130004999999983</v>
      </c>
      <c r="C1196">
        <v>0</v>
      </c>
      <c r="D1196">
        <v>10.158436003344482</v>
      </c>
      <c r="E1196">
        <v>10.166936786610879</v>
      </c>
      <c r="F1196">
        <v>2.100097999999889</v>
      </c>
      <c r="G1196">
        <v>8.5699460000000727</v>
      </c>
      <c r="I1196">
        <f t="shared" si="36"/>
        <v>9.2269473424635677</v>
      </c>
      <c r="J1196">
        <f t="shared" si="37"/>
        <v>10.247918924174041</v>
      </c>
    </row>
    <row r="1197" spans="1:10" x14ac:dyDescent="0.25">
      <c r="A1197">
        <v>8.1999510000000555</v>
      </c>
      <c r="B1197">
        <v>5.5200190000000475</v>
      </c>
      <c r="C1197">
        <v>19.130004999999983</v>
      </c>
      <c r="D1197">
        <v>10.165931048454469</v>
      </c>
      <c r="E1197">
        <v>10.158436003344482</v>
      </c>
      <c r="F1197">
        <v>5.4899909999999181</v>
      </c>
      <c r="G1197">
        <v>2.100097999999889</v>
      </c>
      <c r="I1197">
        <f t="shared" si="36"/>
        <v>8.3357394220373298</v>
      </c>
      <c r="J1197">
        <f t="shared" si="37"/>
        <v>10.271705219034891</v>
      </c>
    </row>
    <row r="1198" spans="1:10" x14ac:dyDescent="0.25">
      <c r="A1198">
        <v>16.339966000000004</v>
      </c>
      <c r="B1198">
        <v>8.1999510000000555</v>
      </c>
      <c r="C1198">
        <v>5.5200190000000475</v>
      </c>
      <c r="D1198">
        <v>10.162052991652754</v>
      </c>
      <c r="E1198">
        <v>10.165931048454469</v>
      </c>
      <c r="F1198">
        <v>5.6600349999998798</v>
      </c>
      <c r="G1198">
        <v>5.4899909999999181</v>
      </c>
      <c r="I1198">
        <f t="shared" si="36"/>
        <v>7.5011095240289238</v>
      </c>
      <c r="J1198">
        <f t="shared" si="37"/>
        <v>8.7417033175945278</v>
      </c>
    </row>
    <row r="1199" spans="1:10" x14ac:dyDescent="0.25">
      <c r="A1199">
        <v>0</v>
      </c>
      <c r="B1199">
        <v>16.339966000000004</v>
      </c>
      <c r="C1199">
        <v>8.1999510000000555</v>
      </c>
      <c r="D1199">
        <v>10.16041654295246</v>
      </c>
      <c r="E1199">
        <v>10.162052991652754</v>
      </c>
      <c r="F1199">
        <v>0</v>
      </c>
      <c r="G1199">
        <v>5.6600349999998798</v>
      </c>
      <c r="I1199">
        <f t="shared" si="36"/>
        <v>8.9844937179519953</v>
      </c>
      <c r="J1199">
        <f t="shared" si="37"/>
        <v>10.915624172618983</v>
      </c>
    </row>
    <row r="1200" spans="1:10" x14ac:dyDescent="0.25">
      <c r="A1200">
        <v>3</v>
      </c>
      <c r="B1200">
        <v>0</v>
      </c>
      <c r="C1200">
        <v>16.339966000000004</v>
      </c>
      <c r="D1200">
        <v>10.1655661675</v>
      </c>
      <c r="E1200">
        <v>10.16041654295246</v>
      </c>
      <c r="F1200">
        <v>10</v>
      </c>
      <c r="G1200">
        <v>0</v>
      </c>
      <c r="I1200">
        <f t="shared" si="36"/>
        <v>6.8918189732005501</v>
      </c>
      <c r="J1200">
        <f t="shared" si="37"/>
        <v>8.6464772624913717</v>
      </c>
    </row>
    <row r="1201" spans="1:10" x14ac:dyDescent="0.25">
      <c r="A1201">
        <v>3.25</v>
      </c>
      <c r="B1201">
        <v>3</v>
      </c>
      <c r="C1201">
        <v>0</v>
      </c>
      <c r="D1201">
        <v>10.157101915903413</v>
      </c>
      <c r="E1201">
        <v>10.1655661675</v>
      </c>
      <c r="F1201">
        <v>14.440063999999893</v>
      </c>
      <c r="G1201">
        <v>10</v>
      </c>
      <c r="I1201">
        <f t="shared" si="36"/>
        <v>7.6380831761290757</v>
      </c>
      <c r="J1201">
        <f t="shared" si="37"/>
        <v>6.7616352685922569</v>
      </c>
    </row>
    <row r="1202" spans="1:10" x14ac:dyDescent="0.25">
      <c r="A1202">
        <v>0</v>
      </c>
      <c r="B1202">
        <v>3.25</v>
      </c>
      <c r="C1202">
        <v>3</v>
      </c>
      <c r="D1202">
        <v>10.151147588186356</v>
      </c>
      <c r="E1202">
        <v>10.157101915903413</v>
      </c>
      <c r="F1202">
        <v>3.9399410000000898</v>
      </c>
      <c r="G1202">
        <v>14.440063999999893</v>
      </c>
      <c r="I1202">
        <f t="shared" si="36"/>
        <v>7.4375367488365836</v>
      </c>
      <c r="J1202">
        <f t="shared" si="37"/>
        <v>7.2789477415825887</v>
      </c>
    </row>
    <row r="1203" spans="1:10" x14ac:dyDescent="0.25">
      <c r="A1203">
        <v>1.7900389999999788</v>
      </c>
      <c r="B1203">
        <v>0</v>
      </c>
      <c r="C1203">
        <v>3.25</v>
      </c>
      <c r="D1203">
        <v>10.145410973399834</v>
      </c>
      <c r="E1203">
        <v>10.151147588186356</v>
      </c>
      <c r="F1203">
        <v>10.450073999999859</v>
      </c>
      <c r="G1203">
        <v>3.9399410000000898</v>
      </c>
      <c r="I1203">
        <f t="shared" si="36"/>
        <v>5.665189176167658</v>
      </c>
      <c r="J1203">
        <f t="shared" si="37"/>
        <v>6.6139182319289356</v>
      </c>
    </row>
    <row r="1204" spans="1:10" x14ac:dyDescent="0.25">
      <c r="A1204">
        <v>4.6700439999999617</v>
      </c>
      <c r="B1204">
        <v>1.7900389999999788</v>
      </c>
      <c r="C1204">
        <v>0</v>
      </c>
      <c r="D1204">
        <v>10.136984552325581</v>
      </c>
      <c r="E1204">
        <v>10.145410973399834</v>
      </c>
      <c r="F1204">
        <v>7.719970000000103</v>
      </c>
      <c r="G1204">
        <v>10.450073999999859</v>
      </c>
      <c r="I1204">
        <f t="shared" si="36"/>
        <v>6.4217828291705441</v>
      </c>
      <c r="J1204">
        <f t="shared" si="37"/>
        <v>6.4952966554782599</v>
      </c>
    </row>
    <row r="1205" spans="1:10" x14ac:dyDescent="0.25">
      <c r="A1205">
        <v>3.1400149999999485</v>
      </c>
      <c r="B1205">
        <v>4.6700439999999617</v>
      </c>
      <c r="C1205">
        <v>1.7900389999999788</v>
      </c>
      <c r="D1205">
        <v>10.130057626556015</v>
      </c>
      <c r="E1205">
        <v>10.136984552325581</v>
      </c>
      <c r="F1205">
        <v>18.390014999999948</v>
      </c>
      <c r="G1205">
        <v>7.719970000000103</v>
      </c>
      <c r="I1205">
        <f t="shared" si="36"/>
        <v>8.460130006196664</v>
      </c>
      <c r="J1205">
        <f t="shared" si="37"/>
        <v>7.3933314628186046</v>
      </c>
    </row>
    <row r="1206" spans="1:10" x14ac:dyDescent="0.25">
      <c r="A1206">
        <v>7.995600000003833E-2</v>
      </c>
      <c r="B1206">
        <v>3.1400149999999485</v>
      </c>
      <c r="C1206">
        <v>4.6700439999999617</v>
      </c>
      <c r="D1206">
        <v>10.125530252072968</v>
      </c>
      <c r="E1206">
        <v>10.130057626556015</v>
      </c>
      <c r="F1206">
        <v>3.6599120000000767</v>
      </c>
      <c r="G1206">
        <v>18.390014999999948</v>
      </c>
      <c r="I1206">
        <f t="shared" si="36"/>
        <v>8.3992252639587566</v>
      </c>
      <c r="J1206">
        <f t="shared" si="37"/>
        <v>7.5077134342176501</v>
      </c>
    </row>
    <row r="1207" spans="1:10" x14ac:dyDescent="0.25">
      <c r="A1207">
        <v>3.1800530000000435</v>
      </c>
      <c r="B1207">
        <v>7.995600000003833E-2</v>
      </c>
      <c r="C1207">
        <v>3.1400149999999485</v>
      </c>
      <c r="D1207">
        <v>10.119742749792875</v>
      </c>
      <c r="E1207">
        <v>10.125530252072968</v>
      </c>
      <c r="F1207">
        <v>9.0100099999999657</v>
      </c>
      <c r="G1207">
        <v>3.6599120000000767</v>
      </c>
      <c r="I1207">
        <f t="shared" si="36"/>
        <v>5.3901851590255454</v>
      </c>
      <c r="J1207">
        <f t="shared" si="37"/>
        <v>6.6079803414518263</v>
      </c>
    </row>
    <row r="1208" spans="1:10" x14ac:dyDescent="0.25">
      <c r="A1208">
        <v>7.3601079999998547</v>
      </c>
      <c r="B1208">
        <v>3.1800530000000435</v>
      </c>
      <c r="C1208">
        <v>7.995600000003833E-2</v>
      </c>
      <c r="D1208">
        <v>10.111431668046357</v>
      </c>
      <c r="E1208">
        <v>10.119742749792875</v>
      </c>
      <c r="F1208">
        <v>1.4099120000000767</v>
      </c>
      <c r="G1208">
        <v>9.0100099999999657</v>
      </c>
      <c r="I1208">
        <f t="shared" si="36"/>
        <v>5.5146409802639962</v>
      </c>
      <c r="J1208">
        <f t="shared" si="37"/>
        <v>6.8019277482042924</v>
      </c>
    </row>
    <row r="1209" spans="1:10" x14ac:dyDescent="0.25">
      <c r="A1209">
        <v>2.559936000000107</v>
      </c>
      <c r="B1209">
        <v>7.3601079999998547</v>
      </c>
      <c r="C1209">
        <v>3.1800530000000435</v>
      </c>
      <c r="D1209">
        <v>10.105698517783292</v>
      </c>
      <c r="E1209">
        <v>10.111431668046357</v>
      </c>
      <c r="F1209">
        <v>2.0198970000001282</v>
      </c>
      <c r="G1209">
        <v>1.4099120000000767</v>
      </c>
      <c r="I1209">
        <f t="shared" si="36"/>
        <v>5.5834482127200236</v>
      </c>
      <c r="J1209">
        <f t="shared" si="37"/>
        <v>8.1841536924564942</v>
      </c>
    </row>
    <row r="1210" spans="1:10" x14ac:dyDescent="0.25">
      <c r="A1210">
        <v>8.4200439999999617</v>
      </c>
      <c r="B1210">
        <v>2.559936000000107</v>
      </c>
      <c r="C1210">
        <v>7.3601079999998547</v>
      </c>
      <c r="D1210">
        <v>10.103429434710742</v>
      </c>
      <c r="E1210">
        <v>10.105698517783292</v>
      </c>
      <c r="F1210">
        <v>6.9000249999999141</v>
      </c>
      <c r="G1210">
        <v>2.0198970000001282</v>
      </c>
      <c r="I1210">
        <f t="shared" si="36"/>
        <v>5.9878642142189165</v>
      </c>
      <c r="J1210">
        <f t="shared" si="37"/>
        <v>7.7937469292306591</v>
      </c>
    </row>
    <row r="1211" spans="1:10" x14ac:dyDescent="0.25">
      <c r="A1211">
        <v>0</v>
      </c>
      <c r="B1211">
        <v>8.4200439999999617</v>
      </c>
      <c r="C1211">
        <v>2.559936000000107</v>
      </c>
      <c r="D1211">
        <v>10.097200290668868</v>
      </c>
      <c r="E1211">
        <v>10.103429434710742</v>
      </c>
      <c r="F1211">
        <v>0.32006899999987581</v>
      </c>
      <c r="G1211">
        <v>6.9000249999999141</v>
      </c>
      <c r="I1211">
        <f t="shared" si="36"/>
        <v>6.5423887391090556</v>
      </c>
      <c r="J1211">
        <f t="shared" si="37"/>
        <v>8.315111372942301</v>
      </c>
    </row>
    <row r="1212" spans="1:10" x14ac:dyDescent="0.25">
      <c r="A1212">
        <v>0</v>
      </c>
      <c r="B1212">
        <v>0</v>
      </c>
      <c r="C1212">
        <v>8.4200439999999617</v>
      </c>
      <c r="D1212">
        <v>10.095816498349834</v>
      </c>
      <c r="E1212">
        <v>10.097200290668868</v>
      </c>
      <c r="F1212">
        <v>12.530029000000013</v>
      </c>
      <c r="G1212">
        <v>0.32006899999987581</v>
      </c>
      <c r="I1212">
        <f t="shared" si="36"/>
        <v>6.0841003767653987</v>
      </c>
      <c r="J1212">
        <f t="shared" si="37"/>
        <v>7.4028695678030374</v>
      </c>
    </row>
    <row r="1213" spans="1:10" x14ac:dyDescent="0.25">
      <c r="A1213">
        <v>4.9700929999999062</v>
      </c>
      <c r="B1213">
        <v>0</v>
      </c>
      <c r="C1213">
        <v>0</v>
      </c>
      <c r="D1213">
        <v>10.087493483924154</v>
      </c>
      <c r="E1213">
        <v>10.095816498349834</v>
      </c>
      <c r="F1213">
        <v>18.040038999999979</v>
      </c>
      <c r="G1213">
        <v>12.530029000000013</v>
      </c>
      <c r="I1213">
        <f t="shared" si="36"/>
        <v>7.9742627334809031</v>
      </c>
      <c r="J1213">
        <f t="shared" si="37"/>
        <v>6.0965095788513821</v>
      </c>
    </row>
    <row r="1214" spans="1:10" x14ac:dyDescent="0.25">
      <c r="A1214">
        <v>11.010009999999966</v>
      </c>
      <c r="B1214">
        <v>4.9700929999999062</v>
      </c>
      <c r="C1214">
        <v>0</v>
      </c>
      <c r="D1214">
        <v>10.079184181219109</v>
      </c>
      <c r="E1214">
        <v>10.087493483924154</v>
      </c>
      <c r="F1214">
        <v>1.7600099999999657</v>
      </c>
      <c r="G1214">
        <v>18.040038999999979</v>
      </c>
      <c r="I1214">
        <f t="shared" si="36"/>
        <v>7.726626437625538</v>
      </c>
      <c r="J1214">
        <f t="shared" si="37"/>
        <v>7.168621466566675</v>
      </c>
    </row>
    <row r="1215" spans="1:10" x14ac:dyDescent="0.25">
      <c r="A1215">
        <v>0</v>
      </c>
      <c r="B1215">
        <v>11.010009999999966</v>
      </c>
      <c r="C1215">
        <v>4.9700929999999062</v>
      </c>
      <c r="D1215">
        <v>10.074979167901233</v>
      </c>
      <c r="E1215">
        <v>10.079184181219109</v>
      </c>
      <c r="F1215">
        <v>0</v>
      </c>
      <c r="G1215">
        <v>1.7600099999999657</v>
      </c>
      <c r="I1215">
        <f t="shared" si="36"/>
        <v>6.4699219122953737</v>
      </c>
      <c r="J1215">
        <f t="shared" si="37"/>
        <v>9.2428524473013915</v>
      </c>
    </row>
    <row r="1216" spans="1:10" x14ac:dyDescent="0.25">
      <c r="A1216">
        <v>14.309936999999991</v>
      </c>
      <c r="B1216">
        <v>0</v>
      </c>
      <c r="C1216">
        <v>11.010009999999966</v>
      </c>
      <c r="D1216">
        <v>10.075748107730263</v>
      </c>
      <c r="E1216">
        <v>10.074979167901233</v>
      </c>
      <c r="F1216">
        <v>5.1400149999999485</v>
      </c>
      <c r="G1216">
        <v>0</v>
      </c>
      <c r="I1216">
        <f t="shared" si="36"/>
        <v>5.3043691816245628</v>
      </c>
      <c r="J1216">
        <f t="shared" si="37"/>
        <v>7.7992628595737656</v>
      </c>
    </row>
    <row r="1217" spans="1:10" x14ac:dyDescent="0.25">
      <c r="A1217">
        <v>0</v>
      </c>
      <c r="B1217">
        <v>14.309936999999991</v>
      </c>
      <c r="C1217">
        <v>0</v>
      </c>
      <c r="D1217">
        <v>10.06746893919474</v>
      </c>
      <c r="E1217">
        <v>10.075748107730263</v>
      </c>
      <c r="F1217">
        <v>0</v>
      </c>
      <c r="G1217">
        <v>5.1400149999999485</v>
      </c>
      <c r="I1217">
        <f t="shared" si="36"/>
        <v>7.1109782692535912</v>
      </c>
      <c r="J1217">
        <f t="shared" si="37"/>
        <v>9.1842759700806411</v>
      </c>
    </row>
    <row r="1218" spans="1:10" x14ac:dyDescent="0.25">
      <c r="A1218">
        <v>1.4599610000000212</v>
      </c>
      <c r="B1218">
        <v>0</v>
      </c>
      <c r="C1218">
        <v>14.309936999999991</v>
      </c>
      <c r="D1218">
        <v>10.070952082101805</v>
      </c>
      <c r="E1218">
        <v>10.06746893919474</v>
      </c>
      <c r="F1218">
        <v>12.069946000000073</v>
      </c>
      <c r="G1218">
        <v>0</v>
      </c>
      <c r="I1218">
        <f t="shared" si="36"/>
        <v>6.8762137794919873</v>
      </c>
      <c r="J1218">
        <f t="shared" si="37"/>
        <v>8.3093143283928477</v>
      </c>
    </row>
    <row r="1219" spans="1:10" x14ac:dyDescent="0.25">
      <c r="A1219">
        <v>6.6700439999999617</v>
      </c>
      <c r="B1219">
        <v>1.4599610000000212</v>
      </c>
      <c r="C1219">
        <v>0</v>
      </c>
      <c r="D1219">
        <v>10.062690431501229</v>
      </c>
      <c r="E1219">
        <v>10.070952082101805</v>
      </c>
      <c r="F1219">
        <v>3.2700190000000475</v>
      </c>
      <c r="G1219">
        <v>12.069946000000073</v>
      </c>
      <c r="I1219">
        <f t="shared" ref="I1219:I1282" si="38">$M$17+$M$18*B1219+$M$19*C1219+$M$20*D1219+$M$21*E1219+$M$22*F1219+$M$23*G1219</f>
        <v>5.9764279050877214</v>
      </c>
      <c r="J1219">
        <f t="shared" ref="J1219:J1282" si="39">$M$42+$M$43*B1219+$M$44*C1219+$M$45*D1219+$M$46*E1219</f>
        <v>6.4060431787366863</v>
      </c>
    </row>
    <row r="1220" spans="1:10" x14ac:dyDescent="0.25">
      <c r="A1220">
        <v>2.2200929999999062</v>
      </c>
      <c r="B1220">
        <v>6.6700439999999617</v>
      </c>
      <c r="C1220">
        <v>1.4599610000000212</v>
      </c>
      <c r="D1220">
        <v>10.055639013934426</v>
      </c>
      <c r="E1220">
        <v>10.062690431501229</v>
      </c>
      <c r="F1220">
        <v>0</v>
      </c>
      <c r="G1220">
        <v>3.2700190000000475</v>
      </c>
      <c r="I1220">
        <f t="shared" si="38"/>
        <v>5.2025535147240749</v>
      </c>
      <c r="J1220">
        <f t="shared" si="39"/>
        <v>7.7564917340422248</v>
      </c>
    </row>
    <row r="1221" spans="1:10" x14ac:dyDescent="0.25">
      <c r="A1221">
        <v>5.3800049999999828</v>
      </c>
      <c r="B1221">
        <v>2.2200929999999062</v>
      </c>
      <c r="C1221">
        <v>6.6700439999999617</v>
      </c>
      <c r="D1221">
        <v>10.052866208845208</v>
      </c>
      <c r="E1221">
        <v>10.055639013934426</v>
      </c>
      <c r="F1221">
        <v>6.9099120000000767</v>
      </c>
      <c r="G1221">
        <v>0</v>
      </c>
      <c r="I1221">
        <f t="shared" si="38"/>
        <v>5.4026204256617509</v>
      </c>
      <c r="J1221">
        <f t="shared" si="39"/>
        <v>7.6012381511321045</v>
      </c>
    </row>
    <row r="1222" spans="1:10" x14ac:dyDescent="0.25">
      <c r="A1222">
        <v>5.9300539999999273</v>
      </c>
      <c r="B1222">
        <v>5.3800049999999828</v>
      </c>
      <c r="C1222">
        <v>2.2200929999999062</v>
      </c>
      <c r="D1222">
        <v>10.046456410801964</v>
      </c>
      <c r="E1222">
        <v>10.052866208845208</v>
      </c>
      <c r="F1222">
        <v>3.0300290000000132</v>
      </c>
      <c r="G1222">
        <v>6.9099120000000767</v>
      </c>
      <c r="I1222">
        <f t="shared" si="38"/>
        <v>6.1915676324861009</v>
      </c>
      <c r="J1222">
        <f t="shared" si="39"/>
        <v>7.5932367588985743</v>
      </c>
    </row>
    <row r="1223" spans="1:10" x14ac:dyDescent="0.25">
      <c r="A1223">
        <v>2.6800539999999273</v>
      </c>
      <c r="B1223">
        <v>5.9300539999999273</v>
      </c>
      <c r="C1223">
        <v>5.3800049999999828</v>
      </c>
      <c r="D1223">
        <v>10.042640833197057</v>
      </c>
      <c r="E1223">
        <v>10.046456410801964</v>
      </c>
      <c r="F1223">
        <v>4.75</v>
      </c>
      <c r="G1223">
        <v>3.0300290000000132</v>
      </c>
      <c r="I1223">
        <f t="shared" si="38"/>
        <v>6.3214339609399586</v>
      </c>
      <c r="J1223">
        <f t="shared" si="39"/>
        <v>8.2007102620195624</v>
      </c>
    </row>
    <row r="1224" spans="1:10" x14ac:dyDescent="0.25">
      <c r="A1224">
        <v>4.1201179999998203</v>
      </c>
      <c r="B1224">
        <v>2.6800539999999273</v>
      </c>
      <c r="C1224">
        <v>5.9300539999999273</v>
      </c>
      <c r="D1224">
        <v>10.039280876633988</v>
      </c>
      <c r="E1224">
        <v>10.042640833197057</v>
      </c>
      <c r="F1224">
        <v>10.739990000000034</v>
      </c>
      <c r="G1224">
        <v>4.75</v>
      </c>
      <c r="I1224">
        <f t="shared" si="38"/>
        <v>6.8988964228024621</v>
      </c>
      <c r="J1224">
        <f t="shared" si="39"/>
        <v>7.5827377748710383</v>
      </c>
    </row>
    <row r="1225" spans="1:10" x14ac:dyDescent="0.25">
      <c r="A1225">
        <v>6.410033999999996</v>
      </c>
      <c r="B1225">
        <v>4.1201179999998203</v>
      </c>
      <c r="C1225">
        <v>2.6800539999999273</v>
      </c>
      <c r="D1225">
        <v>10.033273344489796</v>
      </c>
      <c r="E1225">
        <v>10.039280876633988</v>
      </c>
      <c r="F1225">
        <v>2.2799070000000938</v>
      </c>
      <c r="G1225">
        <v>10.739990000000034</v>
      </c>
      <c r="I1225">
        <f t="shared" si="38"/>
        <v>6.6025924654620773</v>
      </c>
      <c r="J1225">
        <f t="shared" si="39"/>
        <v>7.3890337454733057</v>
      </c>
    </row>
    <row r="1226" spans="1:10" x14ac:dyDescent="0.25">
      <c r="A1226">
        <v>2.7100829999999405</v>
      </c>
      <c r="B1226">
        <v>6.410033999999996</v>
      </c>
      <c r="C1226">
        <v>4.1201179999998203</v>
      </c>
      <c r="D1226">
        <v>10.028450216150082</v>
      </c>
      <c r="E1226">
        <v>10.033273344489796</v>
      </c>
      <c r="F1226">
        <v>5.3199469999999565</v>
      </c>
      <c r="G1226">
        <v>2.2799070000000938</v>
      </c>
      <c r="I1226">
        <f t="shared" si="38"/>
        <v>6.1732957127307397</v>
      </c>
      <c r="J1226">
        <f t="shared" si="39"/>
        <v>8.105847739137662</v>
      </c>
    </row>
    <row r="1227" spans="1:10" x14ac:dyDescent="0.25">
      <c r="A1227">
        <v>1.5399170000000595</v>
      </c>
      <c r="B1227">
        <v>2.7100829999999405</v>
      </c>
      <c r="C1227">
        <v>6.410033999999996</v>
      </c>
      <c r="D1227">
        <v>10.025501221678892</v>
      </c>
      <c r="E1227">
        <v>10.028450216150082</v>
      </c>
      <c r="F1227">
        <v>8.1699220000000423</v>
      </c>
      <c r="G1227">
        <v>5.3199469999999565</v>
      </c>
      <c r="I1227">
        <f t="shared" si="38"/>
        <v>6.7004563446581535</v>
      </c>
      <c r="J1227">
        <f t="shared" si="39"/>
        <v>7.6602685019927392</v>
      </c>
    </row>
    <row r="1228" spans="1:10" x14ac:dyDescent="0.25">
      <c r="A1228">
        <v>2.5799560000000383</v>
      </c>
      <c r="B1228">
        <v>1.5399170000000595</v>
      </c>
      <c r="C1228">
        <v>2.7100829999999405</v>
      </c>
      <c r="D1228">
        <v>10.019544040716612</v>
      </c>
      <c r="E1228">
        <v>10.025501221678892</v>
      </c>
      <c r="F1228">
        <v>4.910033999999996</v>
      </c>
      <c r="G1228">
        <v>8.1699220000000423</v>
      </c>
      <c r="I1228">
        <f t="shared" si="38"/>
        <v>5.9059395277375177</v>
      </c>
      <c r="J1228">
        <f t="shared" si="39"/>
        <v>6.832756658476046</v>
      </c>
    </row>
    <row r="1229" spans="1:10" x14ac:dyDescent="0.25">
      <c r="A1229">
        <v>17.779907000000094</v>
      </c>
      <c r="B1229">
        <v>2.5799560000000383</v>
      </c>
      <c r="C1229">
        <v>1.5399170000000595</v>
      </c>
      <c r="D1229">
        <v>10.012644425549228</v>
      </c>
      <c r="E1229">
        <v>10.019544040716612</v>
      </c>
      <c r="F1229">
        <v>8</v>
      </c>
      <c r="G1229">
        <v>4.910033999999996</v>
      </c>
      <c r="I1229">
        <f t="shared" si="38"/>
        <v>5.7964830157744842</v>
      </c>
      <c r="J1229">
        <f t="shared" si="39"/>
        <v>6.8745839787772738</v>
      </c>
    </row>
    <row r="1230" spans="1:10" x14ac:dyDescent="0.25">
      <c r="A1230">
        <v>5.6799310000001242</v>
      </c>
      <c r="B1230">
        <v>17.779907000000094</v>
      </c>
      <c r="C1230">
        <v>2.5799560000000383</v>
      </c>
      <c r="D1230">
        <v>10.006601589430895</v>
      </c>
      <c r="E1230">
        <v>10.012644425549228</v>
      </c>
      <c r="F1230">
        <v>0</v>
      </c>
      <c r="G1230">
        <v>8</v>
      </c>
      <c r="I1230">
        <f t="shared" si="38"/>
        <v>8.8726775227584831</v>
      </c>
      <c r="J1230">
        <f t="shared" si="39"/>
        <v>10.319191071885484</v>
      </c>
    </row>
    <row r="1231" spans="1:10" x14ac:dyDescent="0.25">
      <c r="A1231">
        <v>12.170043999999962</v>
      </c>
      <c r="B1231">
        <v>5.6799310000001242</v>
      </c>
      <c r="C1231">
        <v>17.779907000000094</v>
      </c>
      <c r="D1231">
        <v>10.012916216084484</v>
      </c>
      <c r="E1231">
        <v>10.006601589430895</v>
      </c>
      <c r="F1231">
        <v>0.21008299999994051</v>
      </c>
      <c r="G1231">
        <v>0</v>
      </c>
      <c r="I1231">
        <f t="shared" si="38"/>
        <v>6.9318118975258125</v>
      </c>
      <c r="J1231">
        <f t="shared" si="39"/>
        <v>10.060478112722144</v>
      </c>
    </row>
    <row r="1232" spans="1:10" x14ac:dyDescent="0.25">
      <c r="A1232">
        <v>1.2899170000000595</v>
      </c>
      <c r="B1232">
        <v>12.170043999999962</v>
      </c>
      <c r="C1232">
        <v>5.6799310000001242</v>
      </c>
      <c r="D1232">
        <v>10.00939918262987</v>
      </c>
      <c r="E1232">
        <v>10.012916216084484</v>
      </c>
      <c r="F1232">
        <v>0</v>
      </c>
      <c r="G1232">
        <v>0.21008299999994051</v>
      </c>
      <c r="I1232">
        <f t="shared" si="38"/>
        <v>6.5414252726056841</v>
      </c>
      <c r="J1232">
        <f t="shared" si="39"/>
        <v>9.5877265153943334</v>
      </c>
    </row>
    <row r="1233" spans="1:10" x14ac:dyDescent="0.25">
      <c r="A1233">
        <v>9.6099850000000515</v>
      </c>
      <c r="B1233">
        <v>1.2899170000000595</v>
      </c>
      <c r="C1233">
        <v>12.170043999999962</v>
      </c>
      <c r="D1233">
        <v>10.011151530413626</v>
      </c>
      <c r="E1233">
        <v>10.00939918262987</v>
      </c>
      <c r="F1233">
        <v>6.160033999999996</v>
      </c>
      <c r="G1233">
        <v>0</v>
      </c>
      <c r="I1233">
        <f t="shared" si="38"/>
        <v>5.9340191357403542</v>
      </c>
      <c r="J1233">
        <f t="shared" si="39"/>
        <v>8.2422321885048806</v>
      </c>
    </row>
    <row r="1234" spans="1:10" x14ac:dyDescent="0.25">
      <c r="A1234">
        <v>0</v>
      </c>
      <c r="B1234">
        <v>9.6099850000000515</v>
      </c>
      <c r="C1234">
        <v>1.2899170000000595</v>
      </c>
      <c r="D1234">
        <v>10.004084079416533</v>
      </c>
      <c r="E1234">
        <v>10.011151530413626</v>
      </c>
      <c r="F1234">
        <v>0.79003899999997884</v>
      </c>
      <c r="G1234">
        <v>6.160033999999996</v>
      </c>
      <c r="I1234">
        <f t="shared" si="38"/>
        <v>6.5353102485225882</v>
      </c>
      <c r="J1234">
        <f t="shared" si="39"/>
        <v>8.3530753996327096</v>
      </c>
    </row>
    <row r="1235" spans="1:10" x14ac:dyDescent="0.25">
      <c r="A1235">
        <v>6.100097999999889</v>
      </c>
      <c r="B1235">
        <v>0</v>
      </c>
      <c r="C1235">
        <v>9.6099850000000515</v>
      </c>
      <c r="D1235">
        <v>10.003764970850202</v>
      </c>
      <c r="E1235">
        <v>10.004084079416533</v>
      </c>
      <c r="F1235">
        <v>6.4599610000000212</v>
      </c>
      <c r="G1235">
        <v>0.79003899999997884</v>
      </c>
      <c r="I1235">
        <f t="shared" si="38"/>
        <v>5.4304458076947766</v>
      </c>
      <c r="J1235">
        <f t="shared" si="39"/>
        <v>7.5650821696096973</v>
      </c>
    </row>
    <row r="1236" spans="1:10" x14ac:dyDescent="0.25">
      <c r="A1236">
        <v>1.3599859999999353</v>
      </c>
      <c r="B1236">
        <v>6.100097999999889</v>
      </c>
      <c r="C1236">
        <v>0</v>
      </c>
      <c r="D1236">
        <v>9.9956713098705503</v>
      </c>
      <c r="E1236">
        <v>10.003764970850202</v>
      </c>
      <c r="F1236">
        <v>3.2999260000001414</v>
      </c>
      <c r="G1236">
        <v>6.4599610000000212</v>
      </c>
      <c r="I1236">
        <f t="shared" si="38"/>
        <v>5.9567810112255808</v>
      </c>
      <c r="J1236">
        <f t="shared" si="39"/>
        <v>7.3926710117521353</v>
      </c>
    </row>
    <row r="1237" spans="1:10" x14ac:dyDescent="0.25">
      <c r="A1237">
        <v>7.3100589999999102</v>
      </c>
      <c r="B1237">
        <v>1.3599859999999353</v>
      </c>
      <c r="C1237">
        <v>6.100097999999889</v>
      </c>
      <c r="D1237">
        <v>9.9925220994341135</v>
      </c>
      <c r="E1237">
        <v>9.9956713098705503</v>
      </c>
      <c r="F1237">
        <v>1.9500729999999749</v>
      </c>
      <c r="G1237">
        <v>3.2999260000001414</v>
      </c>
      <c r="I1237">
        <f t="shared" si="38"/>
        <v>4.9960726873597814</v>
      </c>
      <c r="J1237">
        <f t="shared" si="39"/>
        <v>7.3125367848996081</v>
      </c>
    </row>
    <row r="1238" spans="1:10" x14ac:dyDescent="0.25">
      <c r="A1238">
        <v>4.7999270000000251</v>
      </c>
      <c r="B1238">
        <v>7.3100589999999102</v>
      </c>
      <c r="C1238">
        <v>1.3599859999999353</v>
      </c>
      <c r="D1238">
        <v>9.9855491300484651</v>
      </c>
      <c r="E1238">
        <v>9.9925220994341135</v>
      </c>
      <c r="F1238">
        <v>4.4599610000000212</v>
      </c>
      <c r="G1238">
        <v>1.9500729999999749</v>
      </c>
      <c r="I1238">
        <f t="shared" si="38"/>
        <v>5.7478640607517839</v>
      </c>
      <c r="J1238">
        <f t="shared" si="39"/>
        <v>7.8624133302232631</v>
      </c>
    </row>
    <row r="1239" spans="1:10" x14ac:dyDescent="0.25">
      <c r="A1239">
        <v>5.6199950000000172</v>
      </c>
      <c r="B1239">
        <v>4.7999270000000251</v>
      </c>
      <c r="C1239">
        <v>7.3100589999999102</v>
      </c>
      <c r="D1239">
        <v>9.9833897352703787</v>
      </c>
      <c r="E1239">
        <v>9.9855491300484651</v>
      </c>
      <c r="F1239">
        <v>3.160033999999996</v>
      </c>
      <c r="G1239">
        <v>4.4599610000000212</v>
      </c>
      <c r="I1239">
        <f t="shared" si="38"/>
        <v>6.3935119339334321</v>
      </c>
      <c r="J1239">
        <f t="shared" si="39"/>
        <v>8.2412131436669611</v>
      </c>
    </row>
    <row r="1240" spans="1:10" x14ac:dyDescent="0.25">
      <c r="A1240">
        <v>4.839966000000004</v>
      </c>
      <c r="B1240">
        <v>5.6199950000000172</v>
      </c>
      <c r="C1240">
        <v>4.7999270000000251</v>
      </c>
      <c r="D1240">
        <v>9.9792095233870963</v>
      </c>
      <c r="E1240">
        <v>9.9833897352703787</v>
      </c>
      <c r="F1240">
        <v>5.4801029999998718</v>
      </c>
      <c r="G1240">
        <v>3.160033999999996</v>
      </c>
      <c r="I1240">
        <f t="shared" si="38"/>
        <v>6.2873472232017233</v>
      </c>
      <c r="J1240">
        <f t="shared" si="39"/>
        <v>8.0285598834937417</v>
      </c>
    </row>
    <row r="1241" spans="1:10" x14ac:dyDescent="0.25">
      <c r="A1241">
        <v>1.8000480000000607</v>
      </c>
      <c r="B1241">
        <v>4.839966000000004</v>
      </c>
      <c r="C1241">
        <v>5.6199950000000172</v>
      </c>
      <c r="D1241">
        <v>9.9756968605962921</v>
      </c>
      <c r="E1241">
        <v>9.9792095233870963</v>
      </c>
      <c r="F1241">
        <v>4.1300049999999828</v>
      </c>
      <c r="G1241">
        <v>5.4801029999998718</v>
      </c>
      <c r="I1241">
        <f t="shared" si="38"/>
        <v>6.4820604457181421</v>
      </c>
      <c r="J1241">
        <f t="shared" si="39"/>
        <v>7.9861852200759191</v>
      </c>
    </row>
    <row r="1242" spans="1:10" x14ac:dyDescent="0.25">
      <c r="A1242">
        <v>14.790038999999979</v>
      </c>
      <c r="B1242">
        <v>1.8000480000000607</v>
      </c>
      <c r="C1242">
        <v>4.839966000000004</v>
      </c>
      <c r="D1242">
        <v>9.9715618115942011</v>
      </c>
      <c r="E1242">
        <v>9.9756968605962921</v>
      </c>
      <c r="F1242">
        <v>7.9799809999999525</v>
      </c>
      <c r="G1242">
        <v>4.1300049999999828</v>
      </c>
      <c r="I1242">
        <f t="shared" si="38"/>
        <v>5.9753814914000563</v>
      </c>
      <c r="J1242">
        <f t="shared" si="39"/>
        <v>7.2073721985395798</v>
      </c>
    </row>
    <row r="1243" spans="1:10" x14ac:dyDescent="0.25">
      <c r="A1243">
        <v>9.7199709999999868</v>
      </c>
      <c r="B1243">
        <v>14.790038999999979</v>
      </c>
      <c r="C1243">
        <v>1.8000480000000607</v>
      </c>
      <c r="D1243">
        <v>9.9649877860016094</v>
      </c>
      <c r="E1243">
        <v>9.9715618115942011</v>
      </c>
      <c r="F1243">
        <v>7.5999759999999696</v>
      </c>
      <c r="G1243">
        <v>7.9799809999999525</v>
      </c>
      <c r="I1243">
        <f t="shared" si="38"/>
        <v>9.2023861852833981</v>
      </c>
      <c r="J1243">
        <f t="shared" si="39"/>
        <v>9.5421688891804237</v>
      </c>
    </row>
    <row r="1244" spans="1:10" x14ac:dyDescent="0.25">
      <c r="A1244">
        <v>13.279907000000094</v>
      </c>
      <c r="B1244">
        <v>9.7199709999999868</v>
      </c>
      <c r="C1244">
        <v>14.790038999999979</v>
      </c>
      <c r="D1244">
        <v>9.9688664445337611</v>
      </c>
      <c r="E1244">
        <v>9.9649877860016094</v>
      </c>
      <c r="F1244">
        <v>5.7800290000000132</v>
      </c>
      <c r="G1244">
        <v>7.5999759999999696</v>
      </c>
      <c r="I1244">
        <f t="shared" si="38"/>
        <v>9.7208571979032499</v>
      </c>
      <c r="J1244">
        <f t="shared" si="39"/>
        <v>10.459847490141861</v>
      </c>
    </row>
    <row r="1245" spans="1:10" x14ac:dyDescent="0.25">
      <c r="A1245">
        <v>7.4199220000000423</v>
      </c>
      <c r="B1245">
        <v>13.279907000000094</v>
      </c>
      <c r="C1245">
        <v>9.7199709999999868</v>
      </c>
      <c r="D1245">
        <v>9.9686665285140563</v>
      </c>
      <c r="E1245">
        <v>9.9688664445337611</v>
      </c>
      <c r="F1245">
        <v>0</v>
      </c>
      <c r="G1245">
        <v>5.7800290000000132</v>
      </c>
      <c r="I1245">
        <f t="shared" si="38"/>
        <v>8.515772270065753</v>
      </c>
      <c r="J1245">
        <f t="shared" si="39"/>
        <v>10.443677564956477</v>
      </c>
    </row>
    <row r="1246" spans="1:10" x14ac:dyDescent="0.25">
      <c r="A1246">
        <v>0</v>
      </c>
      <c r="B1246">
        <v>7.4199220000000423</v>
      </c>
      <c r="C1246">
        <v>13.279907000000094</v>
      </c>
      <c r="D1246">
        <v>9.971324024879614</v>
      </c>
      <c r="E1246">
        <v>9.9686665285140563</v>
      </c>
      <c r="F1246">
        <v>3.6199950000000172</v>
      </c>
      <c r="G1246">
        <v>0</v>
      </c>
      <c r="I1246">
        <f t="shared" si="38"/>
        <v>7.1405735015291567</v>
      </c>
      <c r="J1246">
        <f t="shared" si="39"/>
        <v>9.7294084792196394</v>
      </c>
    </row>
    <row r="1247" spans="1:10" x14ac:dyDescent="0.25">
      <c r="A1247">
        <v>12.659912000000077</v>
      </c>
      <c r="B1247">
        <v>0</v>
      </c>
      <c r="C1247">
        <v>7.4199220000000423</v>
      </c>
      <c r="D1247">
        <v>9.9692779927826773</v>
      </c>
      <c r="E1247">
        <v>9.971324024879614</v>
      </c>
      <c r="F1247">
        <v>12.580077999999958</v>
      </c>
      <c r="G1247">
        <v>3.6199950000000172</v>
      </c>
      <c r="I1247">
        <f t="shared" si="38"/>
        <v>6.5631797882039109</v>
      </c>
      <c r="J1247">
        <f t="shared" si="39"/>
        <v>7.21749676656506</v>
      </c>
    </row>
    <row r="1248" spans="1:10" x14ac:dyDescent="0.25">
      <c r="A1248">
        <v>0</v>
      </c>
      <c r="B1248">
        <v>12.659912000000077</v>
      </c>
      <c r="C1248">
        <v>0</v>
      </c>
      <c r="D1248">
        <v>9.9612897892628194</v>
      </c>
      <c r="E1248">
        <v>9.9692779927826773</v>
      </c>
      <c r="F1248">
        <v>4.0100099999999657</v>
      </c>
      <c r="G1248">
        <v>12.580077999999958</v>
      </c>
      <c r="I1248">
        <f t="shared" si="38"/>
        <v>8.7753671602043042</v>
      </c>
      <c r="J1248">
        <f t="shared" si="39"/>
        <v>8.8020356047857433</v>
      </c>
    </row>
    <row r="1249" spans="1:10" x14ac:dyDescent="0.25">
      <c r="A1249">
        <v>3.4700929999999062</v>
      </c>
      <c r="B1249">
        <v>0</v>
      </c>
      <c r="C1249">
        <v>12.659912000000077</v>
      </c>
      <c r="D1249">
        <v>9.9634504155324244</v>
      </c>
      <c r="E1249">
        <v>9.9612897892628194</v>
      </c>
      <c r="F1249">
        <v>8.089966000000004</v>
      </c>
      <c r="G1249">
        <v>4.0100099999999657</v>
      </c>
      <c r="I1249">
        <f t="shared" si="38"/>
        <v>6.7812060565995305</v>
      </c>
      <c r="J1249">
        <f t="shared" si="39"/>
        <v>8.0279087977004693</v>
      </c>
    </row>
    <row r="1250" spans="1:10" x14ac:dyDescent="0.25">
      <c r="A1250">
        <v>4.3800049999999828</v>
      </c>
      <c r="B1250">
        <v>3.4700929999999062</v>
      </c>
      <c r="C1250">
        <v>0</v>
      </c>
      <c r="D1250">
        <v>9.9554796551999978</v>
      </c>
      <c r="E1250">
        <v>9.9634504155324244</v>
      </c>
      <c r="F1250">
        <v>3.2999260000001414</v>
      </c>
      <c r="G1250">
        <v>8.089966000000004</v>
      </c>
      <c r="I1250">
        <f t="shared" si="38"/>
        <v>5.6597268639883369</v>
      </c>
      <c r="J1250">
        <f t="shared" si="39"/>
        <v>6.8145712863791603</v>
      </c>
    </row>
    <row r="1251" spans="1:10" x14ac:dyDescent="0.25">
      <c r="A1251">
        <v>7.3599850000000515</v>
      </c>
      <c r="B1251">
        <v>4.3800049999999828</v>
      </c>
      <c r="C1251">
        <v>3.4700929999999062</v>
      </c>
      <c r="D1251">
        <v>9.9502954932054344</v>
      </c>
      <c r="E1251">
        <v>9.9554796551999978</v>
      </c>
      <c r="F1251">
        <v>6.8800049999999828</v>
      </c>
      <c r="G1251">
        <v>3.2999260000001414</v>
      </c>
      <c r="I1251">
        <f t="shared" si="38"/>
        <v>6.0270332461984566</v>
      </c>
      <c r="J1251">
        <f t="shared" si="39"/>
        <v>7.5475803614634236</v>
      </c>
    </row>
    <row r="1252" spans="1:10" x14ac:dyDescent="0.25">
      <c r="A1252">
        <v>7.2899170000000595</v>
      </c>
      <c r="B1252">
        <v>7.3599850000000515</v>
      </c>
      <c r="C1252">
        <v>4.3800049999999828</v>
      </c>
      <c r="D1252">
        <v>9.9458463793929681</v>
      </c>
      <c r="E1252">
        <v>9.9502954932054344</v>
      </c>
      <c r="F1252">
        <v>0</v>
      </c>
      <c r="G1252">
        <v>6.8800049999999828</v>
      </c>
      <c r="I1252">
        <f t="shared" si="38"/>
        <v>6.5134767597022112</v>
      </c>
      <c r="J1252">
        <f t="shared" si="39"/>
        <v>8.3314986313737531</v>
      </c>
    </row>
    <row r="1253" spans="1:10" x14ac:dyDescent="0.25">
      <c r="A1253">
        <v>18.650024999999914</v>
      </c>
      <c r="B1253">
        <v>7.2899170000000595</v>
      </c>
      <c r="C1253">
        <v>7.3599850000000515</v>
      </c>
      <c r="D1253">
        <v>9.9437826432561813</v>
      </c>
      <c r="E1253">
        <v>9.9458463793929681</v>
      </c>
      <c r="F1253">
        <v>2.7600099999999657</v>
      </c>
      <c r="G1253">
        <v>0</v>
      </c>
      <c r="I1253">
        <f t="shared" si="38"/>
        <v>6.0447434273601459</v>
      </c>
      <c r="J1253">
        <f t="shared" si="39"/>
        <v>8.7775411216566077</v>
      </c>
    </row>
    <row r="1254" spans="1:10" x14ac:dyDescent="0.25">
      <c r="A1254">
        <v>18.469970999999987</v>
      </c>
      <c r="B1254">
        <v>18.650024999999914</v>
      </c>
      <c r="C1254">
        <v>7.2899170000000595</v>
      </c>
      <c r="D1254">
        <v>9.9416663229665048</v>
      </c>
      <c r="E1254">
        <v>9.9437826432561813</v>
      </c>
      <c r="F1254">
        <v>0.16003399999999601</v>
      </c>
      <c r="G1254">
        <v>2.7600099999999657</v>
      </c>
      <c r="I1254">
        <f t="shared" si="38"/>
        <v>8.8119194873014184</v>
      </c>
      <c r="J1254">
        <f t="shared" si="39"/>
        <v>11.22126862798401</v>
      </c>
    </row>
    <row r="1255" spans="1:10" x14ac:dyDescent="0.25">
      <c r="A1255">
        <v>0</v>
      </c>
      <c r="B1255">
        <v>18.469970999999987</v>
      </c>
      <c r="C1255">
        <v>18.650024999999914</v>
      </c>
      <c r="D1255">
        <v>9.9486052541832652</v>
      </c>
      <c r="E1255">
        <v>9.9416663229665048</v>
      </c>
      <c r="F1255">
        <v>0</v>
      </c>
      <c r="G1255">
        <v>0.16003399999999601</v>
      </c>
      <c r="I1255">
        <f t="shared" si="38"/>
        <v>10.028292282809584</v>
      </c>
      <c r="J1255">
        <f t="shared" si="39"/>
        <v>12.944034527165238</v>
      </c>
    </row>
    <row r="1256" spans="1:10" x14ac:dyDescent="0.25">
      <c r="A1256">
        <v>0</v>
      </c>
      <c r="B1256">
        <v>0</v>
      </c>
      <c r="C1256">
        <v>18.469970999999987</v>
      </c>
      <c r="D1256">
        <v>9.955389781050954</v>
      </c>
      <c r="E1256">
        <v>9.9486052541832652</v>
      </c>
      <c r="F1256">
        <v>5.4899900000000343</v>
      </c>
      <c r="G1256">
        <v>0</v>
      </c>
      <c r="I1256">
        <f t="shared" si="38"/>
        <v>6.5184818331661418</v>
      </c>
      <c r="J1256">
        <f t="shared" si="39"/>
        <v>8.926130058074115</v>
      </c>
    </row>
    <row r="1257" spans="1:10" x14ac:dyDescent="0.25">
      <c r="A1257">
        <v>13.119995000000017</v>
      </c>
      <c r="B1257">
        <v>0</v>
      </c>
      <c r="C1257">
        <v>0</v>
      </c>
      <c r="D1257">
        <v>9.9474698210023842</v>
      </c>
      <c r="E1257">
        <v>9.955389781050954</v>
      </c>
      <c r="F1257">
        <v>13.820067999999992</v>
      </c>
      <c r="G1257">
        <v>5.4899900000000343</v>
      </c>
      <c r="I1257">
        <f t="shared" si="38"/>
        <v>5.9454762512339165</v>
      </c>
      <c r="J1257">
        <f t="shared" si="39"/>
        <v>6.0626779586467565</v>
      </c>
    </row>
    <row r="1258" spans="1:10" x14ac:dyDescent="0.25">
      <c r="A1258">
        <v>12.970092999999906</v>
      </c>
      <c r="B1258">
        <v>13.119995000000017</v>
      </c>
      <c r="C1258">
        <v>0</v>
      </c>
      <c r="D1258">
        <v>9.9395624523052444</v>
      </c>
      <c r="E1258">
        <v>9.9474698210023842</v>
      </c>
      <c r="F1258">
        <v>0</v>
      </c>
      <c r="G1258">
        <v>13.820067999999992</v>
      </c>
      <c r="I1258">
        <f t="shared" si="38"/>
        <v>8.5120333745329901</v>
      </c>
      <c r="J1258">
        <f t="shared" si="39"/>
        <v>8.8962050554505208</v>
      </c>
    </row>
    <row r="1259" spans="1:10" x14ac:dyDescent="0.25">
      <c r="A1259">
        <v>2.5100090000000819</v>
      </c>
      <c r="B1259">
        <v>12.970092999999906</v>
      </c>
      <c r="C1259">
        <v>13.119995000000017</v>
      </c>
      <c r="D1259">
        <v>9.9420886100079411</v>
      </c>
      <c r="E1259">
        <v>9.9395624523052444</v>
      </c>
      <c r="F1259">
        <v>0</v>
      </c>
      <c r="G1259">
        <v>0</v>
      </c>
      <c r="I1259">
        <f t="shared" si="38"/>
        <v>7.8498110816665356</v>
      </c>
      <c r="J1259">
        <f t="shared" si="39"/>
        <v>10.897103513885305</v>
      </c>
    </row>
    <row r="1260" spans="1:10" x14ac:dyDescent="0.25">
      <c r="A1260">
        <v>0</v>
      </c>
      <c r="B1260">
        <v>2.5100090000000819</v>
      </c>
      <c r="C1260">
        <v>12.970092999999906</v>
      </c>
      <c r="D1260">
        <v>9.9444917880952346</v>
      </c>
      <c r="E1260">
        <v>9.9420886100079411</v>
      </c>
      <c r="F1260">
        <v>4.3499759999999696</v>
      </c>
      <c r="G1260">
        <v>0</v>
      </c>
      <c r="I1260">
        <f t="shared" si="38"/>
        <v>6.0605868260130435</v>
      </c>
      <c r="J1260">
        <f t="shared" si="39"/>
        <v>8.6138740175064612</v>
      </c>
    </row>
    <row r="1261" spans="1:10" x14ac:dyDescent="0.25">
      <c r="A1261">
        <v>0</v>
      </c>
      <c r="B1261">
        <v>0</v>
      </c>
      <c r="C1261">
        <v>2.5100090000000819</v>
      </c>
      <c r="D1261">
        <v>9.9385960840602667</v>
      </c>
      <c r="E1261">
        <v>9.9444917880952346</v>
      </c>
      <c r="F1261">
        <v>15.859985000000052</v>
      </c>
      <c r="G1261">
        <v>4.3499759999999696</v>
      </c>
      <c r="I1261">
        <f t="shared" si="38"/>
        <v>6.4273994415725992</v>
      </c>
      <c r="J1261">
        <f t="shared" si="39"/>
        <v>6.4494094632419499</v>
      </c>
    </row>
    <row r="1262" spans="1:10" x14ac:dyDescent="0.25">
      <c r="A1262">
        <v>2.7799070000000938</v>
      </c>
      <c r="B1262">
        <v>0</v>
      </c>
      <c r="C1262">
        <v>0</v>
      </c>
      <c r="D1262">
        <v>9.9307208098256705</v>
      </c>
      <c r="E1262">
        <v>9.9385960840602667</v>
      </c>
      <c r="F1262">
        <v>7.4400630000000092</v>
      </c>
      <c r="G1262">
        <v>15.859985000000052</v>
      </c>
      <c r="I1262">
        <f t="shared" si="38"/>
        <v>6.9950446288198638</v>
      </c>
      <c r="J1262">
        <f t="shared" si="39"/>
        <v>6.0586334601000029</v>
      </c>
    </row>
    <row r="1263" spans="1:10" x14ac:dyDescent="0.25">
      <c r="A1263">
        <v>8.8900149999999485</v>
      </c>
      <c r="B1263">
        <v>2.7799070000000938</v>
      </c>
      <c r="C1263">
        <v>0</v>
      </c>
      <c r="D1263">
        <v>9.9228580063341223</v>
      </c>
      <c r="E1263">
        <v>9.9307208098256705</v>
      </c>
      <c r="F1263">
        <v>13.460082999999941</v>
      </c>
      <c r="G1263">
        <v>7.4400630000000092</v>
      </c>
      <c r="I1263">
        <f t="shared" si="38"/>
        <v>6.9129940201780888</v>
      </c>
      <c r="J1263">
        <f t="shared" si="39"/>
        <v>6.6575206012032595</v>
      </c>
    </row>
    <row r="1264" spans="1:10" x14ac:dyDescent="0.25">
      <c r="A1264">
        <v>1.660033999999996</v>
      </c>
      <c r="B1264">
        <v>8.8900149999999485</v>
      </c>
      <c r="C1264">
        <v>2.7799070000000938</v>
      </c>
      <c r="D1264">
        <v>9.9172069374999978</v>
      </c>
      <c r="E1264">
        <v>9.9228580063341223</v>
      </c>
      <c r="F1264">
        <v>0</v>
      </c>
      <c r="G1264">
        <v>13.460082999999941</v>
      </c>
      <c r="I1264">
        <f t="shared" si="38"/>
        <v>7.8956150456635239</v>
      </c>
      <c r="J1264">
        <f t="shared" si="39"/>
        <v>8.4073453501928803</v>
      </c>
    </row>
    <row r="1265" spans="1:10" x14ac:dyDescent="0.25">
      <c r="A1265">
        <v>3.619995999999901</v>
      </c>
      <c r="B1265">
        <v>1.660033999999996</v>
      </c>
      <c r="C1265">
        <v>8.8900149999999485</v>
      </c>
      <c r="D1265">
        <v>9.9163949280632373</v>
      </c>
      <c r="E1265">
        <v>9.9172069374999978</v>
      </c>
      <c r="F1265">
        <v>9.030029999999897</v>
      </c>
      <c r="G1265">
        <v>0</v>
      </c>
      <c r="I1265">
        <f t="shared" si="38"/>
        <v>5.9290195405803523</v>
      </c>
      <c r="J1265">
        <f t="shared" si="39"/>
        <v>7.7912972723433889</v>
      </c>
    </row>
    <row r="1266" spans="1:10" x14ac:dyDescent="0.25">
      <c r="A1266">
        <v>2.8601079999998547</v>
      </c>
      <c r="B1266">
        <v>3.619995999999901</v>
      </c>
      <c r="C1266">
        <v>1.660033999999996</v>
      </c>
      <c r="D1266">
        <v>9.9098733159557622</v>
      </c>
      <c r="E1266">
        <v>9.9163949280632373</v>
      </c>
      <c r="F1266">
        <v>3.0500480000000607</v>
      </c>
      <c r="G1266">
        <v>9.030029999999897</v>
      </c>
      <c r="I1266">
        <f t="shared" si="38"/>
        <v>6.0959413381448728</v>
      </c>
      <c r="J1266">
        <f t="shared" si="39"/>
        <v>7.0931400558146596</v>
      </c>
    </row>
    <row r="1267" spans="1:10" x14ac:dyDescent="0.25">
      <c r="A1267">
        <v>2.9499510000000555</v>
      </c>
      <c r="B1267">
        <v>2.8601079999998547</v>
      </c>
      <c r="C1267">
        <v>3.619995999999901</v>
      </c>
      <c r="D1267">
        <v>9.9049089297553241</v>
      </c>
      <c r="E1267">
        <v>9.9098733159557622</v>
      </c>
      <c r="F1267">
        <v>5.2598870000001625</v>
      </c>
      <c r="G1267">
        <v>3.0500480000000607</v>
      </c>
      <c r="I1267">
        <f t="shared" si="38"/>
        <v>5.3980671021167712</v>
      </c>
      <c r="J1267">
        <f t="shared" si="39"/>
        <v>7.2313855297767793</v>
      </c>
    </row>
    <row r="1268" spans="1:10" x14ac:dyDescent="0.25">
      <c r="A1268">
        <v>2.5</v>
      </c>
      <c r="B1268">
        <v>2.9499510000000555</v>
      </c>
      <c r="C1268">
        <v>2.8601079999998547</v>
      </c>
      <c r="D1268">
        <v>9.8993530930599327</v>
      </c>
      <c r="E1268">
        <v>9.9049089297553241</v>
      </c>
      <c r="F1268">
        <v>10.100097999999889</v>
      </c>
      <c r="G1268">
        <v>5.2598870000001625</v>
      </c>
      <c r="I1268">
        <f t="shared" si="38"/>
        <v>6.4647062466687055</v>
      </c>
      <c r="J1268">
        <f t="shared" si="39"/>
        <v>7.1317317355377376</v>
      </c>
    </row>
    <row r="1269" spans="1:10" x14ac:dyDescent="0.25">
      <c r="A1269">
        <v>0.46997099999998682</v>
      </c>
      <c r="B1269">
        <v>2.5</v>
      </c>
      <c r="C1269">
        <v>2.9499510000000555</v>
      </c>
      <c r="D1269">
        <v>9.8938768108746995</v>
      </c>
      <c r="E1269">
        <v>9.8993530930599327</v>
      </c>
      <c r="F1269">
        <v>1.820067999999992</v>
      </c>
      <c r="G1269">
        <v>10.100097999999889</v>
      </c>
      <c r="I1269">
        <f t="shared" si="38"/>
        <v>6.0590142320770495</v>
      </c>
      <c r="J1269">
        <f t="shared" si="39"/>
        <v>7.0470917220445948</v>
      </c>
    </row>
    <row r="1270" spans="1:10" x14ac:dyDescent="0.25">
      <c r="A1270">
        <v>8.619995999999901</v>
      </c>
      <c r="B1270">
        <v>0.46997099999998682</v>
      </c>
      <c r="C1270">
        <v>2.5</v>
      </c>
      <c r="D1270">
        <v>9.8880548606299179</v>
      </c>
      <c r="E1270">
        <v>9.8938768108746995</v>
      </c>
      <c r="F1270">
        <v>4.5900879999999233</v>
      </c>
      <c r="G1270">
        <v>1.820067999999992</v>
      </c>
      <c r="I1270">
        <f t="shared" si="38"/>
        <v>4.3238805602533708</v>
      </c>
      <c r="J1270">
        <f t="shared" si="39"/>
        <v>6.5372566385103141</v>
      </c>
    </row>
    <row r="1271" spans="1:10" x14ac:dyDescent="0.25">
      <c r="A1271">
        <v>4.4300530000000435</v>
      </c>
      <c r="B1271">
        <v>8.619995999999901</v>
      </c>
      <c r="C1271">
        <v>0.46997099999998682</v>
      </c>
      <c r="D1271">
        <v>9.8806448811959058</v>
      </c>
      <c r="E1271">
        <v>9.8880548606299179</v>
      </c>
      <c r="F1271">
        <v>0</v>
      </c>
      <c r="G1271">
        <v>4.5900879999999233</v>
      </c>
      <c r="I1271">
        <f t="shared" si="38"/>
        <v>5.7367298597667986</v>
      </c>
      <c r="J1271">
        <f t="shared" si="39"/>
        <v>7.9822940941046161</v>
      </c>
    </row>
    <row r="1272" spans="1:10" x14ac:dyDescent="0.25">
      <c r="A1272">
        <v>5.059936000000107</v>
      </c>
      <c r="B1272">
        <v>4.4300530000000435</v>
      </c>
      <c r="C1272">
        <v>8.619995999999901</v>
      </c>
      <c r="D1272">
        <v>9.8796538050314417</v>
      </c>
      <c r="E1272">
        <v>9.8806448811959058</v>
      </c>
      <c r="F1272">
        <v>5.089966000000004</v>
      </c>
      <c r="G1272">
        <v>0</v>
      </c>
      <c r="I1272">
        <f t="shared" si="38"/>
        <v>5.9264293228442231</v>
      </c>
      <c r="J1272">
        <f t="shared" si="39"/>
        <v>8.3392747912952085</v>
      </c>
    </row>
    <row r="1273" spans="1:10" x14ac:dyDescent="0.25">
      <c r="A1273">
        <v>0.31005800000002637</v>
      </c>
      <c r="B1273">
        <v>5.059936000000107</v>
      </c>
      <c r="C1273">
        <v>4.4300530000000435</v>
      </c>
      <c r="D1273">
        <v>9.8753728931657463</v>
      </c>
      <c r="E1273">
        <v>9.8796538050314417</v>
      </c>
      <c r="F1273">
        <v>5</v>
      </c>
      <c r="G1273">
        <v>5.089966000000004</v>
      </c>
      <c r="I1273">
        <f t="shared" si="38"/>
        <v>6.390697276228563</v>
      </c>
      <c r="J1273">
        <f t="shared" si="39"/>
        <v>7.8251979415247552</v>
      </c>
    </row>
    <row r="1274" spans="1:10" x14ac:dyDescent="0.25">
      <c r="A1274">
        <v>4.7401129999998375</v>
      </c>
      <c r="B1274">
        <v>0.31005800000002637</v>
      </c>
      <c r="C1274">
        <v>5.059936000000107</v>
      </c>
      <c r="D1274">
        <v>9.871593115384611</v>
      </c>
      <c r="E1274">
        <v>9.8753728931657463</v>
      </c>
      <c r="F1274">
        <v>13.199951000000056</v>
      </c>
      <c r="G1274">
        <v>5</v>
      </c>
      <c r="I1274">
        <f t="shared" si="38"/>
        <v>6.6157744368837124</v>
      </c>
      <c r="J1274">
        <f t="shared" si="39"/>
        <v>6.8953586999458505</v>
      </c>
    </row>
    <row r="1275" spans="1:10" x14ac:dyDescent="0.25">
      <c r="A1275">
        <v>0</v>
      </c>
      <c r="B1275">
        <v>4.7401129999998375</v>
      </c>
      <c r="C1275">
        <v>0.31005800000002637</v>
      </c>
      <c r="D1275">
        <v>9.8640938721568574</v>
      </c>
      <c r="E1275">
        <v>9.871593115384611</v>
      </c>
      <c r="F1275">
        <v>2.4899900000000343</v>
      </c>
      <c r="G1275">
        <v>13.199951000000056</v>
      </c>
      <c r="I1275">
        <f t="shared" si="38"/>
        <v>6.8656715317925094</v>
      </c>
      <c r="J1275">
        <f t="shared" si="39"/>
        <v>7.1150241596519281</v>
      </c>
    </row>
    <row r="1276" spans="1:10" x14ac:dyDescent="0.25">
      <c r="A1276">
        <v>5.0300290000000132</v>
      </c>
      <c r="B1276">
        <v>0</v>
      </c>
      <c r="C1276">
        <v>4.7401129999998375</v>
      </c>
      <c r="D1276">
        <v>9.8600782131661386</v>
      </c>
      <c r="E1276">
        <v>9.8640938721568574</v>
      </c>
      <c r="F1276">
        <v>10.449951000000056</v>
      </c>
      <c r="G1276">
        <v>2.4899900000000343</v>
      </c>
      <c r="I1276">
        <f t="shared" si="38"/>
        <v>5.5852467617915718</v>
      </c>
      <c r="J1276">
        <f t="shared" si="39"/>
        <v>6.776027448025661</v>
      </c>
    </row>
    <row r="1277" spans="1:10" x14ac:dyDescent="0.25">
      <c r="A1277">
        <v>2.6500249999999141</v>
      </c>
      <c r="B1277">
        <v>5.0300290000000132</v>
      </c>
      <c r="C1277">
        <v>0</v>
      </c>
      <c r="D1277">
        <v>9.8523569303053975</v>
      </c>
      <c r="E1277">
        <v>9.8600782131661386</v>
      </c>
      <c r="F1277">
        <v>1.75</v>
      </c>
      <c r="G1277">
        <v>10.449951000000056</v>
      </c>
      <c r="I1277">
        <f t="shared" si="38"/>
        <v>6.2344819548879595</v>
      </c>
      <c r="J1277">
        <f t="shared" si="39"/>
        <v>7.1268121576698089</v>
      </c>
    </row>
    <row r="1278" spans="1:10" x14ac:dyDescent="0.25">
      <c r="A1278">
        <v>3.9899900000000343</v>
      </c>
      <c r="B1278">
        <v>2.6500249999999141</v>
      </c>
      <c r="C1278">
        <v>5.0300290000000132</v>
      </c>
      <c r="D1278">
        <v>9.8485835907668182</v>
      </c>
      <c r="E1278">
        <v>9.8523569303053975</v>
      </c>
      <c r="F1278">
        <v>5.0300290000000132</v>
      </c>
      <c r="G1278">
        <v>1.75</v>
      </c>
      <c r="I1278">
        <f t="shared" si="38"/>
        <v>5.2767365905510513</v>
      </c>
      <c r="J1278">
        <f t="shared" si="39"/>
        <v>7.3908917240191325</v>
      </c>
    </row>
    <row r="1279" spans="1:10" x14ac:dyDescent="0.25">
      <c r="A1279">
        <v>0.57006799999999203</v>
      </c>
      <c r="B1279">
        <v>3.9899900000000343</v>
      </c>
      <c r="C1279">
        <v>2.6500249999999141</v>
      </c>
      <c r="D1279">
        <v>9.8429553197810744</v>
      </c>
      <c r="E1279">
        <v>9.8485835907668182</v>
      </c>
      <c r="F1279">
        <v>6.8800049999999828</v>
      </c>
      <c r="G1279">
        <v>5.0300290000000132</v>
      </c>
      <c r="I1279">
        <f t="shared" si="38"/>
        <v>6.1325737691895128</v>
      </c>
      <c r="J1279">
        <f t="shared" si="39"/>
        <v>7.3103692483398062</v>
      </c>
    </row>
    <row r="1280" spans="1:10" x14ac:dyDescent="0.25">
      <c r="A1280">
        <v>1.0999750000000859</v>
      </c>
      <c r="B1280">
        <v>0.57006799999999203</v>
      </c>
      <c r="C1280">
        <v>3.9899900000000343</v>
      </c>
      <c r="D1280">
        <v>9.8383826906249947</v>
      </c>
      <c r="E1280">
        <v>9.8429553197810744</v>
      </c>
      <c r="F1280">
        <v>5.8599850000000515</v>
      </c>
      <c r="G1280">
        <v>6.8800049999999828</v>
      </c>
      <c r="I1280">
        <f t="shared" si="38"/>
        <v>5.7550884960974056</v>
      </c>
      <c r="J1280">
        <f t="shared" si="39"/>
        <v>6.7777837546592519</v>
      </c>
    </row>
    <row r="1281" spans="1:10" x14ac:dyDescent="0.25">
      <c r="A1281">
        <v>8.5100099999999657</v>
      </c>
      <c r="B1281">
        <v>1.0999750000000859</v>
      </c>
      <c r="C1281">
        <v>0.57006799999999203</v>
      </c>
      <c r="D1281">
        <v>9.8311474722872703</v>
      </c>
      <c r="E1281">
        <v>9.8383826906249947</v>
      </c>
      <c r="F1281">
        <v>3.6400149999999485</v>
      </c>
      <c r="G1281">
        <v>5.8599850000000515</v>
      </c>
      <c r="I1281">
        <f t="shared" si="38"/>
        <v>4.8027626483154329</v>
      </c>
      <c r="J1281">
        <f t="shared" si="39"/>
        <v>6.3606824433176872</v>
      </c>
    </row>
    <row r="1282" spans="1:10" x14ac:dyDescent="0.25">
      <c r="A1282">
        <v>0</v>
      </c>
      <c r="B1282">
        <v>8.5100099999999657</v>
      </c>
      <c r="C1282">
        <v>1.0999750000000859</v>
      </c>
      <c r="D1282">
        <v>9.8243368853354092</v>
      </c>
      <c r="E1282">
        <v>9.8311474722872703</v>
      </c>
      <c r="F1282">
        <v>0</v>
      </c>
      <c r="G1282">
        <v>3.6400149999999485</v>
      </c>
      <c r="I1282">
        <f t="shared" si="38"/>
        <v>5.6189454493208508</v>
      </c>
      <c r="J1282">
        <f t="shared" si="39"/>
        <v>8.0425679461565505</v>
      </c>
    </row>
    <row r="1283" spans="1:10" x14ac:dyDescent="0.25">
      <c r="A1283">
        <v>0</v>
      </c>
      <c r="B1283">
        <v>0</v>
      </c>
      <c r="C1283">
        <v>8.5100099999999657</v>
      </c>
      <c r="D1283">
        <v>9.8233124684333539</v>
      </c>
      <c r="E1283">
        <v>9.8243368853354092</v>
      </c>
      <c r="F1283">
        <v>5.690063999999893</v>
      </c>
      <c r="G1283">
        <v>0</v>
      </c>
      <c r="I1283">
        <f t="shared" ref="I1283:I1346" si="40">$M$17+$M$18*B1283+$M$19*C1283+$M$20*D1283+$M$21*E1283+$M$22*F1283+$M$23*G1283</f>
        <v>4.966191370425026</v>
      </c>
      <c r="J1283">
        <f t="shared" ref="J1283:J1346" si="41">$M$42+$M$43*B1283+$M$44*C1283+$M$45*D1283+$M$46*E1283</f>
        <v>7.3512899285930429</v>
      </c>
    </row>
    <row r="1284" spans="1:10" x14ac:dyDescent="0.25">
      <c r="A1284">
        <v>8.2100829999999405</v>
      </c>
      <c r="B1284">
        <v>0</v>
      </c>
      <c r="C1284">
        <v>0</v>
      </c>
      <c r="D1284">
        <v>9.8156619135513967</v>
      </c>
      <c r="E1284">
        <v>9.8233124684333539</v>
      </c>
      <c r="F1284">
        <v>6.6400149999999485</v>
      </c>
      <c r="G1284">
        <v>5.690063999999893</v>
      </c>
      <c r="I1284">
        <f t="shared" si="40"/>
        <v>4.8787809286946109</v>
      </c>
      <c r="J1284">
        <f t="shared" si="41"/>
        <v>6.0309028288957585</v>
      </c>
    </row>
    <row r="1285" spans="1:10" x14ac:dyDescent="0.25">
      <c r="A1285">
        <v>0</v>
      </c>
      <c r="B1285">
        <v>8.2100829999999405</v>
      </c>
      <c r="C1285">
        <v>0</v>
      </c>
      <c r="D1285">
        <v>9.8080232661478544</v>
      </c>
      <c r="E1285">
        <v>9.8156619135513967</v>
      </c>
      <c r="F1285">
        <v>0</v>
      </c>
      <c r="G1285">
        <v>6.6400149999999485</v>
      </c>
      <c r="I1285">
        <f t="shared" si="40"/>
        <v>5.9589789197108507</v>
      </c>
      <c r="J1285">
        <f t="shared" si="41"/>
        <v>7.8033879276488527</v>
      </c>
    </row>
    <row r="1286" spans="1:10" x14ac:dyDescent="0.25">
      <c r="A1286">
        <v>16.630004999999983</v>
      </c>
      <c r="B1286">
        <v>0</v>
      </c>
      <c r="C1286">
        <v>8.2100829999999405</v>
      </c>
      <c r="D1286">
        <v>9.8067806998444738</v>
      </c>
      <c r="E1286">
        <v>9.8080232661478544</v>
      </c>
      <c r="F1286">
        <v>9.3400879999999233</v>
      </c>
      <c r="G1286">
        <v>0</v>
      </c>
      <c r="I1286">
        <f t="shared" si="40"/>
        <v>5.4717026693939896</v>
      </c>
      <c r="J1286">
        <f t="shared" si="41"/>
        <v>7.3008454355823584</v>
      </c>
    </row>
    <row r="1287" spans="1:10" x14ac:dyDescent="0.25">
      <c r="A1287">
        <v>5.5100099999999657</v>
      </c>
      <c r="B1287">
        <v>16.630004999999983</v>
      </c>
      <c r="C1287">
        <v>0</v>
      </c>
      <c r="D1287">
        <v>9.7991608236208183</v>
      </c>
      <c r="E1287">
        <v>9.8067806998444738</v>
      </c>
      <c r="F1287">
        <v>0</v>
      </c>
      <c r="G1287">
        <v>9.3400879999999233</v>
      </c>
      <c r="I1287">
        <f t="shared" si="40"/>
        <v>8.4376373165179501</v>
      </c>
      <c r="J1287">
        <f t="shared" si="41"/>
        <v>9.6209245788993627</v>
      </c>
    </row>
    <row r="1288" spans="1:10" x14ac:dyDescent="0.25">
      <c r="A1288">
        <v>0</v>
      </c>
      <c r="B1288">
        <v>5.5100099999999657</v>
      </c>
      <c r="C1288">
        <v>16.630004999999983</v>
      </c>
      <c r="D1288">
        <v>9.8044642740683177</v>
      </c>
      <c r="E1288">
        <v>9.7991608236208183</v>
      </c>
      <c r="F1288">
        <v>4.9926000000141357E-2</v>
      </c>
      <c r="G1288">
        <v>0</v>
      </c>
      <c r="I1288">
        <f t="shared" si="40"/>
        <v>6.663823674193833</v>
      </c>
      <c r="J1288">
        <f t="shared" si="41"/>
        <v>9.7956883284001659</v>
      </c>
    </row>
    <row r="1289" spans="1:10" x14ac:dyDescent="0.25">
      <c r="A1289">
        <v>6.8699950000000172</v>
      </c>
      <c r="B1289">
        <v>0</v>
      </c>
      <c r="C1289">
        <v>5.5100099999999657</v>
      </c>
      <c r="D1289">
        <v>9.8011326570985204</v>
      </c>
      <c r="E1289">
        <v>9.8044642740683177</v>
      </c>
      <c r="F1289">
        <v>5.4500739999998586</v>
      </c>
      <c r="G1289">
        <v>4.9926000000141357E-2</v>
      </c>
      <c r="I1289">
        <f t="shared" si="40"/>
        <v>4.4646915029957785</v>
      </c>
      <c r="J1289">
        <f t="shared" si="41"/>
        <v>6.8811295998838702</v>
      </c>
    </row>
    <row r="1290" spans="1:10" x14ac:dyDescent="0.25">
      <c r="A1290">
        <v>2.2299809999999525</v>
      </c>
      <c r="B1290">
        <v>6.8699950000000172</v>
      </c>
      <c r="C1290">
        <v>0</v>
      </c>
      <c r="D1290">
        <v>9.7935348798449553</v>
      </c>
      <c r="E1290">
        <v>9.8011326570985204</v>
      </c>
      <c r="F1290">
        <v>0</v>
      </c>
      <c r="G1290">
        <v>5.4500739999998586</v>
      </c>
      <c r="I1290">
        <f t="shared" si="40"/>
        <v>5.414557536363052</v>
      </c>
      <c r="J1290">
        <f t="shared" si="41"/>
        <v>7.5102744234044438</v>
      </c>
    </row>
    <row r="1291" spans="1:10" x14ac:dyDescent="0.25">
      <c r="A1291">
        <v>2.6400149999999485</v>
      </c>
      <c r="B1291">
        <v>2.2299809999999525</v>
      </c>
      <c r="C1291">
        <v>6.8699950000000172</v>
      </c>
      <c r="D1291">
        <v>9.7912703253291955</v>
      </c>
      <c r="E1291">
        <v>9.7935348798449553</v>
      </c>
      <c r="F1291">
        <v>8.25</v>
      </c>
      <c r="G1291">
        <v>0</v>
      </c>
      <c r="I1291">
        <f t="shared" si="40"/>
        <v>5.6107473620494686</v>
      </c>
      <c r="J1291">
        <f t="shared" si="41"/>
        <v>7.5714107742226968</v>
      </c>
    </row>
    <row r="1292" spans="1:10" x14ac:dyDescent="0.25">
      <c r="A1292">
        <v>5.1199950000000172</v>
      </c>
      <c r="B1292">
        <v>2.6400149999999485</v>
      </c>
      <c r="C1292">
        <v>2.2299809999999525</v>
      </c>
      <c r="D1292">
        <v>9.7854179342105194</v>
      </c>
      <c r="E1292">
        <v>9.7912703253291955</v>
      </c>
      <c r="F1292">
        <v>4.7399900000000343</v>
      </c>
      <c r="G1292">
        <v>8.25</v>
      </c>
      <c r="I1292">
        <f t="shared" si="40"/>
        <v>6.0491309083221676</v>
      </c>
      <c r="J1292">
        <f t="shared" si="41"/>
        <v>6.939675754530783</v>
      </c>
    </row>
    <row r="1293" spans="1:10" x14ac:dyDescent="0.25">
      <c r="A1293">
        <v>0</v>
      </c>
      <c r="B1293">
        <v>5.1199950000000172</v>
      </c>
      <c r="C1293">
        <v>2.6400149999999485</v>
      </c>
      <c r="D1293">
        <v>9.7798917138437691</v>
      </c>
      <c r="E1293">
        <v>9.7854179342105194</v>
      </c>
      <c r="F1293">
        <v>1.5100099999999657</v>
      </c>
      <c r="G1293">
        <v>4.7399900000000343</v>
      </c>
      <c r="I1293">
        <f t="shared" si="40"/>
        <v>5.5136850993883835</v>
      </c>
      <c r="J1293">
        <f t="shared" si="41"/>
        <v>7.5378391373787572</v>
      </c>
    </row>
    <row r="1294" spans="1:10" x14ac:dyDescent="0.25">
      <c r="A1294">
        <v>0</v>
      </c>
      <c r="B1294">
        <v>0</v>
      </c>
      <c r="C1294">
        <v>5.1199950000000172</v>
      </c>
      <c r="D1294">
        <v>9.7762905571870125</v>
      </c>
      <c r="E1294">
        <v>9.7798917138437691</v>
      </c>
      <c r="F1294">
        <v>17.06005899999991</v>
      </c>
      <c r="G1294">
        <v>1.5100099999999657</v>
      </c>
      <c r="I1294">
        <f t="shared" si="40"/>
        <v>6.4490326824769006</v>
      </c>
      <c r="J1294">
        <f t="shared" si="41"/>
        <v>6.8147222121697153</v>
      </c>
    </row>
    <row r="1295" spans="1:10" x14ac:dyDescent="0.25">
      <c r="A1295">
        <v>3.1400149999999485</v>
      </c>
      <c r="B1295">
        <v>0</v>
      </c>
      <c r="C1295">
        <v>0</v>
      </c>
      <c r="D1295">
        <v>9.768741298069493</v>
      </c>
      <c r="E1295">
        <v>9.7762905571870125</v>
      </c>
      <c r="F1295">
        <v>8.6300049999999828</v>
      </c>
      <c r="G1295">
        <v>17.06005899999991</v>
      </c>
      <c r="I1295">
        <f t="shared" si="40"/>
        <v>7.3915571380508673</v>
      </c>
      <c r="J1295">
        <f t="shared" si="41"/>
        <v>6.0195881022918138</v>
      </c>
    </row>
    <row r="1296" spans="1:10" x14ac:dyDescent="0.25">
      <c r="A1296">
        <v>1.5400389999999788</v>
      </c>
      <c r="B1296">
        <v>3.1400149999999485</v>
      </c>
      <c r="C1296">
        <v>0</v>
      </c>
      <c r="D1296">
        <v>9.7612036890432048</v>
      </c>
      <c r="E1296">
        <v>9.768741298069493</v>
      </c>
      <c r="F1296">
        <v>2.6999510000000555</v>
      </c>
      <c r="G1296">
        <v>8.6300049999999828</v>
      </c>
      <c r="I1296">
        <f t="shared" si="40"/>
        <v>5.575452866293138</v>
      </c>
      <c r="J1296">
        <f t="shared" si="41"/>
        <v>6.6963785708047698</v>
      </c>
    </row>
    <row r="1297" spans="1:10" x14ac:dyDescent="0.25">
      <c r="A1297">
        <v>11.550048999999944</v>
      </c>
      <c r="B1297">
        <v>1.5400389999999788</v>
      </c>
      <c r="C1297">
        <v>3.1400149999999485</v>
      </c>
      <c r="D1297">
        <v>9.7560986861989161</v>
      </c>
      <c r="E1297">
        <v>9.7612036890432048</v>
      </c>
      <c r="F1297">
        <v>7.5700689999998758</v>
      </c>
      <c r="G1297">
        <v>2.6999510000000555</v>
      </c>
      <c r="I1297">
        <f t="shared" si="40"/>
        <v>5.282367311585463</v>
      </c>
      <c r="J1297">
        <f t="shared" si="41"/>
        <v>6.8359017949373087</v>
      </c>
    </row>
    <row r="1298" spans="1:10" x14ac:dyDescent="0.25">
      <c r="A1298">
        <v>10.460082999999941</v>
      </c>
      <c r="B1298">
        <v>11.550048999999944</v>
      </c>
      <c r="C1298">
        <v>1.5400389999999788</v>
      </c>
      <c r="D1298">
        <v>9.749768902157161</v>
      </c>
      <c r="E1298">
        <v>9.7560986861989161</v>
      </c>
      <c r="F1298">
        <v>0</v>
      </c>
      <c r="G1298">
        <v>7.5700689999998758</v>
      </c>
      <c r="I1298">
        <f t="shared" si="40"/>
        <v>7.1510396861444594</v>
      </c>
      <c r="J1298">
        <f t="shared" si="41"/>
        <v>8.7497839185250257</v>
      </c>
    </row>
    <row r="1299" spans="1:10" x14ac:dyDescent="0.25">
      <c r="A1299">
        <v>0</v>
      </c>
      <c r="B1299">
        <v>10.460082999999941</v>
      </c>
      <c r="C1299">
        <v>11.550048999999944</v>
      </c>
      <c r="D1299">
        <v>9.7511547990762075</v>
      </c>
      <c r="E1299">
        <v>9.749768902157161</v>
      </c>
      <c r="F1299">
        <v>2.2700199999999313</v>
      </c>
      <c r="G1299">
        <v>0</v>
      </c>
      <c r="I1299">
        <f t="shared" si="40"/>
        <v>7.3439114380027144</v>
      </c>
      <c r="J1299">
        <f t="shared" si="41"/>
        <v>10.065573865810062</v>
      </c>
    </row>
    <row r="1300" spans="1:10" x14ac:dyDescent="0.25">
      <c r="A1300">
        <v>8.6199950000000172</v>
      </c>
      <c r="B1300">
        <v>0</v>
      </c>
      <c r="C1300">
        <v>10.460082999999941</v>
      </c>
      <c r="D1300">
        <v>9.7517001284615343</v>
      </c>
      <c r="E1300">
        <v>9.7511547990762075</v>
      </c>
      <c r="F1300">
        <v>4.059936000000107</v>
      </c>
      <c r="G1300">
        <v>2.2700199999999313</v>
      </c>
      <c r="I1300">
        <f t="shared" si="40"/>
        <v>5.4598752158303441</v>
      </c>
      <c r="J1300">
        <f t="shared" si="41"/>
        <v>7.6362350024619126</v>
      </c>
    </row>
    <row r="1301" spans="1:10" x14ac:dyDescent="0.25">
      <c r="A1301">
        <v>12.209961000000021</v>
      </c>
      <c r="B1301">
        <v>8.6199950000000172</v>
      </c>
      <c r="C1301">
        <v>0</v>
      </c>
      <c r="D1301">
        <v>9.7442045864719393</v>
      </c>
      <c r="E1301">
        <v>9.7517001284615343</v>
      </c>
      <c r="F1301">
        <v>0</v>
      </c>
      <c r="G1301">
        <v>4.059936000000107</v>
      </c>
      <c r="I1301">
        <f t="shared" si="40"/>
        <v>5.5441472328460399</v>
      </c>
      <c r="J1301">
        <f t="shared" si="41"/>
        <v>7.8765830711656477</v>
      </c>
    </row>
    <row r="1302" spans="1:10" x14ac:dyDescent="0.25">
      <c r="A1302">
        <v>11.58996500000012</v>
      </c>
      <c r="B1302">
        <v>12.209961000000021</v>
      </c>
      <c r="C1302">
        <v>8.6199950000000172</v>
      </c>
      <c r="D1302">
        <v>9.7433411382488444</v>
      </c>
      <c r="E1302">
        <v>9.7442045864719393</v>
      </c>
      <c r="F1302">
        <v>5.1700439999999617</v>
      </c>
      <c r="G1302">
        <v>0</v>
      </c>
      <c r="I1302">
        <f t="shared" si="40"/>
        <v>7.7283650441490161</v>
      </c>
      <c r="J1302">
        <f t="shared" si="41"/>
        <v>9.9878683849299748</v>
      </c>
    </row>
    <row r="1303" spans="1:10" x14ac:dyDescent="0.25">
      <c r="A1303">
        <v>1.1500240000000304</v>
      </c>
      <c r="B1303">
        <v>11.58996500000012</v>
      </c>
      <c r="C1303">
        <v>12.209961000000021</v>
      </c>
      <c r="D1303">
        <v>9.745234169608592</v>
      </c>
      <c r="E1303">
        <v>9.7433411382488444</v>
      </c>
      <c r="F1303">
        <v>1.3099369999999908</v>
      </c>
      <c r="G1303">
        <v>5.1700439999999617</v>
      </c>
      <c r="I1303">
        <f t="shared" si="40"/>
        <v>8.5709014170628404</v>
      </c>
      <c r="J1303">
        <f t="shared" si="41"/>
        <v>10.410591204818346</v>
      </c>
    </row>
    <row r="1304" spans="1:10" x14ac:dyDescent="0.25">
      <c r="A1304">
        <v>4.8699950000000172</v>
      </c>
      <c r="B1304">
        <v>1.1500240000000304</v>
      </c>
      <c r="C1304">
        <v>11.58996500000012</v>
      </c>
      <c r="D1304">
        <v>9.7466488404907938</v>
      </c>
      <c r="E1304">
        <v>9.745234169608592</v>
      </c>
      <c r="F1304">
        <v>9.8800049999999828</v>
      </c>
      <c r="G1304">
        <v>1.3099369999999908</v>
      </c>
      <c r="I1304">
        <f t="shared" si="40"/>
        <v>6.6011991115407458</v>
      </c>
      <c r="J1304">
        <f t="shared" si="41"/>
        <v>8.0586339870360479</v>
      </c>
    </row>
    <row r="1305" spans="1:10" x14ac:dyDescent="0.25">
      <c r="A1305">
        <v>10.869995999999901</v>
      </c>
      <c r="B1305">
        <v>4.8699950000000172</v>
      </c>
      <c r="C1305">
        <v>1.1500240000000304</v>
      </c>
      <c r="D1305">
        <v>9.7400613885057439</v>
      </c>
      <c r="E1305">
        <v>9.7466488404907938</v>
      </c>
      <c r="F1305">
        <v>6.2600099999999657</v>
      </c>
      <c r="G1305">
        <v>9.8800049999999828</v>
      </c>
      <c r="I1305">
        <f t="shared" si="40"/>
        <v>6.9399911367816074</v>
      </c>
      <c r="J1305">
        <f t="shared" si="41"/>
        <v>7.2433356931862587</v>
      </c>
    </row>
    <row r="1306" spans="1:10" x14ac:dyDescent="0.25">
      <c r="A1306">
        <v>8.9799800000000687</v>
      </c>
      <c r="B1306">
        <v>10.869995999999901</v>
      </c>
      <c r="C1306">
        <v>4.8699950000000172</v>
      </c>
      <c r="D1306">
        <v>9.7363323943338393</v>
      </c>
      <c r="E1306">
        <v>9.7400613885057439</v>
      </c>
      <c r="F1306">
        <v>3.9399410000000898</v>
      </c>
      <c r="G1306">
        <v>6.2600099999999657</v>
      </c>
      <c r="I1306">
        <f t="shared" si="40"/>
        <v>7.8593245308736979</v>
      </c>
      <c r="J1306">
        <f t="shared" si="41"/>
        <v>9.1155356522288162</v>
      </c>
    </row>
    <row r="1307" spans="1:10" x14ac:dyDescent="0.25">
      <c r="A1307">
        <v>5.1900630000000092</v>
      </c>
      <c r="B1307">
        <v>8.9799800000000687</v>
      </c>
      <c r="C1307">
        <v>10.869995999999901</v>
      </c>
      <c r="D1307">
        <v>9.737199772762045</v>
      </c>
      <c r="E1307">
        <v>9.7363323943338393</v>
      </c>
      <c r="F1307">
        <v>0.8599859999999353</v>
      </c>
      <c r="G1307">
        <v>3.9399410000000898</v>
      </c>
      <c r="I1307">
        <f t="shared" si="40"/>
        <v>7.4454404867908366</v>
      </c>
      <c r="J1307">
        <f t="shared" si="41"/>
        <v>9.6369798943605982</v>
      </c>
    </row>
    <row r="1308" spans="1:10" x14ac:dyDescent="0.25">
      <c r="A1308">
        <v>11.020019000000048</v>
      </c>
      <c r="B1308">
        <v>5.1900630000000092</v>
      </c>
      <c r="C1308">
        <v>8.9799800000000687</v>
      </c>
      <c r="D1308">
        <v>9.7366208585626861</v>
      </c>
      <c r="E1308">
        <v>9.737199772762045</v>
      </c>
      <c r="F1308">
        <v>5.2099610000000212</v>
      </c>
      <c r="G1308">
        <v>0.8599859999999353</v>
      </c>
      <c r="I1308">
        <f t="shared" si="40"/>
        <v>6.3292679337261104</v>
      </c>
      <c r="J1308">
        <f t="shared" si="41"/>
        <v>8.52492404654617</v>
      </c>
    </row>
    <row r="1309" spans="1:10" x14ac:dyDescent="0.25">
      <c r="A1309">
        <v>5.4499510000000555</v>
      </c>
      <c r="B1309">
        <v>11.020019000000048</v>
      </c>
      <c r="C1309">
        <v>5.1900630000000092</v>
      </c>
      <c r="D1309">
        <v>9.7331475523300188</v>
      </c>
      <c r="E1309">
        <v>9.7366208585626861</v>
      </c>
      <c r="F1309">
        <v>1.6500249999999141</v>
      </c>
      <c r="G1309">
        <v>5.2099610000000212</v>
      </c>
      <c r="I1309">
        <f t="shared" si="40"/>
        <v>7.3916142626753869</v>
      </c>
      <c r="J1309">
        <f t="shared" si="41"/>
        <v>9.196781945573905</v>
      </c>
    </row>
    <row r="1310" spans="1:10" x14ac:dyDescent="0.25">
      <c r="A1310">
        <v>0</v>
      </c>
      <c r="B1310">
        <v>5.4499510000000555</v>
      </c>
      <c r="C1310">
        <v>11.020019000000048</v>
      </c>
      <c r="D1310">
        <v>9.7341298969465591</v>
      </c>
      <c r="E1310">
        <v>9.7331475523300188</v>
      </c>
      <c r="F1310">
        <v>1.0700689999998758</v>
      </c>
      <c r="G1310">
        <v>1.6500249999999141</v>
      </c>
      <c r="I1310">
        <f t="shared" si="40"/>
        <v>6.2354048428073838</v>
      </c>
      <c r="J1310">
        <f t="shared" si="41"/>
        <v>8.8965967794053995</v>
      </c>
    </row>
    <row r="1311" spans="1:10" x14ac:dyDescent="0.25">
      <c r="A1311">
        <v>3.6599120000000767</v>
      </c>
      <c r="B1311">
        <v>0</v>
      </c>
      <c r="C1311">
        <v>5.4499510000000555</v>
      </c>
      <c r="D1311">
        <v>9.7308620259343961</v>
      </c>
      <c r="E1311">
        <v>9.7341298969465591</v>
      </c>
      <c r="F1311">
        <v>16.289917000000059</v>
      </c>
      <c r="G1311">
        <v>1.0700689999998758</v>
      </c>
      <c r="I1311">
        <f t="shared" si="40"/>
        <v>6.2931476752413875</v>
      </c>
      <c r="J1311">
        <f t="shared" si="41"/>
        <v>6.8549052398772794</v>
      </c>
    </row>
    <row r="1312" spans="1:10" x14ac:dyDescent="0.25">
      <c r="A1312">
        <v>4.7399900000000343</v>
      </c>
      <c r="B1312">
        <v>3.6599120000000767</v>
      </c>
      <c r="C1312">
        <v>0</v>
      </c>
      <c r="D1312">
        <v>9.7234452103658491</v>
      </c>
      <c r="E1312">
        <v>9.7308620259343961</v>
      </c>
      <c r="F1312">
        <v>15.200072999999975</v>
      </c>
      <c r="G1312">
        <v>16.289917000000059</v>
      </c>
      <c r="I1312">
        <f t="shared" si="40"/>
        <v>9.083760796749722</v>
      </c>
      <c r="J1312">
        <f t="shared" si="41"/>
        <v>6.7996054159585393</v>
      </c>
    </row>
    <row r="1313" spans="1:10" x14ac:dyDescent="0.25">
      <c r="A1313">
        <v>2.8199460000000727</v>
      </c>
      <c r="B1313">
        <v>4.7399900000000343</v>
      </c>
      <c r="C1313">
        <v>3.6599120000000767</v>
      </c>
      <c r="D1313">
        <v>9.7188271348057835</v>
      </c>
      <c r="E1313">
        <v>9.7234452103658491</v>
      </c>
      <c r="F1313">
        <v>5.3300779999999577</v>
      </c>
      <c r="G1313">
        <v>15.200072999999975</v>
      </c>
      <c r="I1313">
        <f t="shared" si="40"/>
        <v>8.1980201514248172</v>
      </c>
      <c r="J1313">
        <f t="shared" si="41"/>
        <v>7.5990246154440104</v>
      </c>
    </row>
    <row r="1314" spans="1:10" x14ac:dyDescent="0.25">
      <c r="A1314">
        <v>2.5999750000000859</v>
      </c>
      <c r="B1314">
        <v>2.8199460000000727</v>
      </c>
      <c r="C1314">
        <v>4.7399900000000343</v>
      </c>
      <c r="D1314">
        <v>9.7150380654490061</v>
      </c>
      <c r="E1314">
        <v>9.7188271348057835</v>
      </c>
      <c r="F1314">
        <v>3.9600829999999405</v>
      </c>
      <c r="G1314">
        <v>5.3300779999999577</v>
      </c>
      <c r="I1314">
        <f t="shared" si="40"/>
        <v>5.7906441438770475</v>
      </c>
      <c r="J1314">
        <f t="shared" si="41"/>
        <v>7.3505220004982244</v>
      </c>
    </row>
    <row r="1315" spans="1:10" x14ac:dyDescent="0.25">
      <c r="A1315">
        <v>2.3900149999999485</v>
      </c>
      <c r="B1315">
        <v>2.5999750000000859</v>
      </c>
      <c r="C1315">
        <v>2.8199460000000727</v>
      </c>
      <c r="D1315">
        <v>9.7097946494296536</v>
      </c>
      <c r="E1315">
        <v>9.7150380654490061</v>
      </c>
      <c r="F1315">
        <v>3.2100829999999405</v>
      </c>
      <c r="G1315">
        <v>3.9600829999999405</v>
      </c>
      <c r="I1315">
        <f t="shared" si="40"/>
        <v>5.0558190520898512</v>
      </c>
      <c r="J1315">
        <f t="shared" si="41"/>
        <v>7.0042051084031982</v>
      </c>
    </row>
    <row r="1316" spans="1:10" x14ac:dyDescent="0.25">
      <c r="A1316">
        <v>0</v>
      </c>
      <c r="B1316">
        <v>2.3900149999999485</v>
      </c>
      <c r="C1316">
        <v>2.5999750000000859</v>
      </c>
      <c r="D1316">
        <v>9.7043920509118493</v>
      </c>
      <c r="E1316">
        <v>9.7097946494296536</v>
      </c>
      <c r="F1316">
        <v>9.969970000000103</v>
      </c>
      <c r="G1316">
        <v>3.2100829999999405</v>
      </c>
      <c r="I1316">
        <f t="shared" si="40"/>
        <v>5.8527983073536856</v>
      </c>
      <c r="J1316">
        <f t="shared" si="41"/>
        <v>6.9234438388381054</v>
      </c>
    </row>
    <row r="1317" spans="1:10" x14ac:dyDescent="0.25">
      <c r="A1317">
        <v>0.85998500000005151</v>
      </c>
      <c r="B1317">
        <v>0</v>
      </c>
      <c r="C1317">
        <v>2.3900149999999485</v>
      </c>
      <c r="D1317">
        <v>9.6988382338648407</v>
      </c>
      <c r="E1317">
        <v>9.7043920509118493</v>
      </c>
      <c r="F1317">
        <v>17.029907000000094</v>
      </c>
      <c r="G1317">
        <v>9.969970000000103</v>
      </c>
      <c r="I1317">
        <f t="shared" si="40"/>
        <v>7.6545936517803126</v>
      </c>
      <c r="J1317">
        <f t="shared" si="41"/>
        <v>6.3730541896092348</v>
      </c>
    </row>
    <row r="1318" spans="1:10" x14ac:dyDescent="0.25">
      <c r="A1318">
        <v>1.0100099999999657</v>
      </c>
      <c r="B1318">
        <v>0.85998500000005151</v>
      </c>
      <c r="C1318">
        <v>0</v>
      </c>
      <c r="D1318">
        <v>9.6914794795144115</v>
      </c>
      <c r="E1318">
        <v>9.6988382338648407</v>
      </c>
      <c r="F1318">
        <v>18.470092999999906</v>
      </c>
      <c r="G1318">
        <v>17.029907000000094</v>
      </c>
      <c r="I1318">
        <f t="shared" si="40"/>
        <v>9.0716184323640334</v>
      </c>
      <c r="J1318">
        <f t="shared" si="41"/>
        <v>6.1867971867372447</v>
      </c>
    </row>
    <row r="1319" spans="1:10" x14ac:dyDescent="0.25">
      <c r="A1319">
        <v>3.850097999999889</v>
      </c>
      <c r="B1319">
        <v>1.0100099999999657</v>
      </c>
      <c r="C1319">
        <v>0.85998500000005151</v>
      </c>
      <c r="D1319">
        <v>9.6847838809704268</v>
      </c>
      <c r="E1319">
        <v>9.6914794795144115</v>
      </c>
      <c r="F1319">
        <v>9.1999510000000555</v>
      </c>
      <c r="G1319">
        <v>18.470092999999906</v>
      </c>
      <c r="I1319">
        <f t="shared" si="40"/>
        <v>8.11323555583947</v>
      </c>
      <c r="J1319">
        <f t="shared" si="41"/>
        <v>6.3508661268226376</v>
      </c>
    </row>
    <row r="1320" spans="1:10" x14ac:dyDescent="0.25">
      <c r="A1320">
        <v>2.4100349999998798</v>
      </c>
      <c r="B1320">
        <v>3.850097999999889</v>
      </c>
      <c r="C1320">
        <v>1.0100099999999657</v>
      </c>
      <c r="D1320">
        <v>9.6782120825757527</v>
      </c>
      <c r="E1320">
        <v>9.6847838809704268</v>
      </c>
      <c r="F1320">
        <v>0.59997599999996964</v>
      </c>
      <c r="G1320">
        <v>9.1999510000000555</v>
      </c>
      <c r="I1320">
        <f t="shared" si="40"/>
        <v>5.6819035333225507</v>
      </c>
      <c r="J1320">
        <f t="shared" si="41"/>
        <v>6.9863174574813902</v>
      </c>
    </row>
    <row r="1321" spans="1:10" x14ac:dyDescent="0.25">
      <c r="A1321">
        <v>1.5699460000000727</v>
      </c>
      <c r="B1321">
        <v>2.4100349999998798</v>
      </c>
      <c r="C1321">
        <v>3.850097999999889</v>
      </c>
      <c r="D1321">
        <v>9.6738001869795571</v>
      </c>
      <c r="E1321">
        <v>9.6782120825757527</v>
      </c>
      <c r="F1321">
        <v>4.0699460000000727</v>
      </c>
      <c r="G1321">
        <v>0.59997599999996964</v>
      </c>
      <c r="I1321">
        <f t="shared" si="40"/>
        <v>4.6457653586533363</v>
      </c>
      <c r="J1321">
        <f t="shared" si="41"/>
        <v>7.114120820983052</v>
      </c>
    </row>
    <row r="1322" spans="1:10" x14ac:dyDescent="0.25">
      <c r="A1322">
        <v>0</v>
      </c>
      <c r="B1322">
        <v>1.5699460000000727</v>
      </c>
      <c r="C1322">
        <v>2.4100349999998798</v>
      </c>
      <c r="D1322">
        <v>9.6683056596066521</v>
      </c>
      <c r="E1322">
        <v>9.6738001869795571</v>
      </c>
      <c r="F1322">
        <v>5.1700439999999617</v>
      </c>
      <c r="G1322">
        <v>4.0699460000000727</v>
      </c>
      <c r="I1322">
        <f t="shared" si="40"/>
        <v>5.0668702712541602</v>
      </c>
      <c r="J1322">
        <f t="shared" si="41"/>
        <v>6.70809700762356</v>
      </c>
    </row>
    <row r="1323" spans="1:10" x14ac:dyDescent="0.25">
      <c r="A1323">
        <v>2.0499260000001414</v>
      </c>
      <c r="B1323">
        <v>0</v>
      </c>
      <c r="C1323">
        <v>1.5699460000000727</v>
      </c>
      <c r="D1323">
        <v>9.6621844504913028</v>
      </c>
      <c r="E1323">
        <v>9.6683056596066521</v>
      </c>
      <c r="F1323">
        <v>11.890014999999948</v>
      </c>
      <c r="G1323">
        <v>5.1700439999999617</v>
      </c>
      <c r="I1323">
        <f t="shared" si="40"/>
        <v>5.8050792272874148</v>
      </c>
      <c r="J1323">
        <f t="shared" si="41"/>
        <v>6.2371578176665849</v>
      </c>
    </row>
    <row r="1324" spans="1:10" x14ac:dyDescent="0.25">
      <c r="A1324">
        <v>4.320067999999992</v>
      </c>
      <c r="B1324">
        <v>2.0499260000001414</v>
      </c>
      <c r="C1324">
        <v>0</v>
      </c>
      <c r="D1324">
        <v>9.6548867280966721</v>
      </c>
      <c r="E1324">
        <v>9.6621844504913028</v>
      </c>
      <c r="F1324">
        <v>10.690063999999893</v>
      </c>
      <c r="G1324">
        <v>11.890014999999948</v>
      </c>
      <c r="I1324">
        <f t="shared" si="40"/>
        <v>7.1599060760286539</v>
      </c>
      <c r="J1324">
        <f t="shared" si="41"/>
        <v>6.4351490542797212</v>
      </c>
    </row>
    <row r="1325" spans="1:10" x14ac:dyDescent="0.25">
      <c r="A1325">
        <v>8.4901129999998375</v>
      </c>
      <c r="B1325">
        <v>4.320067999999992</v>
      </c>
      <c r="C1325">
        <v>2.0499260000001414</v>
      </c>
      <c r="D1325">
        <v>9.649147135094335</v>
      </c>
      <c r="E1325">
        <v>9.6548867280966721</v>
      </c>
      <c r="F1325">
        <v>0.30993600000010701</v>
      </c>
      <c r="G1325">
        <v>10.690063999999893</v>
      </c>
      <c r="I1325">
        <f t="shared" si="40"/>
        <v>6.1977182331188319</v>
      </c>
      <c r="J1325">
        <f t="shared" si="41"/>
        <v>7.2420284354837889</v>
      </c>
    </row>
    <row r="1326" spans="1:10" x14ac:dyDescent="0.25">
      <c r="A1326">
        <v>0</v>
      </c>
      <c r="B1326">
        <v>8.4901129999998375</v>
      </c>
      <c r="C1326">
        <v>4.320067999999992</v>
      </c>
      <c r="D1326">
        <v>9.6451282217194532</v>
      </c>
      <c r="E1326">
        <v>9.649147135094335</v>
      </c>
      <c r="F1326">
        <v>0</v>
      </c>
      <c r="G1326">
        <v>0.30993600000010701</v>
      </c>
      <c r="I1326">
        <f t="shared" si="40"/>
        <v>5.4522756835167554</v>
      </c>
      <c r="J1326">
        <f t="shared" si="41"/>
        <v>8.4940447222812345</v>
      </c>
    </row>
    <row r="1327" spans="1:10" x14ac:dyDescent="0.25">
      <c r="A1327">
        <v>1.7899170000000595</v>
      </c>
      <c r="B1327">
        <v>0</v>
      </c>
      <c r="C1327">
        <v>8.4901129999998375</v>
      </c>
      <c r="D1327">
        <v>9.6442578259231304</v>
      </c>
      <c r="E1327">
        <v>9.6451282217194532</v>
      </c>
      <c r="F1327">
        <v>13.029907000000094</v>
      </c>
      <c r="G1327">
        <v>0</v>
      </c>
      <c r="I1327">
        <f t="shared" si="40"/>
        <v>6.0582513672848624</v>
      </c>
      <c r="J1327">
        <f t="shared" si="41"/>
        <v>7.3051697019757444</v>
      </c>
    </row>
    <row r="1328" spans="1:10" x14ac:dyDescent="0.25">
      <c r="A1328">
        <v>14.360107999999855</v>
      </c>
      <c r="B1328">
        <v>1.7899170000000595</v>
      </c>
      <c r="C1328">
        <v>0</v>
      </c>
      <c r="D1328">
        <v>9.6369955835843335</v>
      </c>
      <c r="E1328">
        <v>9.6442578259231304</v>
      </c>
      <c r="F1328">
        <v>2.9600829999999405</v>
      </c>
      <c r="G1328">
        <v>13.029907000000094</v>
      </c>
      <c r="I1328">
        <f t="shared" si="40"/>
        <v>6.1452363490979138</v>
      </c>
      <c r="J1328">
        <f t="shared" si="41"/>
        <v>6.3746448056101572</v>
      </c>
    </row>
    <row r="1329" spans="1:10" x14ac:dyDescent="0.25">
      <c r="A1329">
        <v>2.4499510000000555</v>
      </c>
      <c r="B1329">
        <v>14.360107999999855</v>
      </c>
      <c r="C1329">
        <v>1.7899170000000595</v>
      </c>
      <c r="D1329">
        <v>9.6310910850263323</v>
      </c>
      <c r="E1329">
        <v>9.6369955835843335</v>
      </c>
      <c r="F1329">
        <v>0.4499510000000555</v>
      </c>
      <c r="G1329">
        <v>2.9600829999999405</v>
      </c>
      <c r="I1329">
        <f t="shared" si="40"/>
        <v>6.9990544558790635</v>
      </c>
      <c r="J1329">
        <f t="shared" si="41"/>
        <v>9.3671948297966736</v>
      </c>
    </row>
    <row r="1330" spans="1:10" x14ac:dyDescent="0.25">
      <c r="A1330">
        <v>5.8299560000000383</v>
      </c>
      <c r="B1330">
        <v>2.4499510000000555</v>
      </c>
      <c r="C1330">
        <v>14.360107999999855</v>
      </c>
      <c r="D1330">
        <v>9.6346467368421003</v>
      </c>
      <c r="E1330">
        <v>9.6310910850263323</v>
      </c>
      <c r="F1330">
        <v>7.8400879999999233</v>
      </c>
      <c r="G1330">
        <v>0.4499510000000555</v>
      </c>
      <c r="I1330">
        <f t="shared" si="40"/>
        <v>6.8488854145442897</v>
      </c>
      <c r="J1330">
        <f t="shared" si="41"/>
        <v>8.7419364269453173</v>
      </c>
    </row>
    <row r="1331" spans="1:10" x14ac:dyDescent="0.25">
      <c r="A1331">
        <v>0</v>
      </c>
      <c r="B1331">
        <v>5.8299560000000383</v>
      </c>
      <c r="C1331">
        <v>2.4499510000000555</v>
      </c>
      <c r="D1331">
        <v>9.629248768595037</v>
      </c>
      <c r="E1331">
        <v>9.6346467368421003</v>
      </c>
      <c r="F1331">
        <v>2.280029999999897</v>
      </c>
      <c r="G1331">
        <v>7.8400879999999233</v>
      </c>
      <c r="I1331">
        <f t="shared" si="40"/>
        <v>6.3527268868416602</v>
      </c>
      <c r="J1331">
        <f t="shared" si="41"/>
        <v>7.6255285991525215</v>
      </c>
    </row>
    <row r="1332" spans="1:10" x14ac:dyDescent="0.25">
      <c r="A1332">
        <v>0.68005399999992733</v>
      </c>
      <c r="B1332">
        <v>0</v>
      </c>
      <c r="C1332">
        <v>5.8299560000000383</v>
      </c>
      <c r="D1332">
        <v>9.6263964466966918</v>
      </c>
      <c r="E1332">
        <v>9.629248768595037</v>
      </c>
      <c r="F1332">
        <v>5.5200199999999313</v>
      </c>
      <c r="G1332">
        <v>2.280029999999897</v>
      </c>
      <c r="I1332">
        <f t="shared" si="40"/>
        <v>4.9407300575602431</v>
      </c>
      <c r="J1332">
        <f t="shared" si="41"/>
        <v>6.8886610393424679</v>
      </c>
    </row>
    <row r="1333" spans="1:10" x14ac:dyDescent="0.25">
      <c r="A1333">
        <v>10.280029000000013</v>
      </c>
      <c r="B1333">
        <v>0.68005399999992733</v>
      </c>
      <c r="C1333">
        <v>0</v>
      </c>
      <c r="D1333">
        <v>9.6191748439609857</v>
      </c>
      <c r="E1333">
        <v>9.6263964466966918</v>
      </c>
      <c r="F1333">
        <v>4.8599850000000515</v>
      </c>
      <c r="G1333">
        <v>5.5200199999999313</v>
      </c>
      <c r="I1333">
        <f t="shared" si="40"/>
        <v>4.7109509732514487</v>
      </c>
      <c r="J1333">
        <f t="shared" si="41"/>
        <v>6.1304876737065932</v>
      </c>
    </row>
    <row r="1334" spans="1:10" x14ac:dyDescent="0.25">
      <c r="A1334">
        <v>4.7598870000001625</v>
      </c>
      <c r="B1334">
        <v>10.280029000000013</v>
      </c>
      <c r="C1334">
        <v>0.68005399999992733</v>
      </c>
      <c r="D1334">
        <v>9.6124738538230847</v>
      </c>
      <c r="E1334">
        <v>9.6191748439609857</v>
      </c>
      <c r="F1334">
        <v>4.2899170000000595</v>
      </c>
      <c r="G1334">
        <v>4.8599850000000515</v>
      </c>
      <c r="I1334">
        <f t="shared" si="40"/>
        <v>6.8292974210978556</v>
      </c>
      <c r="J1334">
        <f t="shared" si="41"/>
        <v>8.3089564667710398</v>
      </c>
    </row>
    <row r="1335" spans="1:10" x14ac:dyDescent="0.25">
      <c r="A1335">
        <v>0</v>
      </c>
      <c r="B1335">
        <v>4.7598870000001625</v>
      </c>
      <c r="C1335">
        <v>10.280029000000013</v>
      </c>
      <c r="D1335">
        <v>9.6129738951310824</v>
      </c>
      <c r="E1335">
        <v>9.6124738538230847</v>
      </c>
      <c r="F1335">
        <v>9.0087999999923341E-2</v>
      </c>
      <c r="G1335">
        <v>4.2899170000000595</v>
      </c>
      <c r="I1335">
        <f t="shared" si="40"/>
        <v>6.3108209811357741</v>
      </c>
      <c r="J1335">
        <f t="shared" si="41"/>
        <v>8.6037009500757744</v>
      </c>
    </row>
    <row r="1336" spans="1:10" x14ac:dyDescent="0.25">
      <c r="A1336">
        <v>4.6500240000000304</v>
      </c>
      <c r="B1336">
        <v>0</v>
      </c>
      <c r="C1336">
        <v>4.7598870000001625</v>
      </c>
      <c r="D1336">
        <v>9.6093413450598764</v>
      </c>
      <c r="E1336">
        <v>9.6129738951310824</v>
      </c>
      <c r="F1336">
        <v>17.589966000000004</v>
      </c>
      <c r="G1336">
        <v>9.0087999999923341E-2</v>
      </c>
      <c r="I1336">
        <f t="shared" si="40"/>
        <v>6.177476154049292</v>
      </c>
      <c r="J1336">
        <f t="shared" si="41"/>
        <v>6.7187397871518915</v>
      </c>
    </row>
    <row r="1337" spans="1:10" x14ac:dyDescent="0.25">
      <c r="A1337">
        <v>2.6199950000000172</v>
      </c>
      <c r="B1337">
        <v>4.6500240000000304</v>
      </c>
      <c r="C1337">
        <v>0</v>
      </c>
      <c r="D1337">
        <v>9.6021541039640947</v>
      </c>
      <c r="E1337">
        <v>9.6093413450598764</v>
      </c>
      <c r="F1337">
        <v>3.4300539999999273</v>
      </c>
      <c r="G1337">
        <v>17.589966000000004</v>
      </c>
      <c r="I1337">
        <f t="shared" si="40"/>
        <v>7.7649274093604106</v>
      </c>
      <c r="J1337">
        <f t="shared" si="41"/>
        <v>6.9843558009118869</v>
      </c>
    </row>
    <row r="1338" spans="1:10" x14ac:dyDescent="0.25">
      <c r="A1338">
        <v>5.9899900000000343</v>
      </c>
      <c r="B1338">
        <v>2.6199950000000172</v>
      </c>
      <c r="C1338">
        <v>4.6500240000000304</v>
      </c>
      <c r="D1338">
        <v>9.5984529603886362</v>
      </c>
      <c r="E1338">
        <v>9.6021541039640947</v>
      </c>
      <c r="F1338">
        <v>7.1300049999999828</v>
      </c>
      <c r="G1338">
        <v>3.4300539999999273</v>
      </c>
      <c r="I1338">
        <f t="shared" si="40"/>
        <v>5.8284233026289378</v>
      </c>
      <c r="J1338">
        <f t="shared" si="41"/>
        <v>7.2653169049714474</v>
      </c>
    </row>
    <row r="1339" spans="1:10" x14ac:dyDescent="0.25">
      <c r="A1339">
        <v>13.180053999999927</v>
      </c>
      <c r="B1339">
        <v>5.9899900000000343</v>
      </c>
      <c r="C1339">
        <v>2.6199950000000172</v>
      </c>
      <c r="D1339">
        <v>9.5932412666168752</v>
      </c>
      <c r="E1339">
        <v>9.5984529603886362</v>
      </c>
      <c r="F1339">
        <v>1.2399900000000343</v>
      </c>
      <c r="G1339">
        <v>7.1300049999999828</v>
      </c>
      <c r="I1339">
        <f t="shared" si="40"/>
        <v>6.1162021149985923</v>
      </c>
      <c r="J1339">
        <f t="shared" si="41"/>
        <v>7.6777936730110135</v>
      </c>
    </row>
    <row r="1340" spans="1:10" x14ac:dyDescent="0.25">
      <c r="A1340">
        <v>0</v>
      </c>
      <c r="B1340">
        <v>13.180053999999927</v>
      </c>
      <c r="C1340">
        <v>5.9899900000000343</v>
      </c>
      <c r="D1340">
        <v>9.5905522731343247</v>
      </c>
      <c r="E1340">
        <v>9.5932412666168752</v>
      </c>
      <c r="F1340">
        <v>1.9200439999999617</v>
      </c>
      <c r="G1340">
        <v>1.2399900000000343</v>
      </c>
      <c r="I1340">
        <f t="shared" si="40"/>
        <v>7.270146456687014</v>
      </c>
      <c r="J1340">
        <f t="shared" si="41"/>
        <v>9.7532490452386149</v>
      </c>
    </row>
    <row r="1341" spans="1:10" x14ac:dyDescent="0.25">
      <c r="A1341">
        <v>9.0200199999999313</v>
      </c>
      <c r="B1341">
        <v>0</v>
      </c>
      <c r="C1341">
        <v>13.180053999999927</v>
      </c>
      <c r="D1341">
        <v>9.5932290082028313</v>
      </c>
      <c r="E1341">
        <v>9.5905522731343247</v>
      </c>
      <c r="F1341">
        <v>6.9801029999998718</v>
      </c>
      <c r="G1341">
        <v>1.9200439999999617</v>
      </c>
      <c r="I1341">
        <f t="shared" si="40"/>
        <v>6.2458907719157066</v>
      </c>
      <c r="J1341">
        <f t="shared" si="41"/>
        <v>8.0196698553873293</v>
      </c>
    </row>
    <row r="1342" spans="1:10" x14ac:dyDescent="0.25">
      <c r="A1342">
        <v>4</v>
      </c>
      <c r="B1342">
        <v>9.0200199999999313</v>
      </c>
      <c r="C1342">
        <v>0</v>
      </c>
      <c r="D1342">
        <v>9.5860805514157938</v>
      </c>
      <c r="E1342">
        <v>9.5932290082028313</v>
      </c>
      <c r="F1342">
        <v>7.6999510000000555</v>
      </c>
      <c r="G1342">
        <v>6.9801029999998718</v>
      </c>
      <c r="I1342">
        <f t="shared" si="40"/>
        <v>7.3582025202340668</v>
      </c>
      <c r="J1342">
        <f t="shared" si="41"/>
        <v>7.9248998572500886</v>
      </c>
    </row>
    <row r="1343" spans="1:10" x14ac:dyDescent="0.25">
      <c r="A1343">
        <v>0</v>
      </c>
      <c r="B1343">
        <v>4</v>
      </c>
      <c r="C1343">
        <v>9.0200199999999313</v>
      </c>
      <c r="D1343">
        <v>9.5856590618019322</v>
      </c>
      <c r="E1343">
        <v>9.5860805514157938</v>
      </c>
      <c r="F1343">
        <v>2.2099610000000212</v>
      </c>
      <c r="G1343">
        <v>7.6999510000000555</v>
      </c>
      <c r="I1343">
        <f t="shared" si="40"/>
        <v>6.9197033157151058</v>
      </c>
      <c r="J1343">
        <f t="shared" si="41"/>
        <v>8.2376629687847363</v>
      </c>
    </row>
    <row r="1344" spans="1:10" x14ac:dyDescent="0.25">
      <c r="A1344">
        <v>0.84008799999992334</v>
      </c>
      <c r="B1344">
        <v>0</v>
      </c>
      <c r="C1344">
        <v>4</v>
      </c>
      <c r="D1344">
        <v>9.5815030654761877</v>
      </c>
      <c r="E1344">
        <v>9.5856590618019322</v>
      </c>
      <c r="F1344">
        <v>10.739990000000034</v>
      </c>
      <c r="G1344">
        <v>2.2099610000000212</v>
      </c>
      <c r="I1344">
        <f t="shared" si="40"/>
        <v>5.4270603542901386</v>
      </c>
      <c r="J1344">
        <f t="shared" si="41"/>
        <v>6.5942834543022446</v>
      </c>
    </row>
    <row r="1345" spans="1:10" x14ac:dyDescent="0.25">
      <c r="A1345">
        <v>3.940063999999893</v>
      </c>
      <c r="B1345">
        <v>0.84008799999992334</v>
      </c>
      <c r="C1345">
        <v>0</v>
      </c>
      <c r="D1345">
        <v>9.5743792713754612</v>
      </c>
      <c r="E1345">
        <v>9.5815030654761877</v>
      </c>
      <c r="F1345">
        <v>6.6099850000000515</v>
      </c>
      <c r="G1345">
        <v>10.739990000000034</v>
      </c>
      <c r="I1345">
        <f t="shared" si="40"/>
        <v>6.0261704946599037</v>
      </c>
      <c r="J1345">
        <f t="shared" si="41"/>
        <v>6.1542704663131378</v>
      </c>
    </row>
    <row r="1346" spans="1:10" x14ac:dyDescent="0.25">
      <c r="A1346">
        <v>7.3099369999999908</v>
      </c>
      <c r="B1346">
        <v>3.940063999999893</v>
      </c>
      <c r="C1346">
        <v>0.84008799999992334</v>
      </c>
      <c r="D1346">
        <v>9.5678901991084651</v>
      </c>
      <c r="E1346">
        <v>9.5743792713754612</v>
      </c>
      <c r="F1346">
        <v>3.2299800000000687</v>
      </c>
      <c r="G1346">
        <v>6.6099850000000515</v>
      </c>
      <c r="I1346">
        <f t="shared" si="40"/>
        <v>5.5585577020700345</v>
      </c>
      <c r="J1346">
        <f t="shared" si="41"/>
        <v>6.9528438591821251</v>
      </c>
    </row>
    <row r="1347" spans="1:10" x14ac:dyDescent="0.25">
      <c r="A1347">
        <v>9.7199709999999868</v>
      </c>
      <c r="B1347">
        <v>7.3099369999999908</v>
      </c>
      <c r="C1347">
        <v>3.940063999999893</v>
      </c>
      <c r="D1347">
        <v>9.5637121544172192</v>
      </c>
      <c r="E1347">
        <v>9.5678901991084651</v>
      </c>
      <c r="F1347">
        <v>2.25</v>
      </c>
      <c r="G1347">
        <v>3.2299800000000687</v>
      </c>
      <c r="I1347">
        <f t="shared" ref="I1347:I1410" si="42">$M$17+$M$18*B1347+$M$19*C1347+$M$20*D1347+$M$21*E1347+$M$22*F1347+$M$23*G1347</f>
        <v>6.0204206680896322</v>
      </c>
      <c r="J1347">
        <f t="shared" ref="J1347:J1410" si="43">$M$42+$M$43*B1347+$M$44*C1347+$M$45*D1347+$M$46*E1347</f>
        <v>8.1605045057573147</v>
      </c>
    </row>
    <row r="1348" spans="1:10" x14ac:dyDescent="0.25">
      <c r="A1348">
        <v>0.83996600000000399</v>
      </c>
      <c r="B1348">
        <v>9.7199709999999868</v>
      </c>
      <c r="C1348">
        <v>7.3099369999999908</v>
      </c>
      <c r="D1348">
        <v>9.5620402143916881</v>
      </c>
      <c r="E1348">
        <v>9.5637121544172192</v>
      </c>
      <c r="F1348">
        <v>0</v>
      </c>
      <c r="G1348">
        <v>2.25</v>
      </c>
      <c r="I1348">
        <f t="shared" si="42"/>
        <v>6.5770977428215218</v>
      </c>
      <c r="J1348">
        <f t="shared" si="43"/>
        <v>9.2031581401928264</v>
      </c>
    </row>
    <row r="1349" spans="1:10" x14ac:dyDescent="0.25">
      <c r="A1349">
        <v>0</v>
      </c>
      <c r="B1349">
        <v>0.83996600000000399</v>
      </c>
      <c r="C1349">
        <v>9.7199709999999868</v>
      </c>
      <c r="D1349">
        <v>9.5621572868791667</v>
      </c>
      <c r="E1349">
        <v>9.5620402143916881</v>
      </c>
      <c r="F1349">
        <v>9.2301029999998718</v>
      </c>
      <c r="G1349">
        <v>0</v>
      </c>
      <c r="I1349">
        <f t="shared" si="42"/>
        <v>5.8602525518492792</v>
      </c>
      <c r="J1349">
        <f t="shared" si="43"/>
        <v>7.6575525965919589</v>
      </c>
    </row>
    <row r="1350" spans="1:10" x14ac:dyDescent="0.25">
      <c r="A1350">
        <v>1.5999750000000859</v>
      </c>
      <c r="B1350">
        <v>0</v>
      </c>
      <c r="C1350">
        <v>0.83996600000000399</v>
      </c>
      <c r="D1350">
        <v>9.5556964044444417</v>
      </c>
      <c r="E1350">
        <v>9.5621572868791667</v>
      </c>
      <c r="F1350">
        <v>11.280029999999897</v>
      </c>
      <c r="G1350">
        <v>9.2301029999998718</v>
      </c>
      <c r="I1350">
        <f t="shared" si="42"/>
        <v>6.3767351018253953</v>
      </c>
      <c r="J1350">
        <f t="shared" si="43"/>
        <v>6.09837527422909</v>
      </c>
    </row>
    <row r="1351" spans="1:10" x14ac:dyDescent="0.25">
      <c r="A1351">
        <v>0.85998500000005151</v>
      </c>
      <c r="B1351">
        <v>1.5999750000000859</v>
      </c>
      <c r="C1351">
        <v>0</v>
      </c>
      <c r="D1351">
        <v>9.5486233501110256</v>
      </c>
      <c r="E1351">
        <v>9.5556964044444417</v>
      </c>
      <c r="F1351">
        <v>5.9700929999999062</v>
      </c>
      <c r="G1351">
        <v>11.280029999999897</v>
      </c>
      <c r="I1351">
        <f t="shared" si="42"/>
        <v>6.2075998730754787</v>
      </c>
      <c r="J1351">
        <f t="shared" si="43"/>
        <v>6.3122858542130338</v>
      </c>
    </row>
    <row r="1352" spans="1:10" x14ac:dyDescent="0.25">
      <c r="A1352">
        <v>5.2099610000000212</v>
      </c>
      <c r="B1352">
        <v>0.85998500000005151</v>
      </c>
      <c r="C1352">
        <v>1.5999750000000859</v>
      </c>
      <c r="D1352">
        <v>9.5427441723372741</v>
      </c>
      <c r="E1352">
        <v>9.5486233501110256</v>
      </c>
      <c r="F1352">
        <v>4.0900879999999233</v>
      </c>
      <c r="G1352">
        <v>5.9700929999999062</v>
      </c>
      <c r="I1352">
        <f t="shared" si="42"/>
        <v>4.9667622447527489</v>
      </c>
      <c r="J1352">
        <f t="shared" si="43"/>
        <v>6.3988893296934588</v>
      </c>
    </row>
    <row r="1353" spans="1:10" x14ac:dyDescent="0.25">
      <c r="A1353">
        <v>0</v>
      </c>
      <c r="B1353">
        <v>5.2099610000000212</v>
      </c>
      <c r="C1353">
        <v>0.85998500000005151</v>
      </c>
      <c r="D1353">
        <v>9.536326759793047</v>
      </c>
      <c r="E1353">
        <v>9.5427441723372741</v>
      </c>
      <c r="F1353">
        <v>4</v>
      </c>
      <c r="G1353">
        <v>4.0900879999999233</v>
      </c>
      <c r="I1353">
        <f t="shared" si="42"/>
        <v>5.4787229280358831</v>
      </c>
      <c r="J1353">
        <f t="shared" si="43"/>
        <v>7.2227672134241674</v>
      </c>
    </row>
    <row r="1354" spans="1:10" x14ac:dyDescent="0.25">
      <c r="A1354">
        <v>2.5900879999999233</v>
      </c>
      <c r="B1354">
        <v>0</v>
      </c>
      <c r="C1354">
        <v>5.2099610000000212</v>
      </c>
      <c r="D1354">
        <v>9.5331315118168352</v>
      </c>
      <c r="E1354">
        <v>9.536326759793047</v>
      </c>
      <c r="F1354">
        <v>8.6199950000000172</v>
      </c>
      <c r="G1354">
        <v>4</v>
      </c>
      <c r="I1354">
        <f t="shared" si="42"/>
        <v>5.6388655205619234</v>
      </c>
      <c r="J1354">
        <f t="shared" si="43"/>
        <v>6.7701476259256168</v>
      </c>
    </row>
    <row r="1355" spans="1:10" x14ac:dyDescent="0.25">
      <c r="A1355">
        <v>3.9917000000059488E-2</v>
      </c>
      <c r="B1355">
        <v>2.5900879999999233</v>
      </c>
      <c r="C1355">
        <v>0</v>
      </c>
      <c r="D1355">
        <v>9.5260959904058993</v>
      </c>
      <c r="E1355">
        <v>9.5331315118168352</v>
      </c>
      <c r="F1355">
        <v>0.3099369999999908</v>
      </c>
      <c r="G1355">
        <v>8.6199950000000172</v>
      </c>
      <c r="I1355">
        <f t="shared" si="42"/>
        <v>5.0564397917233386</v>
      </c>
      <c r="J1355">
        <f t="shared" si="43"/>
        <v>6.5208391984312195</v>
      </c>
    </row>
    <row r="1356" spans="1:10" x14ac:dyDescent="0.25">
      <c r="A1356">
        <v>1.9000249999999141</v>
      </c>
      <c r="B1356">
        <v>3.9917000000059488E-2</v>
      </c>
      <c r="C1356">
        <v>2.5900879999999233</v>
      </c>
      <c r="D1356">
        <v>9.520980940265483</v>
      </c>
      <c r="E1356">
        <v>9.5260959904058993</v>
      </c>
      <c r="F1356">
        <v>3.0200199999999313</v>
      </c>
      <c r="G1356">
        <v>0.3099369999999908</v>
      </c>
      <c r="I1356">
        <f t="shared" si="42"/>
        <v>3.6643658039397442</v>
      </c>
      <c r="J1356">
        <f t="shared" si="43"/>
        <v>6.3698564473418999</v>
      </c>
    </row>
    <row r="1357" spans="1:10" x14ac:dyDescent="0.25">
      <c r="A1357">
        <v>11.600097999999889</v>
      </c>
      <c r="B1357">
        <v>1.9000249999999141</v>
      </c>
      <c r="C1357">
        <v>3.9917000000059488E-2</v>
      </c>
      <c r="D1357">
        <v>9.5139941577008074</v>
      </c>
      <c r="E1357">
        <v>9.520980940265483</v>
      </c>
      <c r="F1357">
        <v>3.7799070000000938</v>
      </c>
      <c r="G1357">
        <v>3.0200199999999313</v>
      </c>
      <c r="I1357">
        <f t="shared" si="42"/>
        <v>4.3372171012126239</v>
      </c>
      <c r="J1357">
        <f t="shared" si="43"/>
        <v>6.3749780457637906</v>
      </c>
    </row>
    <row r="1358" spans="1:10" x14ac:dyDescent="0.25">
      <c r="A1358">
        <v>16.68994100000009</v>
      </c>
      <c r="B1358">
        <v>11.600097999999889</v>
      </c>
      <c r="C1358">
        <v>1.9000249999999141</v>
      </c>
      <c r="D1358">
        <v>9.5083874057437381</v>
      </c>
      <c r="E1358">
        <v>9.5139941577008074</v>
      </c>
      <c r="F1358">
        <v>5.8800049999999828</v>
      </c>
      <c r="G1358">
        <v>3.7799070000000938</v>
      </c>
      <c r="I1358">
        <f t="shared" si="42"/>
        <v>7.3470986657060209</v>
      </c>
      <c r="J1358">
        <f t="shared" si="43"/>
        <v>8.7582196956055789</v>
      </c>
    </row>
    <row r="1359" spans="1:10" x14ac:dyDescent="0.25">
      <c r="A1359">
        <v>4.3300779999999577</v>
      </c>
      <c r="B1359">
        <v>16.68994100000009</v>
      </c>
      <c r="C1359">
        <v>11.600097999999889</v>
      </c>
      <c r="D1359">
        <v>9.5099265599705625</v>
      </c>
      <c r="E1359">
        <v>9.5083874057437381</v>
      </c>
      <c r="F1359">
        <v>3.7600099999999657</v>
      </c>
      <c r="G1359">
        <v>5.8800049999999828</v>
      </c>
      <c r="I1359">
        <f t="shared" si="42"/>
        <v>10.142471615236355</v>
      </c>
      <c r="J1359">
        <f t="shared" si="43"/>
        <v>11.361788634968482</v>
      </c>
    </row>
    <row r="1360" spans="1:10" x14ac:dyDescent="0.25">
      <c r="A1360">
        <v>0.46997000000010303</v>
      </c>
      <c r="B1360">
        <v>4.3300779999999577</v>
      </c>
      <c r="C1360">
        <v>16.68994100000009</v>
      </c>
      <c r="D1360">
        <v>9.5152059823529385</v>
      </c>
      <c r="E1360">
        <v>9.5099265599705625</v>
      </c>
      <c r="F1360">
        <v>4.6799310000001242</v>
      </c>
      <c r="G1360">
        <v>3.7600099999999657</v>
      </c>
      <c r="I1360">
        <f t="shared" si="42"/>
        <v>7.8034696950770108</v>
      </c>
      <c r="J1360">
        <f t="shared" si="43"/>
        <v>9.4806716235428876</v>
      </c>
    </row>
    <row r="1361" spans="1:10" x14ac:dyDescent="0.25">
      <c r="A1361">
        <v>5.7299809999999525</v>
      </c>
      <c r="B1361">
        <v>0.46997000000010303</v>
      </c>
      <c r="C1361">
        <v>4.3300779999999577</v>
      </c>
      <c r="D1361">
        <v>9.5113961895664918</v>
      </c>
      <c r="E1361">
        <v>9.5152059823529385</v>
      </c>
      <c r="F1361">
        <v>7.8900149999999485</v>
      </c>
      <c r="G1361">
        <v>4.6799310000001242</v>
      </c>
      <c r="I1361">
        <f t="shared" si="42"/>
        <v>5.6285290286473444</v>
      </c>
      <c r="J1361">
        <f t="shared" si="43"/>
        <v>6.730128259179132</v>
      </c>
    </row>
    <row r="1362" spans="1:10" x14ac:dyDescent="0.25">
      <c r="A1362">
        <v>1.3898920000001453</v>
      </c>
      <c r="B1362">
        <v>5.7299809999999525</v>
      </c>
      <c r="C1362">
        <v>0.46997000000010303</v>
      </c>
      <c r="D1362">
        <v>9.5047578443465444</v>
      </c>
      <c r="E1362">
        <v>9.5113961895664918</v>
      </c>
      <c r="F1362">
        <v>4.309936000000107</v>
      </c>
      <c r="G1362">
        <v>7.8900149999999485</v>
      </c>
      <c r="I1362">
        <f t="shared" si="42"/>
        <v>6.3220163810630314</v>
      </c>
      <c r="J1362">
        <f t="shared" si="43"/>
        <v>7.2670997928329832</v>
      </c>
    </row>
    <row r="1363" spans="1:10" x14ac:dyDescent="0.25">
      <c r="A1363">
        <v>9.8199460000000727</v>
      </c>
      <c r="B1363">
        <v>1.3898920000001453</v>
      </c>
      <c r="C1363">
        <v>5.7299809999999525</v>
      </c>
      <c r="D1363">
        <v>9.5019883822450435</v>
      </c>
      <c r="E1363">
        <v>9.5047578443465444</v>
      </c>
      <c r="F1363">
        <v>8.5900879999999233</v>
      </c>
      <c r="G1363">
        <v>4.309936000000107</v>
      </c>
      <c r="I1363">
        <f t="shared" si="42"/>
        <v>6.0955734106269412</v>
      </c>
      <c r="J1363">
        <f t="shared" si="43"/>
        <v>7.1436171771132102</v>
      </c>
    </row>
    <row r="1364" spans="1:10" x14ac:dyDescent="0.25">
      <c r="A1364">
        <v>7.3499750000000859</v>
      </c>
      <c r="B1364">
        <v>9.8199460000000727</v>
      </c>
      <c r="C1364">
        <v>1.3898920000001453</v>
      </c>
      <c r="D1364">
        <v>9.4960410975073284</v>
      </c>
      <c r="E1364">
        <v>9.5019883822450435</v>
      </c>
      <c r="F1364">
        <v>0</v>
      </c>
      <c r="G1364">
        <v>8.5900879999999233</v>
      </c>
      <c r="I1364">
        <f t="shared" si="42"/>
        <v>6.8963597118365776</v>
      </c>
      <c r="J1364">
        <f t="shared" si="43"/>
        <v>8.2914642104606315</v>
      </c>
    </row>
    <row r="1365" spans="1:10" x14ac:dyDescent="0.25">
      <c r="A1365">
        <v>11.889892000000145</v>
      </c>
      <c r="B1365">
        <v>7.3499750000000859</v>
      </c>
      <c r="C1365">
        <v>9.8199460000000727</v>
      </c>
      <c r="D1365">
        <v>9.4962783904761867</v>
      </c>
      <c r="E1365">
        <v>9.4960410975073284</v>
      </c>
      <c r="F1365">
        <v>4.9300539999999273</v>
      </c>
      <c r="G1365">
        <v>0</v>
      </c>
      <c r="I1365">
        <f t="shared" si="42"/>
        <v>6.7256699718115129</v>
      </c>
      <c r="J1365">
        <f t="shared" si="43"/>
        <v>9.064133509629233</v>
      </c>
    </row>
    <row r="1366" spans="1:10" x14ac:dyDescent="0.25">
      <c r="A1366">
        <v>0</v>
      </c>
      <c r="B1366">
        <v>11.889892000000145</v>
      </c>
      <c r="C1366">
        <v>7.3499750000000859</v>
      </c>
      <c r="D1366">
        <v>9.4947071581259124</v>
      </c>
      <c r="E1366">
        <v>9.4962783904761867</v>
      </c>
      <c r="F1366">
        <v>0</v>
      </c>
      <c r="G1366">
        <v>4.9300539999999273</v>
      </c>
      <c r="I1366">
        <f t="shared" si="42"/>
        <v>7.6015790505552374</v>
      </c>
      <c r="J1366">
        <f t="shared" si="43"/>
        <v>9.6621268552666351</v>
      </c>
    </row>
    <row r="1367" spans="1:10" x14ac:dyDescent="0.25">
      <c r="A1367">
        <v>4.4200439999999617</v>
      </c>
      <c r="B1367">
        <v>0</v>
      </c>
      <c r="C1367">
        <v>11.889892000000145</v>
      </c>
      <c r="D1367">
        <v>9.4964593050475461</v>
      </c>
      <c r="E1367">
        <v>9.4947071581259124</v>
      </c>
      <c r="F1367">
        <v>7.7600099999999657</v>
      </c>
      <c r="G1367">
        <v>0</v>
      </c>
      <c r="I1367">
        <f t="shared" si="42"/>
        <v>5.7763108801569318</v>
      </c>
      <c r="J1367">
        <f t="shared" si="43"/>
        <v>7.7965184541194308</v>
      </c>
    </row>
    <row r="1368" spans="1:10" x14ac:dyDescent="0.25">
      <c r="A1368">
        <v>11.569946000000073</v>
      </c>
      <c r="B1368">
        <v>4.4200439999999617</v>
      </c>
      <c r="C1368">
        <v>0</v>
      </c>
      <c r="D1368">
        <v>9.4895174488304068</v>
      </c>
      <c r="E1368">
        <v>9.4964593050475461</v>
      </c>
      <c r="F1368">
        <v>11.459960000000137</v>
      </c>
      <c r="G1368">
        <v>7.7600099999999657</v>
      </c>
      <c r="I1368">
        <f t="shared" si="42"/>
        <v>7.0034207414630458</v>
      </c>
      <c r="J1368">
        <f t="shared" si="43"/>
        <v>6.9074902779920002</v>
      </c>
    </row>
    <row r="1369" spans="1:10" x14ac:dyDescent="0.25">
      <c r="A1369">
        <v>11.209961000000021</v>
      </c>
      <c r="B1369">
        <v>11.569946000000073</v>
      </c>
      <c r="C1369">
        <v>4.4200439999999617</v>
      </c>
      <c r="D1369">
        <v>9.4858144002921811</v>
      </c>
      <c r="E1369">
        <v>9.4895174488304068</v>
      </c>
      <c r="F1369">
        <v>0</v>
      </c>
      <c r="G1369">
        <v>11.459960000000137</v>
      </c>
      <c r="I1369">
        <f t="shared" si="42"/>
        <v>8.3375506838011155</v>
      </c>
      <c r="J1369">
        <f t="shared" si="43"/>
        <v>9.1367849107316292</v>
      </c>
    </row>
    <row r="1370" spans="1:10" x14ac:dyDescent="0.25">
      <c r="A1370">
        <v>7.5900879999999233</v>
      </c>
      <c r="B1370">
        <v>11.209961000000021</v>
      </c>
      <c r="C1370">
        <v>11.569946000000073</v>
      </c>
      <c r="D1370">
        <v>9.4873356642335729</v>
      </c>
      <c r="E1370">
        <v>9.4858144002921811</v>
      </c>
      <c r="F1370">
        <v>0</v>
      </c>
      <c r="G1370">
        <v>0</v>
      </c>
      <c r="I1370">
        <f t="shared" si="42"/>
        <v>7.1466807100650911</v>
      </c>
      <c r="J1370">
        <f t="shared" si="43"/>
        <v>10.167389928771822</v>
      </c>
    </row>
    <row r="1371" spans="1:10" x14ac:dyDescent="0.25">
      <c r="A1371">
        <v>4.1199950000000172</v>
      </c>
      <c r="B1371">
        <v>7.5900879999999233</v>
      </c>
      <c r="C1371">
        <v>11.209961000000021</v>
      </c>
      <c r="D1371">
        <v>9.4885921378555764</v>
      </c>
      <c r="E1371">
        <v>9.4873356642335729</v>
      </c>
      <c r="F1371">
        <v>4.0399170000000595</v>
      </c>
      <c r="G1371">
        <v>0</v>
      </c>
      <c r="I1371">
        <f t="shared" si="42"/>
        <v>6.8641211697037399</v>
      </c>
      <c r="J1371">
        <f t="shared" si="43"/>
        <v>9.3295947433306878</v>
      </c>
    </row>
    <row r="1372" spans="1:10" x14ac:dyDescent="0.25">
      <c r="A1372">
        <v>0</v>
      </c>
      <c r="B1372">
        <v>4.1199950000000172</v>
      </c>
      <c r="C1372">
        <v>7.5900879999999233</v>
      </c>
      <c r="D1372">
        <v>9.4872083884839622</v>
      </c>
      <c r="E1372">
        <v>9.4885921378555764</v>
      </c>
      <c r="F1372">
        <v>5.160033999999996</v>
      </c>
      <c r="G1372">
        <v>4.0399170000000595</v>
      </c>
      <c r="I1372">
        <f t="shared" si="42"/>
        <v>6.4464090010160868</v>
      </c>
      <c r="J1372">
        <f t="shared" si="43"/>
        <v>8.0183389331444719</v>
      </c>
    </row>
    <row r="1373" spans="1:10" x14ac:dyDescent="0.25">
      <c r="A1373">
        <v>0</v>
      </c>
      <c r="B1373">
        <v>0</v>
      </c>
      <c r="C1373">
        <v>4.1199950000000172</v>
      </c>
      <c r="D1373">
        <v>9.4832992745812064</v>
      </c>
      <c r="E1373">
        <v>9.4872083884839622</v>
      </c>
      <c r="F1373">
        <v>10.550048999999944</v>
      </c>
      <c r="G1373">
        <v>5.160033999999996</v>
      </c>
      <c r="I1373">
        <f t="shared" si="42"/>
        <v>5.9809868655072753</v>
      </c>
      <c r="J1373">
        <f t="shared" si="43"/>
        <v>6.5892322183928105</v>
      </c>
    </row>
    <row r="1374" spans="1:10" x14ac:dyDescent="0.25">
      <c r="A1374">
        <v>3.9199220000000423</v>
      </c>
      <c r="B1374">
        <v>0</v>
      </c>
      <c r="C1374">
        <v>0</v>
      </c>
      <c r="D1374">
        <v>9.4763973100436658</v>
      </c>
      <c r="E1374">
        <v>9.4832992745812064</v>
      </c>
      <c r="F1374">
        <v>7.5499270000000251</v>
      </c>
      <c r="G1374">
        <v>10.550048999999944</v>
      </c>
      <c r="I1374">
        <f t="shared" si="42"/>
        <v>5.9260803281718308</v>
      </c>
      <c r="J1374">
        <f t="shared" si="43"/>
        <v>5.9490799728033288</v>
      </c>
    </row>
    <row r="1375" spans="1:10" x14ac:dyDescent="0.25">
      <c r="A1375">
        <v>8.3000489999999445</v>
      </c>
      <c r="B1375">
        <v>3.9199220000000423</v>
      </c>
      <c r="C1375">
        <v>0</v>
      </c>
      <c r="D1375">
        <v>9.4695053847272703</v>
      </c>
      <c r="E1375">
        <v>9.4763973100436658</v>
      </c>
      <c r="F1375">
        <v>3.4300539999999273</v>
      </c>
      <c r="G1375">
        <v>7.5499270000000251</v>
      </c>
      <c r="I1375">
        <f t="shared" si="42"/>
        <v>5.6241621369784296</v>
      </c>
      <c r="J1375">
        <f t="shared" si="43"/>
        <v>6.7945760837946967</v>
      </c>
    </row>
    <row r="1376" spans="1:10" x14ac:dyDescent="0.25">
      <c r="A1376">
        <v>0</v>
      </c>
      <c r="B1376">
        <v>8.3000489999999445</v>
      </c>
      <c r="C1376">
        <v>3.9199220000000423</v>
      </c>
      <c r="D1376">
        <v>9.4654722572674395</v>
      </c>
      <c r="E1376">
        <v>9.4695053847272703</v>
      </c>
      <c r="F1376">
        <v>1.059936000000107</v>
      </c>
      <c r="G1376">
        <v>3.4300539999999273</v>
      </c>
      <c r="I1376">
        <f t="shared" si="42"/>
        <v>6.094142631837129</v>
      </c>
      <c r="J1376">
        <f t="shared" si="43"/>
        <v>8.3477052493909181</v>
      </c>
    </row>
    <row r="1377" spans="1:10" x14ac:dyDescent="0.25">
      <c r="A1377">
        <v>0.32006899999987581</v>
      </c>
      <c r="B1377">
        <v>0</v>
      </c>
      <c r="C1377">
        <v>8.3000489999999445</v>
      </c>
      <c r="D1377">
        <v>9.4646259077705128</v>
      </c>
      <c r="E1377">
        <v>9.4654722572674395</v>
      </c>
      <c r="F1377">
        <v>10.709961000000021</v>
      </c>
      <c r="G1377">
        <v>1.059936000000107</v>
      </c>
      <c r="I1377">
        <f t="shared" si="42"/>
        <v>5.8623242629165802</v>
      </c>
      <c r="J1377">
        <f t="shared" si="43"/>
        <v>7.232543524341386</v>
      </c>
    </row>
    <row r="1378" spans="1:10" x14ac:dyDescent="0.25">
      <c r="A1378">
        <v>0.48999000000003434</v>
      </c>
      <c r="B1378">
        <v>0.32006899999987581</v>
      </c>
      <c r="C1378">
        <v>0</v>
      </c>
      <c r="D1378">
        <v>9.4577575290275746</v>
      </c>
      <c r="E1378">
        <v>9.4646259077705128</v>
      </c>
      <c r="F1378">
        <v>9.1199950000000172</v>
      </c>
      <c r="G1378">
        <v>10.709961000000021</v>
      </c>
      <c r="I1378">
        <f t="shared" si="42"/>
        <v>6.2679662359686406</v>
      </c>
      <c r="J1378">
        <f t="shared" si="43"/>
        <v>6.0137611764254135</v>
      </c>
    </row>
    <row r="1379" spans="1:10" x14ac:dyDescent="0.25">
      <c r="A1379">
        <v>7.5499260000001414</v>
      </c>
      <c r="B1379">
        <v>0.48999000000003434</v>
      </c>
      <c r="C1379">
        <v>0.32006899999987581</v>
      </c>
      <c r="D1379">
        <v>9.45113121392313</v>
      </c>
      <c r="E1379">
        <v>9.4577575290275746</v>
      </c>
      <c r="F1379">
        <v>5.839966000000004</v>
      </c>
      <c r="G1379">
        <v>9.1199950000000172</v>
      </c>
      <c r="I1379">
        <f t="shared" si="42"/>
        <v>5.5488434244386671</v>
      </c>
      <c r="J1379">
        <f t="shared" si="43"/>
        <v>6.0984916643661595</v>
      </c>
    </row>
    <row r="1380" spans="1:10" x14ac:dyDescent="0.25">
      <c r="A1380">
        <v>0.21997099999998682</v>
      </c>
      <c r="B1380">
        <v>7.5499260000001414</v>
      </c>
      <c r="C1380">
        <v>0.48999000000003434</v>
      </c>
      <c r="D1380">
        <v>9.4446376333333308</v>
      </c>
      <c r="E1380">
        <v>9.45113121392313</v>
      </c>
      <c r="F1380">
        <v>0</v>
      </c>
      <c r="G1380">
        <v>5.839966000000004</v>
      </c>
      <c r="I1380">
        <f t="shared" si="42"/>
        <v>5.6863376020260219</v>
      </c>
      <c r="J1380">
        <f t="shared" si="43"/>
        <v>7.6490222325018067</v>
      </c>
    </row>
    <row r="1381" spans="1:10" x14ac:dyDescent="0.25">
      <c r="A1381">
        <v>3.7600090000000819</v>
      </c>
      <c r="B1381">
        <v>0.21997099999998682</v>
      </c>
      <c r="C1381">
        <v>7.5499260000001414</v>
      </c>
      <c r="D1381">
        <v>9.4432656480810984</v>
      </c>
      <c r="E1381">
        <v>9.4446376333333308</v>
      </c>
      <c r="F1381">
        <v>13.579956000000038</v>
      </c>
      <c r="G1381">
        <v>0</v>
      </c>
      <c r="I1381">
        <f t="shared" si="42"/>
        <v>6.0223808157002576</v>
      </c>
      <c r="J1381">
        <f t="shared" si="43"/>
        <v>7.1586985532890708</v>
      </c>
    </row>
    <row r="1382" spans="1:10" x14ac:dyDescent="0.25">
      <c r="A1382">
        <v>1.5599369999999908</v>
      </c>
      <c r="B1382">
        <v>3.7600090000000819</v>
      </c>
      <c r="C1382">
        <v>0.21997099999998682</v>
      </c>
      <c r="D1382">
        <v>9.4365917735166391</v>
      </c>
      <c r="E1382">
        <v>9.4432656480810984</v>
      </c>
      <c r="F1382">
        <v>1.1199950000000172</v>
      </c>
      <c r="G1382">
        <v>13.579956000000038</v>
      </c>
      <c r="I1382">
        <f t="shared" si="42"/>
        <v>6.4421013828006153</v>
      </c>
      <c r="J1382">
        <f t="shared" si="43"/>
        <v>6.7861778430042747</v>
      </c>
    </row>
    <row r="1383" spans="1:10" x14ac:dyDescent="0.25">
      <c r="A1383">
        <v>10.760009999999966</v>
      </c>
      <c r="B1383">
        <v>1.5599369999999908</v>
      </c>
      <c r="C1383">
        <v>3.7600090000000819</v>
      </c>
      <c r="D1383">
        <v>9.432487230657987</v>
      </c>
      <c r="E1383">
        <v>9.4365917735166391</v>
      </c>
      <c r="F1383">
        <v>3.3900140000000647</v>
      </c>
      <c r="G1383">
        <v>1.1199950000000172</v>
      </c>
      <c r="I1383">
        <f t="shared" si="42"/>
        <v>4.4053824213106383</v>
      </c>
      <c r="J1383">
        <f t="shared" si="43"/>
        <v>6.8583446572048743</v>
      </c>
    </row>
    <row r="1384" spans="1:10" x14ac:dyDescent="0.25">
      <c r="A1384">
        <v>0.4499510000000555</v>
      </c>
      <c r="B1384">
        <v>10.760009999999966</v>
      </c>
      <c r="C1384">
        <v>1.5599369999999908</v>
      </c>
      <c r="D1384">
        <v>9.4267989718208067</v>
      </c>
      <c r="E1384">
        <v>9.432487230657987</v>
      </c>
      <c r="F1384">
        <v>1.5299070000000938</v>
      </c>
      <c r="G1384">
        <v>3.3900140000000647</v>
      </c>
      <c r="I1384">
        <f t="shared" si="42"/>
        <v>6.3525868544771154</v>
      </c>
      <c r="J1384">
        <f t="shared" si="43"/>
        <v>8.5042907663563625</v>
      </c>
    </row>
    <row r="1385" spans="1:10" x14ac:dyDescent="0.25">
      <c r="A1385">
        <v>3.7299809999999525</v>
      </c>
      <c r="B1385">
        <v>0.4499510000000555</v>
      </c>
      <c r="C1385">
        <v>10.760009999999966</v>
      </c>
      <c r="D1385">
        <v>9.427761579061368</v>
      </c>
      <c r="E1385">
        <v>9.4267989718208067</v>
      </c>
      <c r="F1385">
        <v>6.7600099999999657</v>
      </c>
      <c r="G1385">
        <v>1.5299070000000938</v>
      </c>
      <c r="I1385">
        <f t="shared" si="42"/>
        <v>5.8413421384850857</v>
      </c>
      <c r="J1385">
        <f t="shared" si="43"/>
        <v>7.7021657608132559</v>
      </c>
    </row>
    <row r="1386" spans="1:10" x14ac:dyDescent="0.25">
      <c r="A1386">
        <v>1.7100829999999405</v>
      </c>
      <c r="B1386">
        <v>3.7299809999999525</v>
      </c>
      <c r="C1386">
        <v>0.4499510000000555</v>
      </c>
      <c r="D1386">
        <v>9.4212840822510788</v>
      </c>
      <c r="E1386">
        <v>9.427761579061368</v>
      </c>
      <c r="F1386">
        <v>11.369995000000017</v>
      </c>
      <c r="G1386">
        <v>6.7600099999999657</v>
      </c>
      <c r="I1386">
        <f t="shared" si="42"/>
        <v>6.6979795366354793</v>
      </c>
      <c r="J1386">
        <f t="shared" si="43"/>
        <v>6.8116405912924431</v>
      </c>
    </row>
    <row r="1387" spans="1:10" x14ac:dyDescent="0.25">
      <c r="A1387">
        <v>0.61999500000001717</v>
      </c>
      <c r="B1387">
        <v>1.7100829999999405</v>
      </c>
      <c r="C1387">
        <v>3.7299809999999525</v>
      </c>
      <c r="D1387">
        <v>9.4171807635183828</v>
      </c>
      <c r="E1387">
        <v>9.4212840822510788</v>
      </c>
      <c r="F1387">
        <v>1.6300049999999828</v>
      </c>
      <c r="G1387">
        <v>11.369995000000017</v>
      </c>
      <c r="I1387">
        <f t="shared" si="42"/>
        <v>6.1637915715317142</v>
      </c>
      <c r="J1387">
        <f t="shared" si="43"/>
        <v>6.8824553035773901</v>
      </c>
    </row>
    <row r="1388" spans="1:10" x14ac:dyDescent="0.25">
      <c r="A1388">
        <v>5.059936000000107</v>
      </c>
      <c r="B1388">
        <v>0.61999500000001717</v>
      </c>
      <c r="C1388">
        <v>1.7100829999999405</v>
      </c>
      <c r="D1388">
        <v>9.4116280994236288</v>
      </c>
      <c r="E1388">
        <v>9.4171807635183828</v>
      </c>
      <c r="F1388">
        <v>6.2999260000001414</v>
      </c>
      <c r="G1388">
        <v>1.6300049999999828</v>
      </c>
      <c r="I1388">
        <f t="shared" si="42"/>
        <v>4.4037374035970398</v>
      </c>
      <c r="J1388">
        <f t="shared" si="43"/>
        <v>6.3324934458888542</v>
      </c>
    </row>
    <row r="1389" spans="1:10" x14ac:dyDescent="0.25">
      <c r="A1389">
        <v>9.5999759999999696</v>
      </c>
      <c r="B1389">
        <v>5.059936000000107</v>
      </c>
      <c r="C1389">
        <v>0.61999500000001717</v>
      </c>
      <c r="D1389">
        <v>9.4052986299496002</v>
      </c>
      <c r="E1389">
        <v>9.4116280994236288</v>
      </c>
      <c r="F1389">
        <v>2.3199460000000727</v>
      </c>
      <c r="G1389">
        <v>6.2999260000001414</v>
      </c>
      <c r="I1389">
        <f t="shared" si="42"/>
        <v>5.5668248287284872</v>
      </c>
      <c r="J1389">
        <f t="shared" si="43"/>
        <v>7.121568443294783</v>
      </c>
    </row>
    <row r="1390" spans="1:10" x14ac:dyDescent="0.25">
      <c r="A1390">
        <v>3.4000240000000304</v>
      </c>
      <c r="B1390">
        <v>9.5999759999999696</v>
      </c>
      <c r="C1390">
        <v>5.059936000000107</v>
      </c>
      <c r="D1390">
        <v>9.4021724697841691</v>
      </c>
      <c r="E1390">
        <v>9.4052986299496002</v>
      </c>
      <c r="F1390">
        <v>0.98999000000003434</v>
      </c>
      <c r="G1390">
        <v>2.3199460000000727</v>
      </c>
      <c r="I1390">
        <f t="shared" si="42"/>
        <v>6.3411901997203222</v>
      </c>
      <c r="J1390">
        <f t="shared" si="43"/>
        <v>8.7900863899768069</v>
      </c>
    </row>
    <row r="1391" spans="1:10" x14ac:dyDescent="0.25">
      <c r="A1391">
        <v>17.429932000000008</v>
      </c>
      <c r="B1391">
        <v>3.4000240000000304</v>
      </c>
      <c r="C1391">
        <v>9.5999759999999696</v>
      </c>
      <c r="D1391">
        <v>9.4023146721782851</v>
      </c>
      <c r="E1391">
        <v>9.4021724697841691</v>
      </c>
      <c r="F1391">
        <v>2.1700439999999617</v>
      </c>
      <c r="G1391">
        <v>0.98999000000003434</v>
      </c>
      <c r="I1391">
        <f t="shared" si="42"/>
        <v>5.5376985720740466</v>
      </c>
      <c r="J1391">
        <f t="shared" si="43"/>
        <v>8.1538296853256185</v>
      </c>
    </row>
    <row r="1392" spans="1:10" x14ac:dyDescent="0.25">
      <c r="A1392">
        <v>0</v>
      </c>
      <c r="B1392">
        <v>17.429932000000008</v>
      </c>
      <c r="C1392">
        <v>3.4000240000000304</v>
      </c>
      <c r="D1392">
        <v>9.398002681752871</v>
      </c>
      <c r="E1392">
        <v>9.4023146721782851</v>
      </c>
      <c r="F1392">
        <v>0.8900140000000647</v>
      </c>
      <c r="G1392">
        <v>2.1700439999999617</v>
      </c>
      <c r="I1392">
        <f t="shared" si="42"/>
        <v>7.8515869196031174</v>
      </c>
      <c r="J1392">
        <f t="shared" si="43"/>
        <v>10.224001257806638</v>
      </c>
    </row>
    <row r="1393" spans="1:10" x14ac:dyDescent="0.25">
      <c r="A1393">
        <v>3</v>
      </c>
      <c r="B1393">
        <v>0</v>
      </c>
      <c r="C1393">
        <v>17.429932000000008</v>
      </c>
      <c r="D1393">
        <v>9.4037686037329475</v>
      </c>
      <c r="E1393">
        <v>9.398002681752871</v>
      </c>
      <c r="F1393">
        <v>9.3599859999999353</v>
      </c>
      <c r="G1393">
        <v>0.8900140000000647</v>
      </c>
      <c r="I1393">
        <f t="shared" si="42"/>
        <v>7.0547541760899053</v>
      </c>
      <c r="J1393">
        <f t="shared" si="43"/>
        <v>8.6328728015968856</v>
      </c>
    </row>
    <row r="1394" spans="1:10" x14ac:dyDescent="0.25">
      <c r="A1394">
        <v>0.58996600000000399</v>
      </c>
      <c r="B1394">
        <v>3</v>
      </c>
      <c r="C1394">
        <v>0</v>
      </c>
      <c r="D1394">
        <v>9.3970227152080312</v>
      </c>
      <c r="E1394">
        <v>9.4037686037329475</v>
      </c>
      <c r="F1394">
        <v>9.6199950000000172</v>
      </c>
      <c r="G1394">
        <v>9.3599859999999353</v>
      </c>
      <c r="I1394">
        <f t="shared" si="42"/>
        <v>6.6958256078135596</v>
      </c>
      <c r="J1394">
        <f t="shared" si="43"/>
        <v>6.5782947756825276</v>
      </c>
    </row>
    <row r="1395" spans="1:10" x14ac:dyDescent="0.25">
      <c r="A1395">
        <v>13.239990000000034</v>
      </c>
      <c r="B1395">
        <v>0.58996600000000399</v>
      </c>
      <c r="C1395">
        <v>3</v>
      </c>
      <c r="D1395">
        <v>9.3924370358422919</v>
      </c>
      <c r="E1395">
        <v>9.3970227152080312</v>
      </c>
      <c r="F1395">
        <v>11.950072999999975</v>
      </c>
      <c r="G1395">
        <v>9.6199950000000172</v>
      </c>
      <c r="I1395">
        <f t="shared" si="42"/>
        <v>7.0131954330361239</v>
      </c>
      <c r="J1395">
        <f t="shared" si="43"/>
        <v>6.5212886188877652</v>
      </c>
    </row>
    <row r="1396" spans="1:10" x14ac:dyDescent="0.25">
      <c r="A1396">
        <v>0</v>
      </c>
      <c r="B1396">
        <v>13.239990000000034</v>
      </c>
      <c r="C1396">
        <v>0.58996600000000399</v>
      </c>
      <c r="D1396">
        <v>9.3861315408309434</v>
      </c>
      <c r="E1396">
        <v>9.3924370358422919</v>
      </c>
      <c r="F1396">
        <v>0</v>
      </c>
      <c r="G1396">
        <v>11.950072999999975</v>
      </c>
      <c r="I1396">
        <f t="shared" si="42"/>
        <v>8.2063448243455746</v>
      </c>
      <c r="J1396">
        <f t="shared" si="43"/>
        <v>8.8801241827367399</v>
      </c>
    </row>
    <row r="1397" spans="1:10" x14ac:dyDescent="0.25">
      <c r="A1397">
        <v>6.1900630000000092</v>
      </c>
      <c r="B1397">
        <v>0</v>
      </c>
      <c r="C1397">
        <v>13.239990000000034</v>
      </c>
      <c r="D1397">
        <v>9.3888902083035042</v>
      </c>
      <c r="E1397">
        <v>9.3861315408309434</v>
      </c>
      <c r="F1397">
        <v>8.6500240000000304</v>
      </c>
      <c r="G1397">
        <v>0</v>
      </c>
      <c r="I1397">
        <f t="shared" si="42"/>
        <v>6.1121029300490823</v>
      </c>
      <c r="J1397">
        <f t="shared" si="43"/>
        <v>7.9799445484209262</v>
      </c>
    </row>
    <row r="1398" spans="1:10" x14ac:dyDescent="0.25">
      <c r="A1398">
        <v>5.6300049999999828</v>
      </c>
      <c r="B1398">
        <v>6.1900630000000092</v>
      </c>
      <c r="C1398">
        <v>0</v>
      </c>
      <c r="D1398">
        <v>9.3821742639484942</v>
      </c>
      <c r="E1398">
        <v>9.3888902083035042</v>
      </c>
      <c r="F1398">
        <v>5.3800049999999828</v>
      </c>
      <c r="G1398">
        <v>8.6500240000000304</v>
      </c>
      <c r="I1398">
        <f t="shared" si="42"/>
        <v>6.6517172842701449</v>
      </c>
      <c r="J1398">
        <f t="shared" si="43"/>
        <v>7.2641367677371242</v>
      </c>
    </row>
    <row r="1399" spans="1:10" x14ac:dyDescent="0.25">
      <c r="A1399">
        <v>0</v>
      </c>
      <c r="B1399">
        <v>5.6300049999999828</v>
      </c>
      <c r="C1399">
        <v>6.1900630000000092</v>
      </c>
      <c r="D1399">
        <v>9.3798925546819127</v>
      </c>
      <c r="E1399">
        <v>9.3821742639484942</v>
      </c>
      <c r="F1399">
        <v>5.6400149999999485</v>
      </c>
      <c r="G1399">
        <v>5.3800049999999828</v>
      </c>
      <c r="I1399">
        <f t="shared" si="42"/>
        <v>6.8983959252593099</v>
      </c>
      <c r="J1399">
        <f t="shared" si="43"/>
        <v>8.1019001629906242</v>
      </c>
    </row>
    <row r="1400" spans="1:10" x14ac:dyDescent="0.25">
      <c r="A1400">
        <v>0</v>
      </c>
      <c r="B1400">
        <v>0</v>
      </c>
      <c r="C1400">
        <v>5.6300049999999828</v>
      </c>
      <c r="D1400">
        <v>9.3772140635714258</v>
      </c>
      <c r="E1400">
        <v>9.3798925546819127</v>
      </c>
      <c r="F1400">
        <v>14.290038999999979</v>
      </c>
      <c r="G1400">
        <v>5.6400149999999485</v>
      </c>
      <c r="I1400">
        <f t="shared" si="42"/>
        <v>6.8686443552641698</v>
      </c>
      <c r="J1400">
        <f t="shared" si="43"/>
        <v>6.7977263653303028</v>
      </c>
    </row>
    <row r="1401" spans="1:10" x14ac:dyDescent="0.25">
      <c r="A1401">
        <v>6.7401129999998375</v>
      </c>
      <c r="B1401">
        <v>0</v>
      </c>
      <c r="C1401">
        <v>0</v>
      </c>
      <c r="D1401">
        <v>9.3705208344039939</v>
      </c>
      <c r="E1401">
        <v>9.3772140635714258</v>
      </c>
      <c r="F1401">
        <v>6.9899900000000343</v>
      </c>
      <c r="G1401">
        <v>14.290038999999979</v>
      </c>
      <c r="I1401">
        <f t="shared" si="42"/>
        <v>6.557961493117995</v>
      </c>
      <c r="J1401">
        <f t="shared" si="43"/>
        <v>5.9235611530012804</v>
      </c>
    </row>
    <row r="1402" spans="1:10" x14ac:dyDescent="0.25">
      <c r="A1402">
        <v>12.770019999999931</v>
      </c>
      <c r="B1402">
        <v>6.7401129999998375</v>
      </c>
      <c r="C1402">
        <v>0</v>
      </c>
      <c r="D1402">
        <v>9.3638371533523497</v>
      </c>
      <c r="E1402">
        <v>9.3705208344039939</v>
      </c>
      <c r="F1402">
        <v>0.37988200000017969</v>
      </c>
      <c r="G1402">
        <v>6.9899900000000343</v>
      </c>
      <c r="I1402">
        <f t="shared" si="42"/>
        <v>5.6940824227049607</v>
      </c>
      <c r="J1402">
        <f t="shared" si="43"/>
        <v>7.3785937954172978</v>
      </c>
    </row>
    <row r="1403" spans="1:10" x14ac:dyDescent="0.25">
      <c r="A1403">
        <v>5.5999759999999696</v>
      </c>
      <c r="B1403">
        <v>12.770019999999931</v>
      </c>
      <c r="C1403">
        <v>6.7401129999998375</v>
      </c>
      <c r="D1403">
        <v>9.3619670719885928</v>
      </c>
      <c r="E1403">
        <v>9.3638371533523497</v>
      </c>
      <c r="F1403">
        <v>0</v>
      </c>
      <c r="G1403">
        <v>0.37988200000017969</v>
      </c>
      <c r="I1403">
        <f t="shared" si="42"/>
        <v>6.8082265087123508</v>
      </c>
      <c r="J1403">
        <f t="shared" si="43"/>
        <v>9.7259051169052526</v>
      </c>
    </row>
    <row r="1404" spans="1:10" x14ac:dyDescent="0.25">
      <c r="A1404">
        <v>11.09997599999997</v>
      </c>
      <c r="B1404">
        <v>5.5999759999999696</v>
      </c>
      <c r="C1404">
        <v>12.770019999999931</v>
      </c>
      <c r="D1404">
        <v>9.3643944601139566</v>
      </c>
      <c r="E1404">
        <v>9.3619670719885928</v>
      </c>
      <c r="F1404">
        <v>4.219970000000103</v>
      </c>
      <c r="G1404">
        <v>0</v>
      </c>
      <c r="I1404">
        <f t="shared" si="42"/>
        <v>6.6615224947907787</v>
      </c>
      <c r="J1404">
        <f t="shared" si="43"/>
        <v>9.1114717426884795</v>
      </c>
    </row>
    <row r="1405" spans="1:10" x14ac:dyDescent="0.25">
      <c r="A1405">
        <v>0.56994600000007267</v>
      </c>
      <c r="B1405">
        <v>11.09997599999997</v>
      </c>
      <c r="C1405">
        <v>5.5999759999999696</v>
      </c>
      <c r="D1405">
        <v>9.361715158718857</v>
      </c>
      <c r="E1405">
        <v>9.3643944601139566</v>
      </c>
      <c r="F1405">
        <v>3.7900389999999788</v>
      </c>
      <c r="G1405">
        <v>4.219970000000103</v>
      </c>
      <c r="I1405">
        <f t="shared" si="42"/>
        <v>7.565393914548614</v>
      </c>
      <c r="J1405">
        <f t="shared" si="43"/>
        <v>9.1882173059136356</v>
      </c>
    </row>
    <row r="1406" spans="1:10" x14ac:dyDescent="0.25">
      <c r="A1406">
        <v>9.0799560000000383</v>
      </c>
      <c r="B1406">
        <v>0.56994600000007267</v>
      </c>
      <c r="C1406">
        <v>11.09997599999997</v>
      </c>
      <c r="D1406">
        <v>9.3629514751066818</v>
      </c>
      <c r="E1406">
        <v>9.361715158718857</v>
      </c>
      <c r="F1406">
        <v>6.75</v>
      </c>
      <c r="G1406">
        <v>3.7900389999999788</v>
      </c>
      <c r="I1406">
        <f t="shared" si="42"/>
        <v>6.3543884047186605</v>
      </c>
      <c r="J1406">
        <f t="shared" si="43"/>
        <v>7.7652296504200748</v>
      </c>
    </row>
    <row r="1407" spans="1:10" x14ac:dyDescent="0.25">
      <c r="A1407">
        <v>12.140014999999948</v>
      </c>
      <c r="B1407">
        <v>9.0799560000000383</v>
      </c>
      <c r="C1407">
        <v>0.56994600000007267</v>
      </c>
      <c r="D1407">
        <v>9.3567020042643883</v>
      </c>
      <c r="E1407">
        <v>9.3629514751066818</v>
      </c>
      <c r="F1407">
        <v>3.7100829999999405</v>
      </c>
      <c r="G1407">
        <v>6.75</v>
      </c>
      <c r="I1407">
        <f t="shared" si="42"/>
        <v>6.7850919443424926</v>
      </c>
      <c r="J1407">
        <f t="shared" si="43"/>
        <v>7.9708733948725374</v>
      </c>
    </row>
    <row r="1408" spans="1:10" x14ac:dyDescent="0.25">
      <c r="A1408">
        <v>1.7299800000000687</v>
      </c>
      <c r="B1408">
        <v>12.140014999999948</v>
      </c>
      <c r="C1408">
        <v>9.0799560000000383</v>
      </c>
      <c r="D1408">
        <v>9.3565054517045407</v>
      </c>
      <c r="E1408">
        <v>9.3567020042643883</v>
      </c>
      <c r="F1408">
        <v>0</v>
      </c>
      <c r="G1408">
        <v>3.7100829999999405</v>
      </c>
      <c r="I1408">
        <f t="shared" si="42"/>
        <v>7.6788087058837728</v>
      </c>
      <c r="J1408">
        <f t="shared" si="43"/>
        <v>9.9510769619279422</v>
      </c>
    </row>
    <row r="1409" spans="1:10" x14ac:dyDescent="0.25">
      <c r="A1409">
        <v>7.429932000000008</v>
      </c>
      <c r="B1409">
        <v>1.7299800000000687</v>
      </c>
      <c r="C1409">
        <v>12.140014999999948</v>
      </c>
      <c r="D1409">
        <v>9.3584809730305132</v>
      </c>
      <c r="E1409">
        <v>9.3565054517045407</v>
      </c>
      <c r="F1409">
        <v>5.2100829999999405</v>
      </c>
      <c r="G1409">
        <v>0</v>
      </c>
      <c r="I1409">
        <f t="shared" si="42"/>
        <v>5.8142388174387385</v>
      </c>
      <c r="J1409">
        <f t="shared" si="43"/>
        <v>8.176049879828879</v>
      </c>
    </row>
    <row r="1410" spans="1:10" x14ac:dyDescent="0.25">
      <c r="A1410">
        <v>10.830077999999958</v>
      </c>
      <c r="B1410">
        <v>7.429932000000008</v>
      </c>
      <c r="C1410">
        <v>1.7299800000000687</v>
      </c>
      <c r="D1410">
        <v>9.3530706886524762</v>
      </c>
      <c r="E1410">
        <v>9.3584809730305132</v>
      </c>
      <c r="F1410">
        <v>1.7700190000000475</v>
      </c>
      <c r="G1410">
        <v>5.2100829999999405</v>
      </c>
      <c r="I1410">
        <f t="shared" si="42"/>
        <v>5.9896556164032777</v>
      </c>
      <c r="J1410">
        <f t="shared" si="43"/>
        <v>7.793186362321892</v>
      </c>
    </row>
    <row r="1411" spans="1:10" x14ac:dyDescent="0.25">
      <c r="A1411">
        <v>12.15002400000003</v>
      </c>
      <c r="B1411">
        <v>10.830077999999958</v>
      </c>
      <c r="C1411">
        <v>7.429932000000008</v>
      </c>
      <c r="D1411">
        <v>9.3517077271438627</v>
      </c>
      <c r="E1411">
        <v>9.3530706886524762</v>
      </c>
      <c r="F1411">
        <v>0</v>
      </c>
      <c r="G1411">
        <v>1.7700190000000475</v>
      </c>
      <c r="I1411">
        <f t="shared" ref="I1411:I1474" si="44">$M$17+$M$18*B1411+$M$19*C1411+$M$20*D1411+$M$21*E1411+$M$22*F1411+$M$23*G1411</f>
        <v>6.7365039708437617</v>
      </c>
      <c r="J1411">
        <f t="shared" ref="J1411:J1474" si="45">$M$42+$M$43*B1411+$M$44*C1411+$M$45*D1411+$M$46*E1411</f>
        <v>9.4110954580961597</v>
      </c>
    </row>
    <row r="1412" spans="1:10" x14ac:dyDescent="0.25">
      <c r="A1412">
        <v>3.0100099999999657</v>
      </c>
      <c r="B1412">
        <v>12.15002400000003</v>
      </c>
      <c r="C1412">
        <v>10.830077999999958</v>
      </c>
      <c r="D1412">
        <v>9.3527547315863959</v>
      </c>
      <c r="E1412">
        <v>9.3517077271438627</v>
      </c>
      <c r="F1412">
        <v>5.8099369999999908</v>
      </c>
      <c r="G1412">
        <v>0</v>
      </c>
      <c r="I1412">
        <f t="shared" si="44"/>
        <v>8.1160242179743491</v>
      </c>
      <c r="J1412">
        <f t="shared" si="45"/>
        <v>10.223584601079825</v>
      </c>
    </row>
    <row r="1413" spans="1:10" x14ac:dyDescent="0.25">
      <c r="A1413">
        <v>1.1099850000000515</v>
      </c>
      <c r="B1413">
        <v>3.0100099999999657</v>
      </c>
      <c r="C1413">
        <v>12.15002400000003</v>
      </c>
      <c r="D1413">
        <v>9.3547343984430231</v>
      </c>
      <c r="E1413">
        <v>9.3527547315863959</v>
      </c>
      <c r="F1413">
        <v>4.5500489999999445</v>
      </c>
      <c r="G1413">
        <v>5.8099369999999908</v>
      </c>
      <c r="I1413">
        <f t="shared" si="44"/>
        <v>7.1442776623026498</v>
      </c>
      <c r="J1413">
        <f t="shared" si="45"/>
        <v>8.4533388449823086</v>
      </c>
    </row>
    <row r="1414" spans="1:10" x14ac:dyDescent="0.25">
      <c r="A1414">
        <v>0</v>
      </c>
      <c r="B1414">
        <v>1.1099850000000515</v>
      </c>
      <c r="C1414">
        <v>3.0100099999999657</v>
      </c>
      <c r="D1414">
        <v>9.3502473231965997</v>
      </c>
      <c r="E1414">
        <v>9.3547343984430231</v>
      </c>
      <c r="F1414">
        <v>7.5799560000000383</v>
      </c>
      <c r="G1414">
        <v>4.5500489999999445</v>
      </c>
      <c r="I1414">
        <f t="shared" si="44"/>
        <v>5.4787236830162742</v>
      </c>
      <c r="J1414">
        <f t="shared" si="45"/>
        <v>6.6250499086795243</v>
      </c>
    </row>
    <row r="1415" spans="1:10" x14ac:dyDescent="0.25">
      <c r="A1415">
        <v>10.590087999999923</v>
      </c>
      <c r="B1415">
        <v>0</v>
      </c>
      <c r="C1415">
        <v>1.1099850000000515</v>
      </c>
      <c r="D1415">
        <v>9.3444238162544107</v>
      </c>
      <c r="E1415">
        <v>9.3502473231965997</v>
      </c>
      <c r="F1415">
        <v>8.4899900000000343</v>
      </c>
      <c r="G1415">
        <v>7.5799560000000383</v>
      </c>
      <c r="I1415">
        <f t="shared" si="44"/>
        <v>5.6501013797084694</v>
      </c>
      <c r="J1415">
        <f t="shared" si="45"/>
        <v>6.0892836476753835</v>
      </c>
    </row>
    <row r="1416" spans="1:10" x14ac:dyDescent="0.25">
      <c r="A1416">
        <v>0</v>
      </c>
      <c r="B1416">
        <v>10.590087999999923</v>
      </c>
      <c r="C1416">
        <v>0</v>
      </c>
      <c r="D1416">
        <v>9.3378246468926491</v>
      </c>
      <c r="E1416">
        <v>9.3444238162544107</v>
      </c>
      <c r="F1416">
        <v>5.1099859999999353</v>
      </c>
      <c r="G1416">
        <v>8.4899900000000343</v>
      </c>
      <c r="I1416">
        <f t="shared" si="44"/>
        <v>7.5953695339713825</v>
      </c>
      <c r="J1416">
        <f t="shared" si="45"/>
        <v>8.2043408767444603</v>
      </c>
    </row>
    <row r="1417" spans="1:10" x14ac:dyDescent="0.25">
      <c r="A1417">
        <v>1.9200439999999617</v>
      </c>
      <c r="B1417">
        <v>0</v>
      </c>
      <c r="C1417">
        <v>10.590087999999923</v>
      </c>
      <c r="D1417">
        <v>9.3387083895553928</v>
      </c>
      <c r="E1417">
        <v>9.3378246468926491</v>
      </c>
      <c r="F1417">
        <v>16.180053999999927</v>
      </c>
      <c r="G1417">
        <v>5.1099859999999353</v>
      </c>
      <c r="I1417">
        <f t="shared" si="44"/>
        <v>7.8291686145769237</v>
      </c>
      <c r="J1417">
        <f t="shared" si="45"/>
        <v>7.557211866126945</v>
      </c>
    </row>
    <row r="1418" spans="1:10" x14ac:dyDescent="0.25">
      <c r="A1418">
        <v>10.679932000000008</v>
      </c>
      <c r="B1418">
        <v>1.9200439999999617</v>
      </c>
      <c r="C1418">
        <v>0</v>
      </c>
      <c r="D1418">
        <v>9.332122558533138</v>
      </c>
      <c r="E1418">
        <v>9.3387083895553928</v>
      </c>
      <c r="F1418">
        <v>3.1199950000000172</v>
      </c>
      <c r="G1418">
        <v>16.180053999999927</v>
      </c>
      <c r="I1418">
        <f t="shared" si="44"/>
        <v>6.779428727924353</v>
      </c>
      <c r="J1418">
        <f t="shared" si="45"/>
        <v>6.3292364328198394</v>
      </c>
    </row>
    <row r="1419" spans="1:10" x14ac:dyDescent="0.25">
      <c r="A1419">
        <v>5.070067999999992</v>
      </c>
      <c r="B1419">
        <v>10.679932000000008</v>
      </c>
      <c r="C1419">
        <v>1.9200439999999617</v>
      </c>
      <c r="D1419">
        <v>9.3268991064129612</v>
      </c>
      <c r="E1419">
        <v>9.332122558533138</v>
      </c>
      <c r="F1419">
        <v>9.2100829999999405</v>
      </c>
      <c r="G1419">
        <v>3.1199950000000172</v>
      </c>
      <c r="I1419">
        <f t="shared" si="44"/>
        <v>7.4938011916399629</v>
      </c>
      <c r="J1419">
        <f t="shared" si="45"/>
        <v>8.5187100066115189</v>
      </c>
    </row>
    <row r="1420" spans="1:10" x14ac:dyDescent="0.25">
      <c r="A1420">
        <v>0</v>
      </c>
      <c r="B1420">
        <v>5.070067999999992</v>
      </c>
      <c r="C1420">
        <v>10.679932000000008</v>
      </c>
      <c r="D1420">
        <v>9.3278519464788676</v>
      </c>
      <c r="E1420">
        <v>9.3268991064129612</v>
      </c>
      <c r="F1420">
        <v>5.8199460000000727</v>
      </c>
      <c r="G1420">
        <v>9.2100829999999405</v>
      </c>
      <c r="I1420">
        <f t="shared" si="44"/>
        <v>8.2432980336904276</v>
      </c>
      <c r="J1420">
        <f t="shared" si="45"/>
        <v>8.664249234474898</v>
      </c>
    </row>
    <row r="1421" spans="1:10" x14ac:dyDescent="0.25">
      <c r="A1421">
        <v>0</v>
      </c>
      <c r="B1421">
        <v>0</v>
      </c>
      <c r="C1421">
        <v>5.070067999999992</v>
      </c>
      <c r="D1421">
        <v>9.3248556171710018</v>
      </c>
      <c r="E1421">
        <v>9.3278519464788676</v>
      </c>
      <c r="F1421">
        <v>7.440063999999893</v>
      </c>
      <c r="G1421">
        <v>5.8199460000000727</v>
      </c>
      <c r="I1421">
        <f t="shared" si="44"/>
        <v>5.7689218337001815</v>
      </c>
      <c r="J1421">
        <f t="shared" si="45"/>
        <v>6.6983395808952508</v>
      </c>
    </row>
    <row r="1422" spans="1:10" x14ac:dyDescent="0.25">
      <c r="A1422">
        <v>0.25988700000016252</v>
      </c>
      <c r="B1422">
        <v>0</v>
      </c>
      <c r="C1422">
        <v>0</v>
      </c>
      <c r="D1422">
        <v>9.3182980534458455</v>
      </c>
      <c r="E1422">
        <v>9.3248556171710018</v>
      </c>
      <c r="F1422">
        <v>7.9499510000000555</v>
      </c>
      <c r="G1422">
        <v>7.440063999999893</v>
      </c>
      <c r="I1422">
        <f t="shared" si="44"/>
        <v>5.3630977268517448</v>
      </c>
      <c r="J1422">
        <f t="shared" si="45"/>
        <v>5.9109529395863989</v>
      </c>
    </row>
    <row r="1423" spans="1:10" x14ac:dyDescent="0.25">
      <c r="A1423">
        <v>10.010009999999966</v>
      </c>
      <c r="B1423">
        <v>0.25988700000016252</v>
      </c>
      <c r="C1423">
        <v>0</v>
      </c>
      <c r="D1423">
        <v>9.3117497062543872</v>
      </c>
      <c r="E1423">
        <v>9.3182980534458455</v>
      </c>
      <c r="F1423">
        <v>7.8100589999999102</v>
      </c>
      <c r="G1423">
        <v>7.9499510000000555</v>
      </c>
      <c r="I1423">
        <f t="shared" si="44"/>
        <v>5.5007683175546873</v>
      </c>
      <c r="J1423">
        <f t="shared" si="45"/>
        <v>5.9655425713138905</v>
      </c>
    </row>
    <row r="1424" spans="1:10" x14ac:dyDescent="0.25">
      <c r="A1424">
        <v>2.5100099999999657</v>
      </c>
      <c r="B1424">
        <v>10.010009999999966</v>
      </c>
      <c r="C1424">
        <v>0.25988700000016252</v>
      </c>
      <c r="D1424">
        <v>9.3053930610955007</v>
      </c>
      <c r="E1424">
        <v>9.3117497062543872</v>
      </c>
      <c r="F1424">
        <v>0.60998500000005151</v>
      </c>
      <c r="G1424">
        <v>7.8100589999999102</v>
      </c>
      <c r="I1424">
        <f t="shared" si="44"/>
        <v>6.6818574648179592</v>
      </c>
      <c r="J1424">
        <f t="shared" si="45"/>
        <v>8.111443066371903</v>
      </c>
    </row>
    <row r="1425" spans="1:10" x14ac:dyDescent="0.25">
      <c r="A1425">
        <v>10.359985000000052</v>
      </c>
      <c r="B1425">
        <v>2.5100099999999657</v>
      </c>
      <c r="C1425">
        <v>10.010009999999966</v>
      </c>
      <c r="D1425">
        <v>9.3058875291228027</v>
      </c>
      <c r="E1425">
        <v>9.3053930610955007</v>
      </c>
      <c r="F1425">
        <v>2.8699950000000172</v>
      </c>
      <c r="G1425">
        <v>0.60998500000005151</v>
      </c>
      <c r="I1425">
        <f t="shared" si="44"/>
        <v>5.4172991159758679</v>
      </c>
      <c r="J1425">
        <f t="shared" si="45"/>
        <v>8.0018760808513125</v>
      </c>
    </row>
    <row r="1426" spans="1:10" x14ac:dyDescent="0.25">
      <c r="A1426">
        <v>16.359985999999935</v>
      </c>
      <c r="B1426">
        <v>10.359985000000052</v>
      </c>
      <c r="C1426">
        <v>2.5100099999999657</v>
      </c>
      <c r="D1426">
        <v>9.3011218366058852</v>
      </c>
      <c r="E1426">
        <v>9.3058875291228027</v>
      </c>
      <c r="F1426">
        <v>8.9600829999999405</v>
      </c>
      <c r="G1426">
        <v>2.8699950000000172</v>
      </c>
      <c r="I1426">
        <f t="shared" si="44"/>
        <v>7.4228735804416432</v>
      </c>
      <c r="J1426">
        <f t="shared" si="45"/>
        <v>8.534795843401632</v>
      </c>
    </row>
    <row r="1427" spans="1:10" x14ac:dyDescent="0.25">
      <c r="A1427">
        <v>12.090087999999923</v>
      </c>
      <c r="B1427">
        <v>16.359985999999935</v>
      </c>
      <c r="C1427">
        <v>10.359985000000052</v>
      </c>
      <c r="D1427">
        <v>9.3018638570427417</v>
      </c>
      <c r="E1427">
        <v>9.3011218366058852</v>
      </c>
      <c r="F1427">
        <v>0</v>
      </c>
      <c r="G1427">
        <v>8.9600829999999405</v>
      </c>
      <c r="I1427">
        <f t="shared" si="44"/>
        <v>9.8763837228882068</v>
      </c>
      <c r="J1427">
        <f t="shared" si="45"/>
        <v>11.048344300738126</v>
      </c>
    </row>
    <row r="1428" spans="1:10" x14ac:dyDescent="0.25">
      <c r="A1428">
        <v>20.130004999999983</v>
      </c>
      <c r="B1428">
        <v>12.090087999999923</v>
      </c>
      <c r="C1428">
        <v>16.359985999999935</v>
      </c>
      <c r="D1428">
        <v>9.3068065196078376</v>
      </c>
      <c r="E1428">
        <v>9.3018638570427417</v>
      </c>
      <c r="F1428">
        <v>0.88000499999998283</v>
      </c>
      <c r="G1428">
        <v>0</v>
      </c>
      <c r="I1428">
        <f t="shared" si="44"/>
        <v>8.2186317663761574</v>
      </c>
      <c r="J1428">
        <f t="shared" si="45"/>
        <v>11.056693822435765</v>
      </c>
    </row>
    <row r="1429" spans="1:10" x14ac:dyDescent="0.25">
      <c r="A1429">
        <v>2.8199460000000727</v>
      </c>
      <c r="B1429">
        <v>20.130004999999983</v>
      </c>
      <c r="C1429">
        <v>12.090087999999923</v>
      </c>
      <c r="D1429">
        <v>9.3087542323302959</v>
      </c>
      <c r="E1429">
        <v>9.3068065196078376</v>
      </c>
      <c r="F1429">
        <v>0</v>
      </c>
      <c r="G1429">
        <v>0.88000499999998283</v>
      </c>
      <c r="I1429">
        <f t="shared" si="44"/>
        <v>9.4496595852892966</v>
      </c>
      <c r="J1429">
        <f t="shared" si="45"/>
        <v>12.132911282147964</v>
      </c>
    </row>
    <row r="1430" spans="1:10" x14ac:dyDescent="0.25">
      <c r="A1430">
        <v>0</v>
      </c>
      <c r="B1430">
        <v>2.8199460000000727</v>
      </c>
      <c r="C1430">
        <v>20.130004999999983</v>
      </c>
      <c r="D1430">
        <v>9.316321540559434</v>
      </c>
      <c r="E1430">
        <v>9.3087542323302959</v>
      </c>
      <c r="F1430">
        <v>6.3000489999999445</v>
      </c>
      <c r="G1430">
        <v>0</v>
      </c>
      <c r="I1430">
        <f t="shared" si="44"/>
        <v>7.4860488825101941</v>
      </c>
      <c r="J1430">
        <f t="shared" si="45"/>
        <v>9.6398898543799447</v>
      </c>
    </row>
    <row r="1431" spans="1:10" x14ac:dyDescent="0.25">
      <c r="A1431">
        <v>16.630004999999983</v>
      </c>
      <c r="B1431">
        <v>0</v>
      </c>
      <c r="C1431">
        <v>2.8199460000000727</v>
      </c>
      <c r="D1431">
        <v>9.3117817952480717</v>
      </c>
      <c r="E1431">
        <v>9.316321540559434</v>
      </c>
      <c r="F1431">
        <v>8.690063999999893</v>
      </c>
      <c r="G1431">
        <v>6.3000489999999445</v>
      </c>
      <c r="I1431">
        <f t="shared" si="44"/>
        <v>5.6966546083456286</v>
      </c>
      <c r="J1431">
        <f t="shared" si="45"/>
        <v>6.3464326483282374</v>
      </c>
    </row>
    <row r="1432" spans="1:10" x14ac:dyDescent="0.25">
      <c r="A1432">
        <v>0</v>
      </c>
      <c r="B1432">
        <v>16.630004999999983</v>
      </c>
      <c r="C1432">
        <v>0</v>
      </c>
      <c r="D1432">
        <v>9.3052791543296021</v>
      </c>
      <c r="E1432">
        <v>9.3117817952480717</v>
      </c>
      <c r="F1432">
        <v>2.7199709999999868</v>
      </c>
      <c r="G1432">
        <v>8.690063999999893</v>
      </c>
      <c r="I1432">
        <f t="shared" si="44"/>
        <v>8.6688782500847346</v>
      </c>
      <c r="J1432">
        <f t="shared" si="45"/>
        <v>9.5017937752678243</v>
      </c>
    </row>
    <row r="1433" spans="1:10" x14ac:dyDescent="0.25">
      <c r="A1433">
        <v>17</v>
      </c>
      <c r="B1433">
        <v>0</v>
      </c>
      <c r="C1433">
        <v>16.630004999999983</v>
      </c>
      <c r="D1433">
        <v>9.3103906168876414</v>
      </c>
      <c r="E1433">
        <v>9.3052791543296021</v>
      </c>
      <c r="F1433">
        <v>22.449951000000056</v>
      </c>
      <c r="G1433">
        <v>2.7199709999999868</v>
      </c>
      <c r="I1433">
        <f t="shared" si="44"/>
        <v>9.2638836559057101</v>
      </c>
      <c r="J1433">
        <f t="shared" si="45"/>
        <v>8.4865647241024611</v>
      </c>
    </row>
    <row r="1434" spans="1:10" x14ac:dyDescent="0.25">
      <c r="A1434">
        <v>0</v>
      </c>
      <c r="B1434">
        <v>17</v>
      </c>
      <c r="C1434">
        <v>0</v>
      </c>
      <c r="D1434">
        <v>9.3038980153416944</v>
      </c>
      <c r="E1434">
        <v>9.3103906168876414</v>
      </c>
      <c r="F1434">
        <v>0</v>
      </c>
      <c r="G1434">
        <v>22.449951000000056</v>
      </c>
      <c r="I1434">
        <f t="shared" si="44"/>
        <v>11.022697705944935</v>
      </c>
      <c r="J1434">
        <f t="shared" si="45"/>
        <v>9.581417696955457</v>
      </c>
    </row>
    <row r="1435" spans="1:10" x14ac:dyDescent="0.25">
      <c r="A1435">
        <v>10.270019999999931</v>
      </c>
      <c r="B1435">
        <v>0</v>
      </c>
      <c r="C1435">
        <v>17</v>
      </c>
      <c r="D1435">
        <v>9.3092611526132334</v>
      </c>
      <c r="E1435">
        <v>9.3038980153416944</v>
      </c>
      <c r="F1435">
        <v>11.930053999999927</v>
      </c>
      <c r="G1435">
        <v>0</v>
      </c>
      <c r="I1435">
        <f t="shared" si="44"/>
        <v>7.1936064193410347</v>
      </c>
      <c r="J1435">
        <f t="shared" si="45"/>
        <v>8.5436451412487582</v>
      </c>
    </row>
    <row r="1436" spans="1:10" x14ac:dyDescent="0.25">
      <c r="A1436">
        <v>7.3199460000000727</v>
      </c>
      <c r="B1436">
        <v>10.270019999999931</v>
      </c>
      <c r="C1436">
        <v>0</v>
      </c>
      <c r="D1436">
        <v>9.3027783802228345</v>
      </c>
      <c r="E1436">
        <v>9.3092611526132334</v>
      </c>
      <c r="F1436">
        <v>2.7000729999999749</v>
      </c>
      <c r="G1436">
        <v>11.930053999999927</v>
      </c>
      <c r="I1436">
        <f t="shared" si="44"/>
        <v>7.8213852822859558</v>
      </c>
      <c r="J1436">
        <f t="shared" si="45"/>
        <v>8.1266915666231654</v>
      </c>
    </row>
    <row r="1437" spans="1:10" x14ac:dyDescent="0.25">
      <c r="A1437">
        <v>13.160033999999996</v>
      </c>
      <c r="B1437">
        <v>7.3199460000000727</v>
      </c>
      <c r="C1437">
        <v>10.270019999999931</v>
      </c>
      <c r="D1437">
        <v>9.3034514780793245</v>
      </c>
      <c r="E1437">
        <v>9.3027783802228345</v>
      </c>
      <c r="F1437">
        <v>8.1300049999999828</v>
      </c>
      <c r="G1437">
        <v>2.7000729999999749</v>
      </c>
      <c r="I1437">
        <f t="shared" si="44"/>
        <v>7.7803982452937719</v>
      </c>
      <c r="J1437">
        <f t="shared" si="45"/>
        <v>9.0810943696485769</v>
      </c>
    </row>
    <row r="1438" spans="1:10" x14ac:dyDescent="0.25">
      <c r="A1438">
        <v>4.030029999999897</v>
      </c>
      <c r="B1438">
        <v>13.160033999999996</v>
      </c>
      <c r="C1438">
        <v>7.3199460000000727</v>
      </c>
      <c r="D1438">
        <v>9.302072127955487</v>
      </c>
      <c r="E1438">
        <v>9.3034514780793245</v>
      </c>
      <c r="F1438">
        <v>0</v>
      </c>
      <c r="G1438">
        <v>8.1300049999999828</v>
      </c>
      <c r="I1438">
        <f t="shared" si="44"/>
        <v>8.4935805259170749</v>
      </c>
      <c r="J1438">
        <f t="shared" si="45"/>
        <v>9.8856482880798815</v>
      </c>
    </row>
    <row r="1439" spans="1:10" x14ac:dyDescent="0.25">
      <c r="A1439">
        <v>2.1400149999999485</v>
      </c>
      <c r="B1439">
        <v>4.030029999999897</v>
      </c>
      <c r="C1439">
        <v>13.160033999999996</v>
      </c>
      <c r="D1439">
        <v>9.3047531299513491</v>
      </c>
      <c r="E1439">
        <v>9.302072127955487</v>
      </c>
      <c r="F1439">
        <v>13.75</v>
      </c>
      <c r="G1439">
        <v>0</v>
      </c>
      <c r="I1439">
        <f t="shared" si="44"/>
        <v>7.8000161527913354</v>
      </c>
      <c r="J1439">
        <f t="shared" si="45"/>
        <v>8.8183456632476158</v>
      </c>
    </row>
    <row r="1440" spans="1:10" x14ac:dyDescent="0.25">
      <c r="A1440">
        <v>5.4500729999999749</v>
      </c>
      <c r="B1440">
        <v>2.1400149999999485</v>
      </c>
      <c r="C1440">
        <v>4.030029999999897</v>
      </c>
      <c r="D1440">
        <v>9.3010901277777709</v>
      </c>
      <c r="E1440">
        <v>9.3047531299513491</v>
      </c>
      <c r="F1440">
        <v>6.0200190000000475</v>
      </c>
      <c r="G1440">
        <v>13.75</v>
      </c>
      <c r="I1440">
        <f t="shared" si="44"/>
        <v>7.4285799965699137</v>
      </c>
      <c r="J1440">
        <f t="shared" si="45"/>
        <v>6.993893907174825</v>
      </c>
    </row>
    <row r="1441" spans="1:10" x14ac:dyDescent="0.25">
      <c r="A1441">
        <v>0</v>
      </c>
      <c r="B1441">
        <v>5.4500729999999749</v>
      </c>
      <c r="C1441">
        <v>2.1400149999999485</v>
      </c>
      <c r="D1441">
        <v>9.2961206099930536</v>
      </c>
      <c r="E1441">
        <v>9.3010901277777709</v>
      </c>
      <c r="F1441">
        <v>4.7299809999999525</v>
      </c>
      <c r="G1441">
        <v>6.0200190000000475</v>
      </c>
      <c r="I1441">
        <f t="shared" si="44"/>
        <v>6.1960453818660319</v>
      </c>
      <c r="J1441">
        <f t="shared" si="45"/>
        <v>7.4151076830669362</v>
      </c>
    </row>
    <row r="1442" spans="1:10" x14ac:dyDescent="0.25">
      <c r="A1442">
        <v>8.880004000000099</v>
      </c>
      <c r="B1442">
        <v>0</v>
      </c>
      <c r="C1442">
        <v>5.4500729999999749</v>
      </c>
      <c r="D1442">
        <v>9.2934534479888971</v>
      </c>
      <c r="E1442">
        <v>9.2961206099930536</v>
      </c>
      <c r="F1442">
        <v>14.839966000000004</v>
      </c>
      <c r="G1442">
        <v>4.7299809999999525</v>
      </c>
      <c r="I1442">
        <f t="shared" si="44"/>
        <v>6.7371558861926539</v>
      </c>
      <c r="J1442">
        <f t="shared" si="45"/>
        <v>6.7496679933668906</v>
      </c>
    </row>
    <row r="1443" spans="1:10" x14ac:dyDescent="0.25">
      <c r="A1443">
        <v>2.1300049999999828</v>
      </c>
      <c r="B1443">
        <v>8.880004000000099</v>
      </c>
      <c r="C1443">
        <v>0</v>
      </c>
      <c r="D1443">
        <v>9.2870130783090712</v>
      </c>
      <c r="E1443">
        <v>9.2934534479888971</v>
      </c>
      <c r="F1443">
        <v>2.9699709999999868</v>
      </c>
      <c r="G1443">
        <v>14.839966000000004</v>
      </c>
      <c r="I1443">
        <f t="shared" si="44"/>
        <v>8.1051866195035167</v>
      </c>
      <c r="J1443">
        <f t="shared" si="45"/>
        <v>7.8224807319555669</v>
      </c>
    </row>
    <row r="1444" spans="1:10" x14ac:dyDescent="0.25">
      <c r="A1444">
        <v>1.9699709999999868</v>
      </c>
      <c r="B1444">
        <v>2.1300049999999828</v>
      </c>
      <c r="C1444">
        <v>8.880004000000099</v>
      </c>
      <c r="D1444">
        <v>9.2867312160664746</v>
      </c>
      <c r="E1444">
        <v>9.2870130783090712</v>
      </c>
      <c r="F1444">
        <v>5.1199950000000172</v>
      </c>
      <c r="G1444">
        <v>2.9699709999999868</v>
      </c>
      <c r="I1444">
        <f t="shared" si="44"/>
        <v>5.9508281335133066</v>
      </c>
      <c r="J1444">
        <f t="shared" si="45"/>
        <v>7.7400066306856967</v>
      </c>
    </row>
    <row r="1445" spans="1:10" x14ac:dyDescent="0.25">
      <c r="A1445">
        <v>15.859985999999935</v>
      </c>
      <c r="B1445">
        <v>1.9699709999999868</v>
      </c>
      <c r="C1445">
        <v>2.1300049999999828</v>
      </c>
      <c r="D1445">
        <v>9.2817784643598547</v>
      </c>
      <c r="E1445">
        <v>9.2867312160664746</v>
      </c>
      <c r="F1445">
        <v>7.5200190000000475</v>
      </c>
      <c r="G1445">
        <v>5.1199950000000172</v>
      </c>
      <c r="I1445">
        <f t="shared" si="44"/>
        <v>5.6339768579853668</v>
      </c>
      <c r="J1445">
        <f t="shared" si="45"/>
        <v>6.6579992062728088</v>
      </c>
    </row>
    <row r="1446" spans="1:10" x14ac:dyDescent="0.25">
      <c r="A1446">
        <v>8.5100099999999657</v>
      </c>
      <c r="B1446">
        <v>15.859985999999935</v>
      </c>
      <c r="C1446">
        <v>1.9699709999999868</v>
      </c>
      <c r="D1446">
        <v>9.2767218893499255</v>
      </c>
      <c r="E1446">
        <v>9.2817784643598547</v>
      </c>
      <c r="F1446">
        <v>0</v>
      </c>
      <c r="G1446">
        <v>7.5200190000000475</v>
      </c>
      <c r="I1446">
        <f t="shared" si="44"/>
        <v>8.1559251365928152</v>
      </c>
      <c r="J1446">
        <f t="shared" si="45"/>
        <v>9.6338216145524154</v>
      </c>
    </row>
    <row r="1447" spans="1:10" x14ac:dyDescent="0.25">
      <c r="A1447">
        <v>13.349975000000086</v>
      </c>
      <c r="B1447">
        <v>8.5100099999999657</v>
      </c>
      <c r="C1447">
        <v>15.859985999999935</v>
      </c>
      <c r="D1447">
        <v>9.2812714844505813</v>
      </c>
      <c r="E1447">
        <v>9.2767218893499255</v>
      </c>
      <c r="F1447">
        <v>5.5500489999999445</v>
      </c>
      <c r="G1447">
        <v>0</v>
      </c>
      <c r="I1447">
        <f t="shared" si="44"/>
        <v>8.0160213482646938</v>
      </c>
      <c r="J1447">
        <f t="shared" si="45"/>
        <v>10.199394232010157</v>
      </c>
    </row>
    <row r="1448" spans="1:10" x14ac:dyDescent="0.25">
      <c r="A1448">
        <v>13.179931000000124</v>
      </c>
      <c r="B1448">
        <v>13.349975000000086</v>
      </c>
      <c r="C1448">
        <v>8.5100099999999657</v>
      </c>
      <c r="D1448">
        <v>9.2807388453038602</v>
      </c>
      <c r="E1448">
        <v>9.2812714844505813</v>
      </c>
      <c r="F1448">
        <v>2.2600099999999657</v>
      </c>
      <c r="G1448">
        <v>5.5500489999999445</v>
      </c>
      <c r="I1448">
        <f t="shared" si="44"/>
        <v>8.563264011552695</v>
      </c>
      <c r="J1448">
        <f t="shared" si="45"/>
        <v>10.106025007685721</v>
      </c>
    </row>
    <row r="1449" spans="1:10" x14ac:dyDescent="0.25">
      <c r="A1449">
        <v>0.41003399999999601</v>
      </c>
      <c r="B1449">
        <v>13.179931000000124</v>
      </c>
      <c r="C1449">
        <v>13.349975000000086</v>
      </c>
      <c r="D1449">
        <v>9.2835471518288415</v>
      </c>
      <c r="E1449">
        <v>9.2807388453038602</v>
      </c>
      <c r="F1449">
        <v>4.3900149999999485</v>
      </c>
      <c r="G1449">
        <v>2.2600099999999657</v>
      </c>
      <c r="I1449">
        <f t="shared" si="44"/>
        <v>8.9686846618266998</v>
      </c>
      <c r="J1449">
        <f t="shared" si="45"/>
        <v>10.820137915817405</v>
      </c>
    </row>
    <row r="1450" spans="1:10" x14ac:dyDescent="0.25">
      <c r="A1450">
        <v>5.8299560000000383</v>
      </c>
      <c r="B1450">
        <v>0.41003399999999601</v>
      </c>
      <c r="C1450">
        <v>13.179931000000124</v>
      </c>
      <c r="D1450">
        <v>9.2862343131034422</v>
      </c>
      <c r="E1450">
        <v>9.2835471518288415</v>
      </c>
      <c r="F1450">
        <v>11.699951000000056</v>
      </c>
      <c r="G1450">
        <v>4.3900149999999485</v>
      </c>
      <c r="I1450">
        <f t="shared" si="44"/>
        <v>7.5052266245454788</v>
      </c>
      <c r="J1450">
        <f t="shared" si="45"/>
        <v>8.0346584767654434</v>
      </c>
    </row>
    <row r="1451" spans="1:10" x14ac:dyDescent="0.25">
      <c r="A1451">
        <v>0</v>
      </c>
      <c r="B1451">
        <v>5.8299560000000383</v>
      </c>
      <c r="C1451">
        <v>0.41003399999999601</v>
      </c>
      <c r="D1451">
        <v>9.280117014472772</v>
      </c>
      <c r="E1451">
        <v>9.2862343131034422</v>
      </c>
      <c r="F1451">
        <v>8.6600349999998798</v>
      </c>
      <c r="G1451">
        <v>11.699951000000056</v>
      </c>
      <c r="I1451">
        <f t="shared" si="44"/>
        <v>7.7139701005164092</v>
      </c>
      <c r="J1451">
        <f t="shared" si="45"/>
        <v>7.2251943249028123</v>
      </c>
    </row>
    <row r="1452" spans="1:10" x14ac:dyDescent="0.25">
      <c r="A1452">
        <v>1.0700689999998758</v>
      </c>
      <c r="B1452">
        <v>0</v>
      </c>
      <c r="C1452">
        <v>5.8299560000000383</v>
      </c>
      <c r="D1452">
        <v>9.2777408705234112</v>
      </c>
      <c r="E1452">
        <v>9.280117014472772</v>
      </c>
      <c r="F1452">
        <v>14.099975000000086</v>
      </c>
      <c r="G1452">
        <v>8.6600349999998798</v>
      </c>
      <c r="I1452">
        <f t="shared" si="44"/>
        <v>7.4486304985179022</v>
      </c>
      <c r="J1452">
        <f t="shared" si="45"/>
        <v>6.8047637046240368</v>
      </c>
    </row>
    <row r="1453" spans="1:10" x14ac:dyDescent="0.25">
      <c r="A1453">
        <v>5.8900149999999485</v>
      </c>
      <c r="B1453">
        <v>1.0700689999998758</v>
      </c>
      <c r="C1453">
        <v>0</v>
      </c>
      <c r="D1453">
        <v>9.2713556393668224</v>
      </c>
      <c r="E1453">
        <v>9.2777408705234112</v>
      </c>
      <c r="F1453">
        <v>5.5299070000000938</v>
      </c>
      <c r="G1453">
        <v>14.099975000000086</v>
      </c>
      <c r="I1453">
        <f t="shared" si="44"/>
        <v>6.5362094863423987</v>
      </c>
      <c r="J1453">
        <f t="shared" si="45"/>
        <v>6.1308450749866541</v>
      </c>
    </row>
    <row r="1454" spans="1:10" x14ac:dyDescent="0.25">
      <c r="A1454">
        <v>0.52001900000004753</v>
      </c>
      <c r="B1454">
        <v>5.8900149999999485</v>
      </c>
      <c r="C1454">
        <v>1.0700689999998758</v>
      </c>
      <c r="D1454">
        <v>9.2657151396148496</v>
      </c>
      <c r="E1454">
        <v>9.2713556393668224</v>
      </c>
      <c r="F1454">
        <v>0.14001499999994849</v>
      </c>
      <c r="G1454">
        <v>5.5299070000000938</v>
      </c>
      <c r="I1454">
        <f t="shared" si="44"/>
        <v>5.3333460893213882</v>
      </c>
      <c r="J1454">
        <f t="shared" si="45"/>
        <v>7.3370120957889986</v>
      </c>
    </row>
    <row r="1455" spans="1:10" x14ac:dyDescent="0.25">
      <c r="A1455">
        <v>3.9899900000000343</v>
      </c>
      <c r="B1455">
        <v>0.52001900000004753</v>
      </c>
      <c r="C1455">
        <v>5.8900149999999485</v>
      </c>
      <c r="D1455">
        <v>9.2633950707903718</v>
      </c>
      <c r="E1455">
        <v>9.2657151396148496</v>
      </c>
      <c r="F1455">
        <v>8.1599120000000767</v>
      </c>
      <c r="G1455">
        <v>0.14001499999994849</v>
      </c>
      <c r="I1455">
        <f t="shared" si="44"/>
        <v>5.0143114610244224</v>
      </c>
      <c r="J1455">
        <f t="shared" si="45"/>
        <v>6.9230080020514357</v>
      </c>
    </row>
    <row r="1456" spans="1:10" x14ac:dyDescent="0.25">
      <c r="A1456">
        <v>8.1099850000000515</v>
      </c>
      <c r="B1456">
        <v>3.9899900000000343</v>
      </c>
      <c r="C1456">
        <v>0.52001900000004753</v>
      </c>
      <c r="D1456">
        <v>9.2573900048076858</v>
      </c>
      <c r="E1456">
        <v>9.2633950707903718</v>
      </c>
      <c r="F1456">
        <v>1.4300539999999273</v>
      </c>
      <c r="G1456">
        <v>8.1599120000000767</v>
      </c>
      <c r="I1456">
        <f t="shared" si="44"/>
        <v>5.5135033830560349</v>
      </c>
      <c r="J1456">
        <f t="shared" si="45"/>
        <v>6.8391249049845708</v>
      </c>
    </row>
    <row r="1457" spans="1:10" x14ac:dyDescent="0.25">
      <c r="A1457">
        <v>0</v>
      </c>
      <c r="B1457">
        <v>8.1099850000000515</v>
      </c>
      <c r="C1457">
        <v>3.9899900000000343</v>
      </c>
      <c r="D1457">
        <v>9.2537747680164664</v>
      </c>
      <c r="E1457">
        <v>9.2573900048076858</v>
      </c>
      <c r="F1457">
        <v>0</v>
      </c>
      <c r="G1457">
        <v>1.4300539999999273</v>
      </c>
      <c r="I1457">
        <f t="shared" si="44"/>
        <v>5.4865959647769644</v>
      </c>
      <c r="J1457">
        <f t="shared" si="45"/>
        <v>8.266496777297025</v>
      </c>
    </row>
    <row r="1458" spans="1:10" x14ac:dyDescent="0.25">
      <c r="A1458">
        <v>2.339966000000004</v>
      </c>
      <c r="B1458">
        <v>0</v>
      </c>
      <c r="C1458">
        <v>8.1099850000000515</v>
      </c>
      <c r="D1458">
        <v>9.2529902757201583</v>
      </c>
      <c r="E1458">
        <v>9.2537747680164664</v>
      </c>
      <c r="F1458">
        <v>8.9399410000000898</v>
      </c>
      <c r="G1458">
        <v>0</v>
      </c>
      <c r="I1458">
        <f t="shared" si="44"/>
        <v>5.3332728148849746</v>
      </c>
      <c r="J1458">
        <f t="shared" si="45"/>
        <v>7.152220092841743</v>
      </c>
    </row>
    <row r="1459" spans="1:10" x14ac:dyDescent="0.25">
      <c r="A1459">
        <v>7.2800290000000132</v>
      </c>
      <c r="B1459">
        <v>2.339966000000004</v>
      </c>
      <c r="C1459">
        <v>0</v>
      </c>
      <c r="D1459">
        <v>9.2466482673063677</v>
      </c>
      <c r="E1459">
        <v>9.2529902757201583</v>
      </c>
      <c r="F1459">
        <v>1.940063999999893</v>
      </c>
      <c r="G1459">
        <v>8.9399410000000898</v>
      </c>
      <c r="I1459">
        <f t="shared" si="44"/>
        <v>5.2770981696210972</v>
      </c>
      <c r="J1459">
        <f t="shared" si="45"/>
        <v>6.3993376682852912</v>
      </c>
    </row>
    <row r="1460" spans="1:10" x14ac:dyDescent="0.25">
      <c r="A1460">
        <v>0.46997099999998682</v>
      </c>
      <c r="B1460">
        <v>7.2800290000000132</v>
      </c>
      <c r="C1460">
        <v>2.339966000000004</v>
      </c>
      <c r="D1460">
        <v>9.2419176630136928</v>
      </c>
      <c r="E1460">
        <v>9.2466482673063677</v>
      </c>
      <c r="F1460">
        <v>0</v>
      </c>
      <c r="G1460">
        <v>1.940063999999893</v>
      </c>
      <c r="I1460">
        <f t="shared" si="44"/>
        <v>5.132297596950905</v>
      </c>
      <c r="J1460">
        <f t="shared" si="45"/>
        <v>7.8285208903253949</v>
      </c>
    </row>
    <row r="1461" spans="1:10" x14ac:dyDescent="0.25">
      <c r="A1461">
        <v>3.8499759999999696</v>
      </c>
      <c r="B1461">
        <v>0.46997099999998682</v>
      </c>
      <c r="C1461">
        <v>7.2800290000000132</v>
      </c>
      <c r="D1461">
        <v>9.2405748234086182</v>
      </c>
      <c r="E1461">
        <v>9.2419176630136928</v>
      </c>
      <c r="F1461">
        <v>14.140014999999948</v>
      </c>
      <c r="G1461">
        <v>0</v>
      </c>
      <c r="I1461">
        <f t="shared" si="44"/>
        <v>6.1003291197204188</v>
      </c>
      <c r="J1461">
        <f t="shared" si="45"/>
        <v>7.1221598309346312</v>
      </c>
    </row>
    <row r="1462" spans="1:10" x14ac:dyDescent="0.25">
      <c r="A1462">
        <v>9.7399900000000343</v>
      </c>
      <c r="B1462">
        <v>3.8499759999999696</v>
      </c>
      <c r="C1462">
        <v>0.46997099999998682</v>
      </c>
      <c r="D1462">
        <v>9.234575778385766</v>
      </c>
      <c r="E1462">
        <v>9.2405748234086182</v>
      </c>
      <c r="F1462">
        <v>2.4000240000000304</v>
      </c>
      <c r="G1462">
        <v>14.140014999999948</v>
      </c>
      <c r="I1462">
        <f t="shared" si="44"/>
        <v>6.783306944796605</v>
      </c>
      <c r="J1462">
        <f t="shared" si="45"/>
        <v>6.7956124426292845</v>
      </c>
    </row>
    <row r="1463" spans="1:10" x14ac:dyDescent="0.25">
      <c r="A1463">
        <v>3.2700199999999313</v>
      </c>
      <c r="B1463">
        <v>9.7399900000000343</v>
      </c>
      <c r="C1463">
        <v>3.8499759999999696</v>
      </c>
      <c r="D1463">
        <v>9.2308952590567266</v>
      </c>
      <c r="E1463">
        <v>9.234575778385766</v>
      </c>
      <c r="F1463">
        <v>0.79992700000002515</v>
      </c>
      <c r="G1463">
        <v>2.4000240000000304</v>
      </c>
      <c r="I1463">
        <f t="shared" si="44"/>
        <v>6.1507228614050451</v>
      </c>
      <c r="J1463">
        <f t="shared" si="45"/>
        <v>8.5915581206346285</v>
      </c>
    </row>
    <row r="1464" spans="1:10" x14ac:dyDescent="0.25">
      <c r="A1464">
        <v>0.25</v>
      </c>
      <c r="B1464">
        <v>3.2700199999999313</v>
      </c>
      <c r="C1464">
        <v>9.7399900000000343</v>
      </c>
      <c r="D1464">
        <v>9.2312430013661135</v>
      </c>
      <c r="E1464">
        <v>9.2308952590567266</v>
      </c>
      <c r="F1464">
        <v>2.7600090000000819</v>
      </c>
      <c r="G1464">
        <v>0.79992700000002515</v>
      </c>
      <c r="I1464">
        <f t="shared" si="44"/>
        <v>5.5630839682734488</v>
      </c>
      <c r="J1464">
        <f t="shared" si="45"/>
        <v>8.1063517285192663</v>
      </c>
    </row>
    <row r="1465" spans="1:10" x14ac:dyDescent="0.25">
      <c r="A1465">
        <v>3.9300539999999273</v>
      </c>
      <c r="B1465">
        <v>0.25</v>
      </c>
      <c r="C1465">
        <v>3.2700199999999313</v>
      </c>
      <c r="D1465">
        <v>9.227173907167229</v>
      </c>
      <c r="E1465">
        <v>9.2312430013661135</v>
      </c>
      <c r="F1465">
        <v>11.339966000000004</v>
      </c>
      <c r="G1465">
        <v>2.7600090000000819</v>
      </c>
      <c r="I1465">
        <f t="shared" si="44"/>
        <v>5.5288164278948315</v>
      </c>
      <c r="J1465">
        <f t="shared" si="45"/>
        <v>6.4498342557362935</v>
      </c>
    </row>
    <row r="1466" spans="1:10" x14ac:dyDescent="0.25">
      <c r="A1466">
        <v>3.5800779999999577</v>
      </c>
      <c r="B1466">
        <v>3.9300539999999273</v>
      </c>
      <c r="C1466">
        <v>0.25</v>
      </c>
      <c r="D1466">
        <v>9.2210503233287788</v>
      </c>
      <c r="E1466">
        <v>9.227173907167229</v>
      </c>
      <c r="F1466">
        <v>4.7099610000000212</v>
      </c>
      <c r="G1466">
        <v>11.339966000000004</v>
      </c>
      <c r="I1466">
        <f t="shared" si="44"/>
        <v>6.5710538233288274</v>
      </c>
      <c r="J1466">
        <f t="shared" si="45"/>
        <v>6.7755629002658697</v>
      </c>
    </row>
    <row r="1467" spans="1:10" x14ac:dyDescent="0.25">
      <c r="A1467">
        <v>8.2900389999999788</v>
      </c>
      <c r="B1467">
        <v>3.5800779999999577</v>
      </c>
      <c r="C1467">
        <v>3.9300539999999273</v>
      </c>
      <c r="D1467">
        <v>9.2174436455350985</v>
      </c>
      <c r="E1467">
        <v>9.2210503233287788</v>
      </c>
      <c r="F1467">
        <v>7.1899410000000898</v>
      </c>
      <c r="G1467">
        <v>4.7099610000000212</v>
      </c>
      <c r="I1467">
        <f t="shared" si="44"/>
        <v>6.1537019147155707</v>
      </c>
      <c r="J1467">
        <f t="shared" si="45"/>
        <v>7.2694821824803757</v>
      </c>
    </row>
    <row r="1468" spans="1:10" x14ac:dyDescent="0.25">
      <c r="A1468">
        <v>3.5999750000000859</v>
      </c>
      <c r="B1468">
        <v>8.2900389999999788</v>
      </c>
      <c r="C1468">
        <v>3.5800779999999577</v>
      </c>
      <c r="D1468">
        <v>9.2136034782016285</v>
      </c>
      <c r="E1468">
        <v>9.2174436455350985</v>
      </c>
      <c r="F1468">
        <v>1.8599850000000515</v>
      </c>
      <c r="G1468">
        <v>7.1899410000000898</v>
      </c>
      <c r="I1468">
        <f t="shared" si="44"/>
        <v>6.8643697572395146</v>
      </c>
      <c r="J1468">
        <f t="shared" si="45"/>
        <v>8.2322048172607687</v>
      </c>
    </row>
    <row r="1469" spans="1:10" x14ac:dyDescent="0.25">
      <c r="A1469">
        <v>0.63989200000014534</v>
      </c>
      <c r="B1469">
        <v>3.5999750000000859</v>
      </c>
      <c r="C1469">
        <v>8.2900389999999788</v>
      </c>
      <c r="D1469">
        <v>9.2129747753573792</v>
      </c>
      <c r="E1469">
        <v>9.2136034782016285</v>
      </c>
      <c r="F1469">
        <v>7.9200439999999617</v>
      </c>
      <c r="G1469">
        <v>1.8599850000000515</v>
      </c>
      <c r="I1469">
        <f t="shared" si="44"/>
        <v>6.3998716361694621</v>
      </c>
      <c r="J1469">
        <f t="shared" si="45"/>
        <v>7.9485238162134744</v>
      </c>
    </row>
    <row r="1470" spans="1:10" x14ac:dyDescent="0.25">
      <c r="A1470">
        <v>5.25</v>
      </c>
      <c r="B1470">
        <v>0.63989200000014534</v>
      </c>
      <c r="C1470">
        <v>3.5999750000000859</v>
      </c>
      <c r="D1470">
        <v>9.209156408163258</v>
      </c>
      <c r="E1470">
        <v>9.2129747753573792</v>
      </c>
      <c r="F1470">
        <v>6.7100829999999405</v>
      </c>
      <c r="G1470">
        <v>7.9200439999999617</v>
      </c>
      <c r="I1470">
        <f t="shared" si="44"/>
        <v>5.9712994943456472</v>
      </c>
      <c r="J1470">
        <f t="shared" si="45"/>
        <v>6.58090398886009</v>
      </c>
    </row>
    <row r="1471" spans="1:10" x14ac:dyDescent="0.25">
      <c r="A1471">
        <v>1.0800779999999577</v>
      </c>
      <c r="B1471">
        <v>5.25</v>
      </c>
      <c r="C1471">
        <v>0.63989200000014534</v>
      </c>
      <c r="D1471">
        <v>9.2033309394969329</v>
      </c>
      <c r="E1471">
        <v>9.209156408163258</v>
      </c>
      <c r="F1471">
        <v>4.1699220000000423</v>
      </c>
      <c r="G1471">
        <v>6.7100829999999405</v>
      </c>
      <c r="I1471">
        <f t="shared" si="44"/>
        <v>5.9524167804598225</v>
      </c>
      <c r="J1471">
        <f t="shared" si="45"/>
        <v>7.116989214524664</v>
      </c>
    </row>
    <row r="1472" spans="1:10" x14ac:dyDescent="0.25">
      <c r="A1472">
        <v>0</v>
      </c>
      <c r="B1472">
        <v>1.0800779999999577</v>
      </c>
      <c r="C1472">
        <v>5.25</v>
      </c>
      <c r="D1472">
        <v>9.2006452527173845</v>
      </c>
      <c r="E1472">
        <v>9.2033309394969329</v>
      </c>
      <c r="F1472">
        <v>5.5499270000000251</v>
      </c>
      <c r="G1472">
        <v>4.1699220000000423</v>
      </c>
      <c r="I1472">
        <f t="shared" si="44"/>
        <v>5.4252190836661089</v>
      </c>
      <c r="J1472">
        <f t="shared" si="45"/>
        <v>6.9297503788945534</v>
      </c>
    </row>
    <row r="1473" spans="1:10" x14ac:dyDescent="0.25">
      <c r="A1473">
        <v>6.3099369999999908</v>
      </c>
      <c r="B1473">
        <v>0</v>
      </c>
      <c r="C1473">
        <v>1.0800779999999577</v>
      </c>
      <c r="D1473">
        <v>9.1951323082145198</v>
      </c>
      <c r="E1473">
        <v>9.2006452527173845</v>
      </c>
      <c r="F1473">
        <v>8.6199950000000172</v>
      </c>
      <c r="G1473">
        <v>5.5499270000000251</v>
      </c>
      <c r="I1473">
        <f t="shared" si="44"/>
        <v>5.252821063579626</v>
      </c>
      <c r="J1473">
        <f t="shared" si="45"/>
        <v>6.0486412393993341</v>
      </c>
    </row>
    <row r="1474" spans="1:10" x14ac:dyDescent="0.25">
      <c r="A1474">
        <v>4.2399909999999181</v>
      </c>
      <c r="B1474">
        <v>6.3099369999999908</v>
      </c>
      <c r="C1474">
        <v>0</v>
      </c>
      <c r="D1474">
        <v>9.1888940909090824</v>
      </c>
      <c r="E1474">
        <v>9.1951323082145198</v>
      </c>
      <c r="F1474">
        <v>2.1400149999999485</v>
      </c>
      <c r="G1474">
        <v>8.6199950000000172</v>
      </c>
      <c r="I1474">
        <f t="shared" si="44"/>
        <v>6.1597278267698323</v>
      </c>
      <c r="J1474">
        <f t="shared" si="45"/>
        <v>7.2433953222670784</v>
      </c>
    </row>
    <row r="1475" spans="1:10" x14ac:dyDescent="0.25">
      <c r="A1475">
        <v>1.9200439999999617</v>
      </c>
      <c r="B1475">
        <v>4.2399909999999181</v>
      </c>
      <c r="C1475">
        <v>6.3099369999999908</v>
      </c>
      <c r="D1475">
        <v>9.1869422555932125</v>
      </c>
      <c r="E1475">
        <v>9.1888940909090824</v>
      </c>
      <c r="F1475">
        <v>1.0300290000000132</v>
      </c>
      <c r="G1475">
        <v>2.1400149999999485</v>
      </c>
      <c r="I1475">
        <f t="shared" ref="I1475:I1538" si="46">$M$17+$M$18*B1475+$M$19*C1475+$M$20*D1475+$M$21*E1475+$M$22*F1475+$M$23*G1475</f>
        <v>5.241393336068648</v>
      </c>
      <c r="J1475">
        <f t="shared" ref="J1475:J1538" si="47">$M$42+$M$43*B1475+$M$44*C1475+$M$45*D1475+$M$46*E1475</f>
        <v>7.7736580928058974</v>
      </c>
    </row>
    <row r="1476" spans="1:10" x14ac:dyDescent="0.25">
      <c r="A1476">
        <v>13.160033999999996</v>
      </c>
      <c r="B1476">
        <v>1.9200439999999617</v>
      </c>
      <c r="C1476">
        <v>4.2399909999999181</v>
      </c>
      <c r="D1476">
        <v>9.1835906626016186</v>
      </c>
      <c r="E1476">
        <v>9.1869422555932125</v>
      </c>
      <c r="F1476">
        <v>5.9799809999999525</v>
      </c>
      <c r="G1476">
        <v>1.0300290000000132</v>
      </c>
      <c r="I1476">
        <f t="shared" si="46"/>
        <v>4.9126276773454949</v>
      </c>
      <c r="J1476">
        <f t="shared" si="47"/>
        <v>6.9506206106578112</v>
      </c>
    </row>
    <row r="1477" spans="1:10" x14ac:dyDescent="0.25">
      <c r="A1477">
        <v>9.2800290000000132</v>
      </c>
      <c r="B1477">
        <v>13.160033999999996</v>
      </c>
      <c r="C1477">
        <v>1.9200439999999617</v>
      </c>
      <c r="D1477">
        <v>9.1786728923493488</v>
      </c>
      <c r="E1477">
        <v>9.1835906626016186</v>
      </c>
      <c r="F1477">
        <v>2.5699460000000727</v>
      </c>
      <c r="G1477">
        <v>5.9799809999999525</v>
      </c>
      <c r="I1477">
        <f t="shared" si="46"/>
        <v>7.601041070185965</v>
      </c>
      <c r="J1477">
        <f t="shared" si="47"/>
        <v>9.0189629923366184</v>
      </c>
    </row>
    <row r="1478" spans="1:10" x14ac:dyDescent="0.25">
      <c r="A1478">
        <v>3.2698970000001282</v>
      </c>
      <c r="B1478">
        <v>9.2800290000000132</v>
      </c>
      <c r="C1478">
        <v>13.160033999999996</v>
      </c>
      <c r="D1478">
        <v>9.1813666414072994</v>
      </c>
      <c r="E1478">
        <v>9.1786728923493488</v>
      </c>
      <c r="F1478">
        <v>0.17004399999996167</v>
      </c>
      <c r="G1478">
        <v>2.5699460000000727</v>
      </c>
      <c r="I1478">
        <f t="shared" si="46"/>
        <v>7.4418027623344294</v>
      </c>
      <c r="J1478">
        <f t="shared" si="47"/>
        <v>9.9233610866834905</v>
      </c>
    </row>
    <row r="1479" spans="1:10" x14ac:dyDescent="0.25">
      <c r="A1479">
        <v>0</v>
      </c>
      <c r="B1479">
        <v>3.2698970000001282</v>
      </c>
      <c r="C1479">
        <v>9.2800290000000132</v>
      </c>
      <c r="D1479">
        <v>9.1814333502366399</v>
      </c>
      <c r="E1479">
        <v>9.1813666414072994</v>
      </c>
      <c r="F1479">
        <v>2.7600099999999657</v>
      </c>
      <c r="G1479">
        <v>0.17004399999996167</v>
      </c>
      <c r="I1479">
        <f t="shared" si="46"/>
        <v>5.3623258433891223</v>
      </c>
      <c r="J1479">
        <f t="shared" si="47"/>
        <v>8.0230664997697616</v>
      </c>
    </row>
    <row r="1480" spans="1:10" x14ac:dyDescent="0.25">
      <c r="A1480">
        <v>2.8699950000000172</v>
      </c>
      <c r="B1480">
        <v>0</v>
      </c>
      <c r="C1480">
        <v>3.2698970000001282</v>
      </c>
      <c r="D1480">
        <v>9.1774390689189111</v>
      </c>
      <c r="E1480">
        <v>9.1814333502366399</v>
      </c>
      <c r="F1480">
        <v>11.850097999999889</v>
      </c>
      <c r="G1480">
        <v>2.7600099999999657</v>
      </c>
      <c r="I1480">
        <f t="shared" si="46"/>
        <v>5.5427394444364184</v>
      </c>
      <c r="J1480">
        <f t="shared" si="47"/>
        <v>6.3838141060120348</v>
      </c>
    </row>
    <row r="1481" spans="1:10" x14ac:dyDescent="0.25">
      <c r="A1481">
        <v>9.339966000000004</v>
      </c>
      <c r="B1481">
        <v>2.8699950000000172</v>
      </c>
      <c r="C1481">
        <v>0</v>
      </c>
      <c r="D1481">
        <v>9.1712422835921608</v>
      </c>
      <c r="E1481">
        <v>9.1774390689189111</v>
      </c>
      <c r="F1481">
        <v>2.5</v>
      </c>
      <c r="G1481">
        <v>11.850097999999889</v>
      </c>
      <c r="I1481">
        <f t="shared" si="46"/>
        <v>6.0438041575526018</v>
      </c>
      <c r="J1481">
        <f t="shared" si="47"/>
        <v>6.4957125671296438</v>
      </c>
    </row>
    <row r="1482" spans="1:10" x14ac:dyDescent="0.25">
      <c r="A1482">
        <v>0</v>
      </c>
      <c r="B1482">
        <v>9.339966000000004</v>
      </c>
      <c r="C1482">
        <v>2.8699950000000172</v>
      </c>
      <c r="D1482">
        <v>9.166990429824553</v>
      </c>
      <c r="E1482">
        <v>9.1712422835921608</v>
      </c>
      <c r="F1482">
        <v>3.4200439999999617</v>
      </c>
      <c r="G1482">
        <v>2.5</v>
      </c>
      <c r="I1482">
        <f t="shared" si="46"/>
        <v>6.3140384089631274</v>
      </c>
      <c r="J1482">
        <f t="shared" si="47"/>
        <v>8.3378218829050788</v>
      </c>
    </row>
    <row r="1483" spans="1:10" x14ac:dyDescent="0.25">
      <c r="A1483">
        <v>1.9499510000000555</v>
      </c>
      <c r="B1483">
        <v>0</v>
      </c>
      <c r="C1483">
        <v>9.339966000000004</v>
      </c>
      <c r="D1483">
        <v>9.1671070687794938</v>
      </c>
      <c r="E1483">
        <v>9.166990429824553</v>
      </c>
      <c r="F1483">
        <v>6.5600589999999102</v>
      </c>
      <c r="G1483">
        <v>3.4200439999999617</v>
      </c>
      <c r="I1483">
        <f t="shared" si="46"/>
        <v>5.8222225363744915</v>
      </c>
      <c r="J1483">
        <f t="shared" si="47"/>
        <v>7.3222418542306489</v>
      </c>
    </row>
    <row r="1484" spans="1:10" x14ac:dyDescent="0.25">
      <c r="A1484">
        <v>10.209961000000021</v>
      </c>
      <c r="B1484">
        <v>1.9499510000000555</v>
      </c>
      <c r="C1484">
        <v>0</v>
      </c>
      <c r="D1484">
        <v>9.160929772911043</v>
      </c>
      <c r="E1484">
        <v>9.1671070687794938</v>
      </c>
      <c r="F1484">
        <v>11.900024999999914</v>
      </c>
      <c r="G1484">
        <v>6.5600589999999102</v>
      </c>
      <c r="I1484">
        <f t="shared" si="46"/>
        <v>6.2265337752284129</v>
      </c>
      <c r="J1484">
        <f t="shared" si="47"/>
        <v>6.2943920061520666</v>
      </c>
    </row>
    <row r="1485" spans="1:10" x14ac:dyDescent="0.25">
      <c r="A1485">
        <v>11.389892000000145</v>
      </c>
      <c r="B1485">
        <v>10.209961000000021</v>
      </c>
      <c r="C1485">
        <v>1.9499510000000555</v>
      </c>
      <c r="D1485">
        <v>9.156073894949488</v>
      </c>
      <c r="E1485">
        <v>9.160929772911043</v>
      </c>
      <c r="F1485">
        <v>1.1199950000000172</v>
      </c>
      <c r="G1485">
        <v>11.900024999999914</v>
      </c>
      <c r="I1485">
        <f t="shared" si="46"/>
        <v>7.8521221428646548</v>
      </c>
      <c r="J1485">
        <f t="shared" si="47"/>
        <v>8.3805980093959125</v>
      </c>
    </row>
    <row r="1486" spans="1:10" x14ac:dyDescent="0.25">
      <c r="A1486">
        <v>0.67004399999996167</v>
      </c>
      <c r="B1486">
        <v>11.389892000000145</v>
      </c>
      <c r="C1486">
        <v>10.209961000000021</v>
      </c>
      <c r="D1486">
        <v>9.1567831056527513</v>
      </c>
      <c r="E1486">
        <v>9.156073894949488</v>
      </c>
      <c r="F1486">
        <v>3.5200199999999313</v>
      </c>
      <c r="G1486">
        <v>1.1199950000000172</v>
      </c>
      <c r="I1486">
        <f t="shared" si="46"/>
        <v>7.6904903558995974</v>
      </c>
      <c r="J1486">
        <f t="shared" si="47"/>
        <v>9.9161494744638183</v>
      </c>
    </row>
    <row r="1487" spans="1:10" x14ac:dyDescent="0.25">
      <c r="A1487">
        <v>0</v>
      </c>
      <c r="B1487">
        <v>0.67004399999996167</v>
      </c>
      <c r="C1487">
        <v>11.389892000000145</v>
      </c>
      <c r="D1487">
        <v>9.1582848601210429</v>
      </c>
      <c r="E1487">
        <v>9.1567831056527513</v>
      </c>
      <c r="F1487">
        <v>14.859985000000052</v>
      </c>
      <c r="G1487">
        <v>3.5200199999999313</v>
      </c>
      <c r="I1487">
        <f t="shared" si="46"/>
        <v>7.580020131613793</v>
      </c>
      <c r="J1487">
        <f t="shared" si="47"/>
        <v>7.7826889992315724</v>
      </c>
    </row>
    <row r="1488" spans="1:10" x14ac:dyDescent="0.25">
      <c r="A1488">
        <v>2.8399650000001202</v>
      </c>
      <c r="B1488">
        <v>0</v>
      </c>
      <c r="C1488">
        <v>0.67004399999996167</v>
      </c>
      <c r="D1488">
        <v>9.1525803971774131</v>
      </c>
      <c r="E1488">
        <v>9.1582848601210429</v>
      </c>
      <c r="F1488">
        <v>8.1700439999999617</v>
      </c>
      <c r="G1488">
        <v>14.859985000000052</v>
      </c>
      <c r="I1488">
        <f t="shared" si="46"/>
        <v>6.929386166147971</v>
      </c>
      <c r="J1488">
        <f t="shared" si="47"/>
        <v>5.9748254567555463</v>
      </c>
    </row>
    <row r="1489" spans="1:10" x14ac:dyDescent="0.25">
      <c r="A1489">
        <v>2.5699460000000727</v>
      </c>
      <c r="B1489">
        <v>2.8399650000001202</v>
      </c>
      <c r="C1489">
        <v>0</v>
      </c>
      <c r="D1489">
        <v>9.1464336004029487</v>
      </c>
      <c r="E1489">
        <v>9.1525803971774131</v>
      </c>
      <c r="F1489">
        <v>6.100097999999889</v>
      </c>
      <c r="G1489">
        <v>8.1700439999999617</v>
      </c>
      <c r="I1489">
        <f t="shared" si="46"/>
        <v>5.8639127439676599</v>
      </c>
      <c r="J1489">
        <f t="shared" si="47"/>
        <v>6.4832424263949608</v>
      </c>
    </row>
    <row r="1490" spans="1:10" x14ac:dyDescent="0.25">
      <c r="A1490">
        <v>0</v>
      </c>
      <c r="B1490">
        <v>2.5699460000000727</v>
      </c>
      <c r="C1490">
        <v>2.8399650000001202</v>
      </c>
      <c r="D1490">
        <v>9.1422010711409332</v>
      </c>
      <c r="E1490">
        <v>9.1464336004029487</v>
      </c>
      <c r="F1490">
        <v>2.25</v>
      </c>
      <c r="G1490">
        <v>6.100097999999889</v>
      </c>
      <c r="I1490">
        <f t="shared" si="46"/>
        <v>5.2596203059189151</v>
      </c>
      <c r="J1490">
        <f t="shared" si="47"/>
        <v>6.8640935809358732</v>
      </c>
    </row>
    <row r="1491" spans="1:10" x14ac:dyDescent="0.25">
      <c r="A1491">
        <v>3</v>
      </c>
      <c r="B1491">
        <v>0</v>
      </c>
      <c r="C1491">
        <v>2.5699460000000727</v>
      </c>
      <c r="D1491">
        <v>9.1377931200536491</v>
      </c>
      <c r="E1491">
        <v>9.1422010711409332</v>
      </c>
      <c r="F1491">
        <v>9.8699950000000172</v>
      </c>
      <c r="G1491">
        <v>2.25</v>
      </c>
      <c r="I1491">
        <f t="shared" si="46"/>
        <v>5.0278546664454993</v>
      </c>
      <c r="J1491">
        <f t="shared" si="47"/>
        <v>6.2657725323194189</v>
      </c>
    </row>
    <row r="1492" spans="1:10" x14ac:dyDescent="0.25">
      <c r="A1492">
        <v>6.7900389999999788</v>
      </c>
      <c r="B1492">
        <v>3</v>
      </c>
      <c r="C1492">
        <v>0</v>
      </c>
      <c r="D1492">
        <v>9.1316685938337745</v>
      </c>
      <c r="E1492">
        <v>9.1377931200536491</v>
      </c>
      <c r="F1492">
        <v>3.0300290000000132</v>
      </c>
      <c r="G1492">
        <v>9.8699950000000172</v>
      </c>
      <c r="I1492">
        <f t="shared" si="46"/>
        <v>5.7642026332830856</v>
      </c>
      <c r="J1492">
        <f t="shared" si="47"/>
        <v>6.5142741451405257</v>
      </c>
    </row>
    <row r="1493" spans="1:10" x14ac:dyDescent="0.25">
      <c r="A1493">
        <v>0</v>
      </c>
      <c r="B1493">
        <v>6.7900389999999788</v>
      </c>
      <c r="C1493">
        <v>3</v>
      </c>
      <c r="D1493">
        <v>9.1275616490287952</v>
      </c>
      <c r="E1493">
        <v>9.1316685938337745</v>
      </c>
      <c r="F1493">
        <v>0</v>
      </c>
      <c r="G1493">
        <v>3.0300290000000132</v>
      </c>
      <c r="I1493">
        <f t="shared" si="46"/>
        <v>5.3221500724522635</v>
      </c>
      <c r="J1493">
        <f t="shared" si="47"/>
        <v>7.797405743312698</v>
      </c>
    </row>
    <row r="1494" spans="1:10" x14ac:dyDescent="0.25">
      <c r="A1494">
        <v>6.4399419999999736</v>
      </c>
      <c r="B1494">
        <v>0</v>
      </c>
      <c r="C1494">
        <v>6.7900389999999788</v>
      </c>
      <c r="D1494">
        <v>9.1259970421686685</v>
      </c>
      <c r="E1494">
        <v>9.1275616490287952</v>
      </c>
      <c r="F1494">
        <v>9.2099610000000212</v>
      </c>
      <c r="G1494">
        <v>0</v>
      </c>
      <c r="I1494">
        <f t="shared" si="46"/>
        <v>5.1522793159673892</v>
      </c>
      <c r="J1494">
        <f t="shared" si="47"/>
        <v>6.917099102821485</v>
      </c>
    </row>
    <row r="1495" spans="1:10" x14ac:dyDescent="0.25">
      <c r="A1495">
        <v>10.5</v>
      </c>
      <c r="B1495">
        <v>6.4399419999999736</v>
      </c>
      <c r="C1495">
        <v>0</v>
      </c>
      <c r="D1495">
        <v>9.1198926963210631</v>
      </c>
      <c r="E1495">
        <v>9.1259970421686685</v>
      </c>
      <c r="F1495">
        <v>7.2100829999999405</v>
      </c>
      <c r="G1495">
        <v>9.2099610000000212</v>
      </c>
      <c r="I1495">
        <f t="shared" si="46"/>
        <v>7.0674626033722667</v>
      </c>
      <c r="J1495">
        <f t="shared" si="47"/>
        <v>7.2548617681596639</v>
      </c>
    </row>
    <row r="1496" spans="1:10" x14ac:dyDescent="0.25">
      <c r="A1496">
        <v>0.89001499999994849</v>
      </c>
      <c r="B1496">
        <v>10.5</v>
      </c>
      <c r="C1496">
        <v>6.4399419999999736</v>
      </c>
      <c r="D1496">
        <v>9.1181012854278016</v>
      </c>
      <c r="E1496">
        <v>9.1198926963210631</v>
      </c>
      <c r="F1496">
        <v>0.63000499999998283</v>
      </c>
      <c r="G1496">
        <v>7.2100829999999405</v>
      </c>
      <c r="I1496">
        <f t="shared" si="46"/>
        <v>7.6337695565674686</v>
      </c>
      <c r="J1496">
        <f t="shared" si="47"/>
        <v>9.1301420177210773</v>
      </c>
    </row>
    <row r="1497" spans="1:10" x14ac:dyDescent="0.25">
      <c r="A1497">
        <v>5.530029999999897</v>
      </c>
      <c r="B1497">
        <v>0.89001499999994849</v>
      </c>
      <c r="C1497">
        <v>10.5</v>
      </c>
      <c r="D1497">
        <v>9.119024397461585</v>
      </c>
      <c r="E1497">
        <v>9.1181012854278016</v>
      </c>
      <c r="F1497">
        <v>7.149902000000111</v>
      </c>
      <c r="G1497">
        <v>0.63000499999998283</v>
      </c>
      <c r="I1497">
        <f t="shared" si="46"/>
        <v>5.7519239268524016</v>
      </c>
      <c r="J1497">
        <f t="shared" si="47"/>
        <v>7.6828602995997759</v>
      </c>
    </row>
    <row r="1498" spans="1:10" x14ac:dyDescent="0.25">
      <c r="A1498">
        <v>0</v>
      </c>
      <c r="B1498">
        <v>5.530029999999897</v>
      </c>
      <c r="C1498">
        <v>0.89001499999994849</v>
      </c>
      <c r="D1498">
        <v>9.1135310667556695</v>
      </c>
      <c r="E1498">
        <v>9.119024397461585</v>
      </c>
      <c r="F1498">
        <v>4.6799310000001242</v>
      </c>
      <c r="G1498">
        <v>7.149902000000111</v>
      </c>
      <c r="I1498">
        <f t="shared" si="46"/>
        <v>6.2099127998356307</v>
      </c>
      <c r="J1498">
        <f t="shared" si="47"/>
        <v>7.1946441713538913</v>
      </c>
    </row>
    <row r="1499" spans="1:10" x14ac:dyDescent="0.25">
      <c r="A1499">
        <v>1.0100099999999657</v>
      </c>
      <c r="B1499">
        <v>0</v>
      </c>
      <c r="C1499">
        <v>5.530029999999897</v>
      </c>
      <c r="D1499">
        <v>9.1111404723148723</v>
      </c>
      <c r="E1499">
        <v>9.1135310667556695</v>
      </c>
      <c r="F1499">
        <v>5.3900149999999485</v>
      </c>
      <c r="G1499">
        <v>4.6799310000001242</v>
      </c>
      <c r="I1499">
        <f t="shared" si="46"/>
        <v>5.2838090346545608</v>
      </c>
      <c r="J1499">
        <f t="shared" si="47"/>
        <v>6.7182090220547037</v>
      </c>
    </row>
    <row r="1500" spans="1:10" x14ac:dyDescent="0.25">
      <c r="A1500">
        <v>0.97998000000006869</v>
      </c>
      <c r="B1500">
        <v>1.0100099999999657</v>
      </c>
      <c r="C1500">
        <v>0</v>
      </c>
      <c r="D1500">
        <v>9.1050663786666615</v>
      </c>
      <c r="E1500">
        <v>9.1111404723148723</v>
      </c>
      <c r="F1500">
        <v>6.4799809999999525</v>
      </c>
      <c r="G1500">
        <v>5.3900149999999485</v>
      </c>
      <c r="I1500">
        <f t="shared" si="46"/>
        <v>4.9506905373392485</v>
      </c>
      <c r="J1500">
        <f t="shared" si="47"/>
        <v>6.0777964794840287</v>
      </c>
    </row>
    <row r="1501" spans="1:10" x14ac:dyDescent="0.25">
      <c r="A1501">
        <v>9.5399170000000595</v>
      </c>
      <c r="B1501">
        <v>0.97998000000006869</v>
      </c>
      <c r="C1501">
        <v>1.0100099999999657</v>
      </c>
      <c r="D1501">
        <v>9.0996732698201139</v>
      </c>
      <c r="E1501">
        <v>9.1050663786666615</v>
      </c>
      <c r="F1501">
        <v>8.3599850000000515</v>
      </c>
      <c r="G1501">
        <v>6.4799809999999525</v>
      </c>
      <c r="I1501">
        <f t="shared" si="46"/>
        <v>5.600200572735436</v>
      </c>
      <c r="J1501">
        <f t="shared" si="47"/>
        <v>6.2265744334168973</v>
      </c>
    </row>
    <row r="1502" spans="1:10" x14ac:dyDescent="0.25">
      <c r="A1502">
        <v>0.38000499999998283</v>
      </c>
      <c r="B1502">
        <v>9.5399170000000595</v>
      </c>
      <c r="C1502">
        <v>0.97998000000006869</v>
      </c>
      <c r="D1502">
        <v>9.0942673488681702</v>
      </c>
      <c r="E1502">
        <v>9.0996732698201139</v>
      </c>
      <c r="F1502">
        <v>1.320067999999992</v>
      </c>
      <c r="G1502">
        <v>8.3599850000000515</v>
      </c>
      <c r="I1502">
        <f t="shared" si="46"/>
        <v>6.8775690843542439</v>
      </c>
      <c r="J1502">
        <f t="shared" si="47"/>
        <v>8.0705515780088319</v>
      </c>
    </row>
    <row r="1503" spans="1:10" x14ac:dyDescent="0.25">
      <c r="A1503">
        <v>0</v>
      </c>
      <c r="B1503">
        <v>0.38000499999998283</v>
      </c>
      <c r="C1503">
        <v>9.5399170000000595</v>
      </c>
      <c r="D1503">
        <v>9.0945638556220842</v>
      </c>
      <c r="E1503">
        <v>9.0942673488681702</v>
      </c>
      <c r="F1503">
        <v>4.9199220000000423</v>
      </c>
      <c r="G1503">
        <v>1.320067999999992</v>
      </c>
      <c r="I1503">
        <f t="shared" si="46"/>
        <v>5.2753497268618181</v>
      </c>
      <c r="J1503">
        <f t="shared" si="47"/>
        <v>7.4179399246120514</v>
      </c>
    </row>
    <row r="1504" spans="1:10" x14ac:dyDescent="0.25">
      <c r="A1504">
        <v>3.5500489999999445</v>
      </c>
      <c r="B1504">
        <v>0</v>
      </c>
      <c r="C1504">
        <v>0.38000499999998283</v>
      </c>
      <c r="D1504">
        <v>9.0887696010638255</v>
      </c>
      <c r="E1504">
        <v>9.0945638556220842</v>
      </c>
      <c r="F1504">
        <v>9.3399650000001202</v>
      </c>
      <c r="G1504">
        <v>4.9199220000000423</v>
      </c>
      <c r="I1504">
        <f t="shared" si="46"/>
        <v>5.1173031555788713</v>
      </c>
      <c r="J1504">
        <f t="shared" si="47"/>
        <v>5.9144997932320429</v>
      </c>
    </row>
    <row r="1505" spans="1:10" x14ac:dyDescent="0.25">
      <c r="A1505">
        <v>9.8900149999999485</v>
      </c>
      <c r="B1505">
        <v>3.5500489999999445</v>
      </c>
      <c r="C1505">
        <v>0</v>
      </c>
      <c r="D1505">
        <v>9.082730551495013</v>
      </c>
      <c r="E1505">
        <v>9.0887696010638255</v>
      </c>
      <c r="F1505">
        <v>1.7399900000000343</v>
      </c>
      <c r="G1505">
        <v>9.3399650000001202</v>
      </c>
      <c r="I1505">
        <f t="shared" si="46"/>
        <v>5.5870475262639134</v>
      </c>
      <c r="J1505">
        <f t="shared" si="47"/>
        <v>6.6213600063498195</v>
      </c>
    </row>
    <row r="1506" spans="1:10" x14ac:dyDescent="0.25">
      <c r="A1506">
        <v>10.239990000000034</v>
      </c>
      <c r="B1506">
        <v>9.8900149999999485</v>
      </c>
      <c r="C1506">
        <v>3.5500489999999445</v>
      </c>
      <c r="D1506">
        <v>9.0790567921646694</v>
      </c>
      <c r="E1506">
        <v>9.082730551495013</v>
      </c>
      <c r="F1506">
        <v>0</v>
      </c>
      <c r="G1506">
        <v>1.7399900000000343</v>
      </c>
      <c r="I1506">
        <f t="shared" si="46"/>
        <v>5.8711625875721056</v>
      </c>
      <c r="J1506">
        <f t="shared" si="47"/>
        <v>8.5409512777567702</v>
      </c>
    </row>
    <row r="1507" spans="1:10" x14ac:dyDescent="0.25">
      <c r="A1507">
        <v>3.75</v>
      </c>
      <c r="B1507">
        <v>10.239990000000034</v>
      </c>
      <c r="C1507">
        <v>9.8900149999999485</v>
      </c>
      <c r="D1507">
        <v>9.0795949197080237</v>
      </c>
      <c r="E1507">
        <v>9.0790567921646694</v>
      </c>
      <c r="F1507">
        <v>0</v>
      </c>
      <c r="G1507">
        <v>0</v>
      </c>
      <c r="I1507">
        <f t="shared" si="46"/>
        <v>6.6116336090612684</v>
      </c>
      <c r="J1507">
        <f t="shared" si="47"/>
        <v>9.599509149579621</v>
      </c>
    </row>
    <row r="1508" spans="1:10" x14ac:dyDescent="0.25">
      <c r="A1508">
        <v>0</v>
      </c>
      <c r="B1508">
        <v>3.75</v>
      </c>
      <c r="C1508">
        <v>10.239990000000034</v>
      </c>
      <c r="D1508">
        <v>9.0803644124668388</v>
      </c>
      <c r="E1508">
        <v>9.0795949197080237</v>
      </c>
      <c r="F1508">
        <v>5.8599850000000515</v>
      </c>
      <c r="G1508">
        <v>0</v>
      </c>
      <c r="I1508">
        <f t="shared" si="46"/>
        <v>6.0514504937320259</v>
      </c>
      <c r="J1508">
        <f t="shared" si="47"/>
        <v>8.2513601489736956</v>
      </c>
    </row>
    <row r="1509" spans="1:10" x14ac:dyDescent="0.25">
      <c r="A1509">
        <v>4.8000489999999445</v>
      </c>
      <c r="B1509">
        <v>0</v>
      </c>
      <c r="C1509">
        <v>3.75</v>
      </c>
      <c r="D1509">
        <v>9.0768320304837591</v>
      </c>
      <c r="E1509">
        <v>9.0803644124668388</v>
      </c>
      <c r="F1509">
        <v>10.979980000000069</v>
      </c>
      <c r="G1509">
        <v>5.8599850000000515</v>
      </c>
      <c r="I1509">
        <f t="shared" si="46"/>
        <v>6.0789742019410964</v>
      </c>
      <c r="J1509">
        <f t="shared" si="47"/>
        <v>6.4340248109043916</v>
      </c>
    </row>
    <row r="1510" spans="1:10" x14ac:dyDescent="0.25">
      <c r="A1510">
        <v>0.8000489999999445</v>
      </c>
      <c r="B1510">
        <v>4.8000489999999445</v>
      </c>
      <c r="C1510">
        <v>0</v>
      </c>
      <c r="D1510">
        <v>9.0708208834437034</v>
      </c>
      <c r="E1510">
        <v>9.0768320304837591</v>
      </c>
      <c r="F1510">
        <v>11.309936000000107</v>
      </c>
      <c r="G1510">
        <v>10.979980000000069</v>
      </c>
      <c r="I1510">
        <f t="shared" si="46"/>
        <v>7.6493459332889735</v>
      </c>
      <c r="J1510">
        <f t="shared" si="47"/>
        <v>6.8886306766522356</v>
      </c>
    </row>
    <row r="1511" spans="1:10" x14ac:dyDescent="0.25">
      <c r="A1511">
        <v>11.940063999999893</v>
      </c>
      <c r="B1511">
        <v>0.8000489999999445</v>
      </c>
      <c r="C1511">
        <v>4.8000489999999445</v>
      </c>
      <c r="D1511">
        <v>9.0679944295168706</v>
      </c>
      <c r="E1511">
        <v>9.0708208834437034</v>
      </c>
      <c r="F1511">
        <v>8.6800539999999273</v>
      </c>
      <c r="G1511">
        <v>11.309936000000107</v>
      </c>
      <c r="I1511">
        <f t="shared" si="46"/>
        <v>7.1415357577249416</v>
      </c>
      <c r="J1511">
        <f t="shared" si="47"/>
        <v>6.7675774481487911</v>
      </c>
    </row>
    <row r="1512" spans="1:10" x14ac:dyDescent="0.25">
      <c r="A1512">
        <v>4.2000729999999749</v>
      </c>
      <c r="B1512">
        <v>11.940063999999893</v>
      </c>
      <c r="C1512">
        <v>0.8000489999999445</v>
      </c>
      <c r="D1512">
        <v>9.0625262116402059</v>
      </c>
      <c r="E1512">
        <v>9.0679944295168706</v>
      </c>
      <c r="F1512">
        <v>0</v>
      </c>
      <c r="G1512">
        <v>8.6800539999999273</v>
      </c>
      <c r="I1512">
        <f t="shared" si="46"/>
        <v>7.2643404201294102</v>
      </c>
      <c r="J1512">
        <f t="shared" si="47"/>
        <v>8.5537209082609955</v>
      </c>
    </row>
    <row r="1513" spans="1:10" x14ac:dyDescent="0.25">
      <c r="A1513">
        <v>14.819946000000073</v>
      </c>
      <c r="B1513">
        <v>4.2000729999999749</v>
      </c>
      <c r="C1513">
        <v>11.940063999999893</v>
      </c>
      <c r="D1513">
        <v>9.0644280872438809</v>
      </c>
      <c r="E1513">
        <v>9.0625262116402059</v>
      </c>
      <c r="F1513">
        <v>5.839966000000004</v>
      </c>
      <c r="G1513">
        <v>0</v>
      </c>
      <c r="I1513">
        <f t="shared" si="46"/>
        <v>6.4187447198079495</v>
      </c>
      <c r="J1513">
        <f t="shared" si="47"/>
        <v>8.6083433008036661</v>
      </c>
    </row>
    <row r="1514" spans="1:10" x14ac:dyDescent="0.25">
      <c r="A1514">
        <v>1.2700199999999313</v>
      </c>
      <c r="B1514">
        <v>14.819946000000073</v>
      </c>
      <c r="C1514">
        <v>4.2000729999999749</v>
      </c>
      <c r="D1514">
        <v>9.0612151710700068</v>
      </c>
      <c r="E1514">
        <v>9.0644280872438809</v>
      </c>
      <c r="F1514">
        <v>0</v>
      </c>
      <c r="G1514">
        <v>5.839966000000004</v>
      </c>
      <c r="I1514">
        <f t="shared" si="46"/>
        <v>7.9142654327693132</v>
      </c>
      <c r="J1514">
        <f t="shared" si="47"/>
        <v>9.7028521851231098</v>
      </c>
    </row>
    <row r="1515" spans="1:10" x14ac:dyDescent="0.25">
      <c r="A1515">
        <v>4.309936000000107</v>
      </c>
      <c r="B1515">
        <v>1.2700199999999313</v>
      </c>
      <c r="C1515">
        <v>14.819946000000073</v>
      </c>
      <c r="D1515">
        <v>9.0650163135313466</v>
      </c>
      <c r="E1515">
        <v>9.0612151710700068</v>
      </c>
      <c r="F1515">
        <v>6.2900389999999788</v>
      </c>
      <c r="G1515">
        <v>0</v>
      </c>
      <c r="I1515">
        <f t="shared" si="46"/>
        <v>6.2608669411486355</v>
      </c>
      <c r="J1515">
        <f t="shared" si="47"/>
        <v>8.4216910138028922</v>
      </c>
    </row>
    <row r="1516" spans="1:10" x14ac:dyDescent="0.25">
      <c r="A1516">
        <v>0</v>
      </c>
      <c r="B1516">
        <v>4.309936000000107</v>
      </c>
      <c r="C1516">
        <v>1.2700199999999313</v>
      </c>
      <c r="D1516">
        <v>9.0598744953825801</v>
      </c>
      <c r="E1516">
        <v>9.0650163135313466</v>
      </c>
      <c r="F1516">
        <v>2.4000249999999141</v>
      </c>
      <c r="G1516">
        <v>6.2900389999999788</v>
      </c>
      <c r="I1516">
        <f t="shared" si="46"/>
        <v>5.4667041099971749</v>
      </c>
      <c r="J1516">
        <f t="shared" si="47"/>
        <v>6.9769417916943102</v>
      </c>
    </row>
    <row r="1517" spans="1:10" x14ac:dyDescent="0.25">
      <c r="A1517">
        <v>3.2399900000000343</v>
      </c>
      <c r="B1517">
        <v>0</v>
      </c>
      <c r="C1517">
        <v>4.309936000000107</v>
      </c>
      <c r="D1517">
        <v>9.0567433559657147</v>
      </c>
      <c r="E1517">
        <v>9.0598744953825801</v>
      </c>
      <c r="F1517">
        <v>6.059936000000107</v>
      </c>
      <c r="G1517">
        <v>2.4000249999999141</v>
      </c>
      <c r="I1517">
        <f t="shared" si="46"/>
        <v>4.7431103433984152</v>
      </c>
      <c r="J1517">
        <f t="shared" si="47"/>
        <v>6.5159885124483026</v>
      </c>
    </row>
    <row r="1518" spans="1:10" x14ac:dyDescent="0.25">
      <c r="A1518">
        <v>7.2900389999999788</v>
      </c>
      <c r="B1518">
        <v>3.2399900000000343</v>
      </c>
      <c r="C1518">
        <v>0</v>
      </c>
      <c r="D1518">
        <v>9.0507771218708761</v>
      </c>
      <c r="E1518">
        <v>9.0567433559657147</v>
      </c>
      <c r="F1518">
        <v>9.25</v>
      </c>
      <c r="G1518">
        <v>6.059936000000107</v>
      </c>
      <c r="I1518">
        <f t="shared" si="46"/>
        <v>6.0133998249570562</v>
      </c>
      <c r="J1518">
        <f t="shared" si="47"/>
        <v>6.5466435913732841</v>
      </c>
    </row>
    <row r="1519" spans="1:10" x14ac:dyDescent="0.25">
      <c r="A1519">
        <v>8.1999510000000555</v>
      </c>
      <c r="B1519">
        <v>7.2900389999999788</v>
      </c>
      <c r="C1519">
        <v>3.2399900000000343</v>
      </c>
      <c r="D1519">
        <v>9.0469517188940021</v>
      </c>
      <c r="E1519">
        <v>9.0507771218708761</v>
      </c>
      <c r="F1519">
        <v>1.3100589999999102</v>
      </c>
      <c r="G1519">
        <v>9.25</v>
      </c>
      <c r="I1519">
        <f t="shared" si="46"/>
        <v>6.8780617640445261</v>
      </c>
      <c r="J1519">
        <f t="shared" si="47"/>
        <v>7.9232605233155491</v>
      </c>
    </row>
    <row r="1520" spans="1:10" x14ac:dyDescent="0.25">
      <c r="A1520">
        <v>2.0019999999931315E-2</v>
      </c>
      <c r="B1520">
        <v>8.1999510000000555</v>
      </c>
      <c r="C1520">
        <v>7.2900389999999788</v>
      </c>
      <c r="D1520">
        <v>9.045795855263151</v>
      </c>
      <c r="E1520">
        <v>9.0469517188940021</v>
      </c>
      <c r="F1520">
        <v>6.5800779999999577</v>
      </c>
      <c r="G1520">
        <v>1.3100589999999102</v>
      </c>
      <c r="I1520">
        <f t="shared" si="46"/>
        <v>6.9802141719337705</v>
      </c>
      <c r="J1520">
        <f t="shared" si="47"/>
        <v>8.7474639180283003</v>
      </c>
    </row>
    <row r="1521" spans="1:10" x14ac:dyDescent="0.25">
      <c r="A1521">
        <v>8.1700439999999617</v>
      </c>
      <c r="B1521">
        <v>2.0019999999931315E-2</v>
      </c>
      <c r="C1521">
        <v>8.1999510000000555</v>
      </c>
      <c r="D1521">
        <v>9.0452397442471995</v>
      </c>
      <c r="E1521">
        <v>9.045795855263151</v>
      </c>
      <c r="F1521">
        <v>4.1400140000000647</v>
      </c>
      <c r="G1521">
        <v>6.5800779999999577</v>
      </c>
      <c r="I1521">
        <f t="shared" si="46"/>
        <v>5.8818570470003877</v>
      </c>
      <c r="J1521">
        <f t="shared" si="47"/>
        <v>7.1205764224015109</v>
      </c>
    </row>
    <row r="1522" spans="1:10" x14ac:dyDescent="0.25">
      <c r="A1522">
        <v>3.5699469999999565</v>
      </c>
      <c r="B1522">
        <v>8.1700439999999617</v>
      </c>
      <c r="C1522">
        <v>2.0019999999931315E-2</v>
      </c>
      <c r="D1522">
        <v>9.0393099021024899</v>
      </c>
      <c r="E1522">
        <v>9.0452397442471995</v>
      </c>
      <c r="F1522">
        <v>0</v>
      </c>
      <c r="G1522">
        <v>4.1400140000000647</v>
      </c>
      <c r="I1522">
        <f t="shared" si="46"/>
        <v>5.3795198754234743</v>
      </c>
      <c r="J1522">
        <f t="shared" si="47"/>
        <v>7.6124426695867999</v>
      </c>
    </row>
    <row r="1523" spans="1:10" x14ac:dyDescent="0.25">
      <c r="A1523">
        <v>11.210082999999941</v>
      </c>
      <c r="B1523">
        <v>3.5699469999999565</v>
      </c>
      <c r="C1523">
        <v>8.1700439999999617</v>
      </c>
      <c r="D1523">
        <v>9.0387391431385371</v>
      </c>
      <c r="E1523">
        <v>9.0393099021024899</v>
      </c>
      <c r="F1523">
        <v>9.1800530000000435</v>
      </c>
      <c r="G1523">
        <v>0</v>
      </c>
      <c r="I1523">
        <f t="shared" si="46"/>
        <v>6.1835376428511593</v>
      </c>
      <c r="J1523">
        <f t="shared" si="47"/>
        <v>7.8815718656826146</v>
      </c>
    </row>
    <row r="1524" spans="1:10" x14ac:dyDescent="0.25">
      <c r="A1524">
        <v>4.0100099999999657</v>
      </c>
      <c r="B1524">
        <v>11.210082999999941</v>
      </c>
      <c r="C1524">
        <v>3.5699469999999565</v>
      </c>
      <c r="D1524">
        <v>9.035150696850387</v>
      </c>
      <c r="E1524">
        <v>9.0387391431385371</v>
      </c>
      <c r="F1524">
        <v>0</v>
      </c>
      <c r="G1524">
        <v>9.1800530000000435</v>
      </c>
      <c r="I1524">
        <f t="shared" si="46"/>
        <v>7.625498815127397</v>
      </c>
      <c r="J1524">
        <f t="shared" si="47"/>
        <v>8.8187495612768156</v>
      </c>
    </row>
    <row r="1525" spans="1:10" x14ac:dyDescent="0.25">
      <c r="A1525">
        <v>4.149902000000111</v>
      </c>
      <c r="B1525">
        <v>4.0100099999999657</v>
      </c>
      <c r="C1525">
        <v>11.210082999999941</v>
      </c>
      <c r="D1525">
        <v>9.036576881967207</v>
      </c>
      <c r="E1525">
        <v>9.035150696850387</v>
      </c>
      <c r="F1525">
        <v>11.949951000000056</v>
      </c>
      <c r="G1525">
        <v>0</v>
      </c>
      <c r="I1525">
        <f t="shared" si="46"/>
        <v>7.1849346845090167</v>
      </c>
      <c r="J1525">
        <f t="shared" si="47"/>
        <v>8.4474261388999139</v>
      </c>
    </row>
    <row r="1526" spans="1:10" x14ac:dyDescent="0.25">
      <c r="A1526">
        <v>3.839966000000004</v>
      </c>
      <c r="B1526">
        <v>4.149902000000111</v>
      </c>
      <c r="C1526">
        <v>4.0100099999999657</v>
      </c>
      <c r="D1526">
        <v>9.0332829325032709</v>
      </c>
      <c r="E1526">
        <v>9.036576881967207</v>
      </c>
      <c r="F1526">
        <v>6.9600829999999405</v>
      </c>
      <c r="G1526">
        <v>11.949951000000056</v>
      </c>
      <c r="I1526">
        <f t="shared" si="46"/>
        <v>7.6538356290861937</v>
      </c>
      <c r="J1526">
        <f t="shared" si="47"/>
        <v>7.3607042403970642</v>
      </c>
    </row>
    <row r="1527" spans="1:10" x14ac:dyDescent="0.25">
      <c r="A1527">
        <v>0</v>
      </c>
      <c r="B1527">
        <v>3.839966000000004</v>
      </c>
      <c r="C1527">
        <v>4.149902000000111</v>
      </c>
      <c r="D1527">
        <v>9.030084909626714</v>
      </c>
      <c r="E1527">
        <v>9.0332829325032709</v>
      </c>
      <c r="F1527">
        <v>2.8599850000000515</v>
      </c>
      <c r="G1527">
        <v>6.9600829999999405</v>
      </c>
      <c r="I1527">
        <f t="shared" si="46"/>
        <v>6.0082603537915507</v>
      </c>
      <c r="J1527">
        <f t="shared" si="47"/>
        <v>7.3146391434960121</v>
      </c>
    </row>
    <row r="1528" spans="1:10" x14ac:dyDescent="0.25">
      <c r="A1528">
        <v>2.4599610000000212</v>
      </c>
      <c r="B1528">
        <v>0</v>
      </c>
      <c r="C1528">
        <v>3.839966000000004</v>
      </c>
      <c r="D1528">
        <v>9.0266882349476383</v>
      </c>
      <c r="E1528">
        <v>9.030084909626714</v>
      </c>
      <c r="F1528">
        <v>15.58996500000012</v>
      </c>
      <c r="G1528">
        <v>2.8599850000000515</v>
      </c>
      <c r="I1528">
        <f t="shared" si="46"/>
        <v>6.2033472096177542</v>
      </c>
      <c r="J1528">
        <f t="shared" si="47"/>
        <v>6.4358999549173372</v>
      </c>
    </row>
    <row r="1529" spans="1:10" x14ac:dyDescent="0.25">
      <c r="A1529">
        <v>6.8499750000000859</v>
      </c>
      <c r="B1529">
        <v>2.4599610000000212</v>
      </c>
      <c r="C1529">
        <v>0</v>
      </c>
      <c r="D1529">
        <v>9.0207845801177182</v>
      </c>
      <c r="E1529">
        <v>9.0266882349476383</v>
      </c>
      <c r="F1529">
        <v>3.6700439999999617</v>
      </c>
      <c r="G1529">
        <v>15.58996500000012</v>
      </c>
      <c r="I1529">
        <f t="shared" si="46"/>
        <v>6.8383870387633419</v>
      </c>
      <c r="J1529">
        <f t="shared" si="47"/>
        <v>6.3708362515255264</v>
      </c>
    </row>
    <row r="1530" spans="1:10" x14ac:dyDescent="0.25">
      <c r="A1530">
        <v>0</v>
      </c>
      <c r="B1530">
        <v>6.8499750000000859</v>
      </c>
      <c r="C1530">
        <v>2.4599610000000212</v>
      </c>
      <c r="D1530">
        <v>9.016496460130714</v>
      </c>
      <c r="E1530">
        <v>9.0207845801177182</v>
      </c>
      <c r="F1530">
        <v>0</v>
      </c>
      <c r="G1530">
        <v>3.6700439999999617</v>
      </c>
      <c r="I1530">
        <f t="shared" si="46"/>
        <v>5.3633135312141684</v>
      </c>
      <c r="J1530">
        <f t="shared" si="47"/>
        <v>7.6999017792631186</v>
      </c>
    </row>
    <row r="1531" spans="1:10" x14ac:dyDescent="0.25">
      <c r="A1531">
        <v>2.3299560000000383</v>
      </c>
      <c r="B1531">
        <v>0</v>
      </c>
      <c r="C1531">
        <v>6.8499750000000859</v>
      </c>
      <c r="D1531">
        <v>9.0150813579359852</v>
      </c>
      <c r="E1531">
        <v>9.016496460130714</v>
      </c>
      <c r="F1531">
        <v>11.459961000000021</v>
      </c>
      <c r="G1531">
        <v>0</v>
      </c>
      <c r="I1531">
        <f t="shared" si="46"/>
        <v>5.4911829214888179</v>
      </c>
      <c r="J1531">
        <f t="shared" si="47"/>
        <v>6.8997275198835419</v>
      </c>
    </row>
    <row r="1532" spans="1:10" x14ac:dyDescent="0.25">
      <c r="A1532">
        <v>9.3699950000000172</v>
      </c>
      <c r="B1532">
        <v>2.3299560000000383</v>
      </c>
      <c r="C1532">
        <v>0</v>
      </c>
      <c r="D1532">
        <v>9.0091968400783244</v>
      </c>
      <c r="E1532">
        <v>9.0150813579359852</v>
      </c>
      <c r="F1532">
        <v>1.119995999999901</v>
      </c>
      <c r="G1532">
        <v>11.459961000000021</v>
      </c>
      <c r="I1532">
        <f t="shared" si="46"/>
        <v>5.6146632424674872</v>
      </c>
      <c r="J1532">
        <f t="shared" si="47"/>
        <v>6.3399496682776419</v>
      </c>
    </row>
    <row r="1533" spans="1:10" x14ac:dyDescent="0.25">
      <c r="A1533">
        <v>5.0399170000000595</v>
      </c>
      <c r="B1533">
        <v>9.3699950000000172</v>
      </c>
      <c r="C1533">
        <v>2.3299560000000383</v>
      </c>
      <c r="D1533">
        <v>9.0048398662752724</v>
      </c>
      <c r="E1533">
        <v>9.0091968400783244</v>
      </c>
      <c r="F1533">
        <v>0</v>
      </c>
      <c r="G1533">
        <v>1.119995999999901</v>
      </c>
      <c r="I1533">
        <f t="shared" si="46"/>
        <v>5.4292729532550039</v>
      </c>
      <c r="J1533">
        <f t="shared" si="47"/>
        <v>8.2215577534599831</v>
      </c>
    </row>
    <row r="1534" spans="1:10" x14ac:dyDescent="0.25">
      <c r="A1534">
        <v>2.3100580000000264</v>
      </c>
      <c r="B1534">
        <v>5.0399170000000595</v>
      </c>
      <c r="C1534">
        <v>9.3699950000000172</v>
      </c>
      <c r="D1534">
        <v>9.0050779074315468</v>
      </c>
      <c r="E1534">
        <v>9.0048398662752724</v>
      </c>
      <c r="F1534">
        <v>3.5400389999999788</v>
      </c>
      <c r="G1534">
        <v>0</v>
      </c>
      <c r="I1534">
        <f t="shared" si="46"/>
        <v>5.8528409958692365</v>
      </c>
      <c r="J1534">
        <f t="shared" si="47"/>
        <v>8.3771883554482791</v>
      </c>
    </row>
    <row r="1535" spans="1:10" x14ac:dyDescent="0.25">
      <c r="A1535">
        <v>0</v>
      </c>
      <c r="B1535">
        <v>2.3100580000000264</v>
      </c>
      <c r="C1535">
        <v>5.0399170000000595</v>
      </c>
      <c r="D1535">
        <v>9.0024947407166067</v>
      </c>
      <c r="E1535">
        <v>9.0050779074315468</v>
      </c>
      <c r="F1535">
        <v>4.7199709999999868</v>
      </c>
      <c r="G1535">
        <v>3.5400389999999788</v>
      </c>
      <c r="I1535">
        <f t="shared" si="46"/>
        <v>5.4065043834882802</v>
      </c>
      <c r="J1535">
        <f t="shared" si="47"/>
        <v>7.11533904871008</v>
      </c>
    </row>
    <row r="1536" spans="1:10" x14ac:dyDescent="0.25">
      <c r="A1536">
        <v>10.260009999999966</v>
      </c>
      <c r="B1536">
        <v>0</v>
      </c>
      <c r="C1536">
        <v>2.3100580000000264</v>
      </c>
      <c r="D1536">
        <v>8.9981376855468707</v>
      </c>
      <c r="E1536">
        <v>9.0024947407166067</v>
      </c>
      <c r="F1536">
        <v>9.5299070000000938</v>
      </c>
      <c r="G1536">
        <v>4.7199709999999868</v>
      </c>
      <c r="I1536">
        <f t="shared" si="46"/>
        <v>5.4009584820504841</v>
      </c>
      <c r="J1536">
        <f t="shared" si="47"/>
        <v>6.1918590862122507</v>
      </c>
    </row>
    <row r="1537" spans="1:10" x14ac:dyDescent="0.25">
      <c r="A1537">
        <v>10.950073999999859</v>
      </c>
      <c r="B1537">
        <v>10.260009999999966</v>
      </c>
      <c r="C1537">
        <v>0</v>
      </c>
      <c r="D1537">
        <v>8.9922833344176922</v>
      </c>
      <c r="E1537">
        <v>8.9981376855468707</v>
      </c>
      <c r="F1537">
        <v>0</v>
      </c>
      <c r="G1537">
        <v>9.5299070000000938</v>
      </c>
      <c r="I1537">
        <f t="shared" si="46"/>
        <v>6.9063222684154129</v>
      </c>
      <c r="J1537">
        <f t="shared" si="47"/>
        <v>8.0496807785944249</v>
      </c>
    </row>
    <row r="1538" spans="1:10" x14ac:dyDescent="0.25">
      <c r="A1538">
        <v>11.449951000000056</v>
      </c>
      <c r="B1538">
        <v>10.950073999999859</v>
      </c>
      <c r="C1538">
        <v>10.260009999999966</v>
      </c>
      <c r="D1538">
        <v>8.9931076040312039</v>
      </c>
      <c r="E1538">
        <v>8.9922833344176922</v>
      </c>
      <c r="F1538">
        <v>5.469970000000103</v>
      </c>
      <c r="G1538">
        <v>0</v>
      </c>
      <c r="I1538">
        <f t="shared" si="46"/>
        <v>7.6560794999762614</v>
      </c>
      <c r="J1538">
        <f t="shared" si="47"/>
        <v>9.7895631411056154</v>
      </c>
    </row>
    <row r="1539" spans="1:10" x14ac:dyDescent="0.25">
      <c r="A1539">
        <v>4.8499750000000859</v>
      </c>
      <c r="B1539">
        <v>11.449951000000056</v>
      </c>
      <c r="C1539">
        <v>10.950073999999859</v>
      </c>
      <c r="D1539">
        <v>8.9943791871344985</v>
      </c>
      <c r="E1539">
        <v>8.9931076040312039</v>
      </c>
      <c r="F1539">
        <v>0.18005399999992733</v>
      </c>
      <c r="G1539">
        <v>5.469970000000103</v>
      </c>
      <c r="I1539">
        <f t="shared" ref="I1539:I1602" si="48">$M$17+$M$18*B1539+$M$19*C1539+$M$20*D1539+$M$21*E1539+$M$22*F1539+$M$23*G1539</f>
        <v>8.1430576712453586</v>
      </c>
      <c r="J1539">
        <f t="shared" ref="J1539:J1602" si="49">$M$42+$M$43*B1539+$M$44*C1539+$M$45*D1539+$M$46*E1539</f>
        <v>10.00487698056271</v>
      </c>
    </row>
    <row r="1540" spans="1:10" x14ac:dyDescent="0.25">
      <c r="A1540">
        <v>4.8199460000000727</v>
      </c>
      <c r="B1540">
        <v>4.8499750000000859</v>
      </c>
      <c r="C1540">
        <v>11.449951000000056</v>
      </c>
      <c r="D1540">
        <v>8.995973714285709</v>
      </c>
      <c r="E1540">
        <v>8.9943791871344985</v>
      </c>
      <c r="F1540">
        <v>6.440063999999893</v>
      </c>
      <c r="G1540">
        <v>0.18005399999992733</v>
      </c>
      <c r="I1540">
        <f t="shared" si="48"/>
        <v>6.610983311010056</v>
      </c>
      <c r="J1540">
        <f t="shared" si="49"/>
        <v>8.6563984811650379</v>
      </c>
    </row>
    <row r="1541" spans="1:10" x14ac:dyDescent="0.25">
      <c r="A1541">
        <v>3.4500729999999749</v>
      </c>
      <c r="B1541">
        <v>4.8199460000000727</v>
      </c>
      <c r="C1541">
        <v>4.8499750000000859</v>
      </c>
      <c r="D1541">
        <v>8.9932832543802697</v>
      </c>
      <c r="E1541">
        <v>8.995973714285709</v>
      </c>
      <c r="F1541">
        <v>4.2099610000000212</v>
      </c>
      <c r="G1541">
        <v>6.440063999999893</v>
      </c>
      <c r="I1541">
        <f t="shared" si="48"/>
        <v>6.4455179834872594</v>
      </c>
      <c r="J1541">
        <f t="shared" si="49"/>
        <v>7.6260994740599877</v>
      </c>
    </row>
    <row r="1542" spans="1:10" x14ac:dyDescent="0.25">
      <c r="A1542">
        <v>4.5200199999999313</v>
      </c>
      <c r="B1542">
        <v>3.4500729999999749</v>
      </c>
      <c r="C1542">
        <v>4.8199460000000727</v>
      </c>
      <c r="D1542">
        <v>8.9905768099870258</v>
      </c>
      <c r="E1542">
        <v>8.9932832543802697</v>
      </c>
      <c r="F1542">
        <v>7.2700199999999313</v>
      </c>
      <c r="G1542">
        <v>4.2099610000000212</v>
      </c>
      <c r="I1542">
        <f t="shared" si="48"/>
        <v>6.1530215041671967</v>
      </c>
      <c r="J1542">
        <f t="shared" si="49"/>
        <v>7.3247426325038614</v>
      </c>
    </row>
    <row r="1543" spans="1:10" x14ac:dyDescent="0.25">
      <c r="A1543">
        <v>2.9400630000000092</v>
      </c>
      <c r="B1543">
        <v>4.5200199999999313</v>
      </c>
      <c r="C1543">
        <v>3.4500729999999749</v>
      </c>
      <c r="D1543">
        <v>8.9869860751782209</v>
      </c>
      <c r="E1543">
        <v>8.9905768099870258</v>
      </c>
      <c r="F1543">
        <v>4.5400389999999788</v>
      </c>
      <c r="G1543">
        <v>7.2700199999999313</v>
      </c>
      <c r="I1543">
        <f t="shared" si="48"/>
        <v>6.3666805066512362</v>
      </c>
      <c r="J1543">
        <f t="shared" si="49"/>
        <v>7.3427451540759883</v>
      </c>
    </row>
    <row r="1544" spans="1:10" x14ac:dyDescent="0.25">
      <c r="A1544">
        <v>5.3499759999999696</v>
      </c>
      <c r="B1544">
        <v>2.9400630000000092</v>
      </c>
      <c r="C1544">
        <v>4.5200199999999313</v>
      </c>
      <c r="D1544">
        <v>8.9840929624352288</v>
      </c>
      <c r="E1544">
        <v>8.9869860751782209</v>
      </c>
      <c r="F1544">
        <v>5.3199460000000727</v>
      </c>
      <c r="G1544">
        <v>4.5400389999999788</v>
      </c>
      <c r="I1544">
        <f t="shared" si="48"/>
        <v>5.7547763158940208</v>
      </c>
      <c r="J1544">
        <f t="shared" si="49"/>
        <v>7.1664658337668907</v>
      </c>
    </row>
    <row r="1545" spans="1:10" x14ac:dyDescent="0.25">
      <c r="A1545">
        <v>2.4600829999999405</v>
      </c>
      <c r="B1545">
        <v>5.3499759999999696</v>
      </c>
      <c r="C1545">
        <v>2.9400630000000092</v>
      </c>
      <c r="D1545">
        <v>8.980180968932034</v>
      </c>
      <c r="E1545">
        <v>8.9840929624352288</v>
      </c>
      <c r="F1545">
        <v>11.809936000000107</v>
      </c>
      <c r="G1545">
        <v>5.3199460000000727</v>
      </c>
      <c r="I1545">
        <f t="shared" si="48"/>
        <v>7.2027244567452291</v>
      </c>
      <c r="J1545">
        <f t="shared" si="49"/>
        <v>7.4414088849977826</v>
      </c>
    </row>
    <row r="1546" spans="1:10" x14ac:dyDescent="0.25">
      <c r="A1546">
        <v>3.6600349999998798</v>
      </c>
      <c r="B1546">
        <v>2.4600829999999405</v>
      </c>
      <c r="C1546">
        <v>5.3499759999999696</v>
      </c>
      <c r="D1546">
        <v>8.9778328415265154</v>
      </c>
      <c r="E1546">
        <v>8.980180968932034</v>
      </c>
      <c r="F1546">
        <v>1.8898920000001453</v>
      </c>
      <c r="G1546">
        <v>11.809936000000107</v>
      </c>
      <c r="I1546">
        <f t="shared" si="48"/>
        <v>6.6689425183541156</v>
      </c>
      <c r="J1546">
        <f t="shared" si="49"/>
        <v>7.1898943239311883</v>
      </c>
    </row>
    <row r="1547" spans="1:10" x14ac:dyDescent="0.25">
      <c r="A1547">
        <v>12.679931000000124</v>
      </c>
      <c r="B1547">
        <v>3.6600349999998798</v>
      </c>
      <c r="C1547">
        <v>2.4600829999999405</v>
      </c>
      <c r="D1547">
        <v>8.973619687136388</v>
      </c>
      <c r="E1547">
        <v>8.9778328415265154</v>
      </c>
      <c r="F1547">
        <v>4.5299070000000938</v>
      </c>
      <c r="G1547">
        <v>1.8898920000001453</v>
      </c>
      <c r="I1547">
        <f t="shared" si="48"/>
        <v>4.9598055806214303</v>
      </c>
      <c r="J1547">
        <f t="shared" si="49"/>
        <v>7.0001979214111216</v>
      </c>
    </row>
    <row r="1548" spans="1:10" x14ac:dyDescent="0.25">
      <c r="A1548">
        <v>18.219970999999987</v>
      </c>
      <c r="B1548">
        <v>12.679931000000124</v>
      </c>
      <c r="C1548">
        <v>3.6600349999998798</v>
      </c>
      <c r="D1548">
        <v>8.9701871388888836</v>
      </c>
      <c r="E1548">
        <v>8.973619687136388</v>
      </c>
      <c r="F1548">
        <v>3.1800539999999273</v>
      </c>
      <c r="G1548">
        <v>4.5299070000000938</v>
      </c>
      <c r="I1548">
        <f t="shared" si="48"/>
        <v>7.5504243389548398</v>
      </c>
      <c r="J1548">
        <f t="shared" si="49"/>
        <v>9.1347341780514935</v>
      </c>
    </row>
    <row r="1549" spans="1:10" x14ac:dyDescent="0.25">
      <c r="A1549">
        <v>14.469970999999987</v>
      </c>
      <c r="B1549">
        <v>18.219970999999987</v>
      </c>
      <c r="C1549">
        <v>12.679931000000124</v>
      </c>
      <c r="D1549">
        <v>8.9725820671400864</v>
      </c>
      <c r="E1549">
        <v>8.9701871388888836</v>
      </c>
      <c r="F1549">
        <v>0</v>
      </c>
      <c r="G1549">
        <v>3.1800539999999273</v>
      </c>
      <c r="I1549">
        <f t="shared" si="48"/>
        <v>9.5101188470528264</v>
      </c>
      <c r="J1549">
        <f t="shared" si="49"/>
        <v>11.730927531904264</v>
      </c>
    </row>
    <row r="1550" spans="1:10" x14ac:dyDescent="0.25">
      <c r="A1550">
        <v>3.0029000000013184E-2</v>
      </c>
      <c r="B1550">
        <v>14.469970999999987</v>
      </c>
      <c r="C1550">
        <v>18.219970999999987</v>
      </c>
      <c r="D1550">
        <v>8.9785481245161254</v>
      </c>
      <c r="E1550">
        <v>8.9725820671400864</v>
      </c>
      <c r="F1550">
        <v>5.75</v>
      </c>
      <c r="G1550">
        <v>0</v>
      </c>
      <c r="I1550">
        <f t="shared" si="48"/>
        <v>9.7670570103034056</v>
      </c>
      <c r="J1550">
        <f t="shared" si="49"/>
        <v>11.78078956335715</v>
      </c>
    </row>
    <row r="1551" spans="1:10" x14ac:dyDescent="0.25">
      <c r="A1551">
        <v>9.7800290000000132</v>
      </c>
      <c r="B1551">
        <v>3.0029000000013184E-2</v>
      </c>
      <c r="C1551">
        <v>14.469970999999987</v>
      </c>
      <c r="D1551">
        <v>8.9820886937459665</v>
      </c>
      <c r="E1551">
        <v>8.9785481245161254</v>
      </c>
      <c r="F1551">
        <v>8.2199709999999868</v>
      </c>
      <c r="G1551">
        <v>5.75</v>
      </c>
      <c r="I1551">
        <f t="shared" si="48"/>
        <v>7.3225725268137376</v>
      </c>
      <c r="J1551">
        <f t="shared" si="49"/>
        <v>8.0795952943689286</v>
      </c>
    </row>
    <row r="1552" spans="1:10" x14ac:dyDescent="0.25">
      <c r="A1552">
        <v>4.1699220000000423</v>
      </c>
      <c r="B1552">
        <v>9.7800290000000132</v>
      </c>
      <c r="C1552">
        <v>3.0029000000013184E-2</v>
      </c>
      <c r="D1552">
        <v>8.9763206140463865</v>
      </c>
      <c r="E1552">
        <v>8.9820886937459665</v>
      </c>
      <c r="F1552">
        <v>0.61999599999990096</v>
      </c>
      <c r="G1552">
        <v>8.2199709999999868</v>
      </c>
      <c r="I1552">
        <f t="shared" si="48"/>
        <v>6.6368264573570945</v>
      </c>
      <c r="J1552">
        <f t="shared" si="49"/>
        <v>7.946734484662219</v>
      </c>
    </row>
    <row r="1553" spans="1:10" x14ac:dyDescent="0.25">
      <c r="A1553">
        <v>11.219970999999987</v>
      </c>
      <c r="B1553">
        <v>4.1699220000000423</v>
      </c>
      <c r="C1553">
        <v>9.7800290000000132</v>
      </c>
      <c r="D1553">
        <v>8.9768381339343168</v>
      </c>
      <c r="E1553">
        <v>8.9763206140463865</v>
      </c>
      <c r="F1553">
        <v>5.7700199999999313</v>
      </c>
      <c r="G1553">
        <v>0.61999599999990096</v>
      </c>
      <c r="I1553">
        <f t="shared" si="48"/>
        <v>6.1720462159784484</v>
      </c>
      <c r="J1553">
        <f t="shared" si="49"/>
        <v>8.245955943765054</v>
      </c>
    </row>
    <row r="1554" spans="1:10" x14ac:dyDescent="0.25">
      <c r="A1554">
        <v>9.4801029999998718</v>
      </c>
      <c r="B1554">
        <v>11.219970999999987</v>
      </c>
      <c r="C1554">
        <v>4.1699220000000423</v>
      </c>
      <c r="D1554">
        <v>8.9737448803088746</v>
      </c>
      <c r="E1554">
        <v>8.9768381339343168</v>
      </c>
      <c r="F1554">
        <v>5.1500249999999141</v>
      </c>
      <c r="G1554">
        <v>5.7700199999999313</v>
      </c>
      <c r="I1554">
        <f t="shared" si="48"/>
        <v>7.833359540774512</v>
      </c>
      <c r="J1554">
        <f t="shared" si="49"/>
        <v>8.8991076030442819</v>
      </c>
    </row>
    <row r="1555" spans="1:10" x14ac:dyDescent="0.25">
      <c r="A1555">
        <v>1.4000249999999141</v>
      </c>
      <c r="B1555">
        <v>9.4801029999998718</v>
      </c>
      <c r="C1555">
        <v>11.219970999999987</v>
      </c>
      <c r="D1555">
        <v>8.9751893987138214</v>
      </c>
      <c r="E1555">
        <v>8.9737448803088746</v>
      </c>
      <c r="F1555">
        <v>1.8800049999999828</v>
      </c>
      <c r="G1555">
        <v>5.1500249999999141</v>
      </c>
      <c r="I1555">
        <f t="shared" si="48"/>
        <v>7.9223367130130367</v>
      </c>
      <c r="J1555">
        <f t="shared" si="49"/>
        <v>9.616404545184011</v>
      </c>
    </row>
    <row r="1556" spans="1:10" x14ac:dyDescent="0.25">
      <c r="A1556">
        <v>2.089966000000004</v>
      </c>
      <c r="B1556">
        <v>1.4000249999999141</v>
      </c>
      <c r="C1556">
        <v>9.4801029999998718</v>
      </c>
      <c r="D1556">
        <v>8.9755138933161902</v>
      </c>
      <c r="E1556">
        <v>8.9751893987138214</v>
      </c>
      <c r="F1556">
        <v>10.290038999999979</v>
      </c>
      <c r="G1556">
        <v>1.8800049999999828</v>
      </c>
      <c r="I1556">
        <f t="shared" si="48"/>
        <v>6.4143325409610554</v>
      </c>
      <c r="J1556">
        <f t="shared" si="49"/>
        <v>7.6005242109593949</v>
      </c>
    </row>
    <row r="1557" spans="1:10" x14ac:dyDescent="0.25">
      <c r="A1557">
        <v>11.969970999999987</v>
      </c>
      <c r="B1557">
        <v>2.089966000000004</v>
      </c>
      <c r="C1557">
        <v>1.4000249999999141</v>
      </c>
      <c r="D1557">
        <v>8.9706484540783507</v>
      </c>
      <c r="E1557">
        <v>8.9755138933161902</v>
      </c>
      <c r="F1557">
        <v>4.6400149999999485</v>
      </c>
      <c r="G1557">
        <v>10.290038999999979</v>
      </c>
      <c r="I1557">
        <f t="shared" si="48"/>
        <v>6.0819489344653412</v>
      </c>
      <c r="J1557">
        <f t="shared" si="49"/>
        <v>6.4958104075424714</v>
      </c>
    </row>
    <row r="1558" spans="1:10" x14ac:dyDescent="0.25">
      <c r="A1558">
        <v>7.589966000000004</v>
      </c>
      <c r="B1558">
        <v>11.969970999999987</v>
      </c>
      <c r="C1558">
        <v>2.089966000000004</v>
      </c>
      <c r="D1558">
        <v>8.9662320982028181</v>
      </c>
      <c r="E1558">
        <v>8.9706484540783507</v>
      </c>
      <c r="F1558">
        <v>0</v>
      </c>
      <c r="G1558">
        <v>4.6400149999999485</v>
      </c>
      <c r="I1558">
        <f t="shared" si="48"/>
        <v>6.6763167700155162</v>
      </c>
      <c r="J1558">
        <f t="shared" si="49"/>
        <v>8.7369290504994375</v>
      </c>
    </row>
    <row r="1559" spans="1:10" x14ac:dyDescent="0.25">
      <c r="A1559">
        <v>22.459961000000021</v>
      </c>
      <c r="B1559">
        <v>7.589966000000004</v>
      </c>
      <c r="C1559">
        <v>11.969970999999987</v>
      </c>
      <c r="D1559">
        <v>8.9681588069275122</v>
      </c>
      <c r="E1559">
        <v>8.9662320982028181</v>
      </c>
      <c r="F1559">
        <v>17.619995000000017</v>
      </c>
      <c r="G1559">
        <v>0</v>
      </c>
      <c r="I1559">
        <f t="shared" si="48"/>
        <v>8.9890299909378371</v>
      </c>
      <c r="J1559">
        <f t="shared" si="49"/>
        <v>9.3225037399769111</v>
      </c>
    </row>
    <row r="1560" spans="1:10" x14ac:dyDescent="0.25">
      <c r="A1560">
        <v>2.8800049999999828</v>
      </c>
      <c r="B1560">
        <v>22.459961000000021</v>
      </c>
      <c r="C1560">
        <v>7.589966000000004</v>
      </c>
      <c r="D1560">
        <v>8.9672753499999942</v>
      </c>
      <c r="E1560">
        <v>8.9681588069275122</v>
      </c>
      <c r="F1560">
        <v>1.5400389999999788</v>
      </c>
      <c r="G1560">
        <v>17.619995000000017</v>
      </c>
      <c r="I1560">
        <f t="shared" si="48"/>
        <v>12.739658526498113</v>
      </c>
      <c r="J1560">
        <f t="shared" si="49"/>
        <v>11.856890617324222</v>
      </c>
    </row>
    <row r="1561" spans="1:10" x14ac:dyDescent="0.25">
      <c r="A1561">
        <v>0</v>
      </c>
      <c r="B1561">
        <v>2.8800049999999828</v>
      </c>
      <c r="C1561">
        <v>22.459961000000021</v>
      </c>
      <c r="D1561">
        <v>8.975918966688015</v>
      </c>
      <c r="E1561">
        <v>8.9672753499999942</v>
      </c>
      <c r="F1561">
        <v>8.6599120000000767</v>
      </c>
      <c r="G1561">
        <v>1.5400389999999788</v>
      </c>
      <c r="I1561">
        <f t="shared" si="48"/>
        <v>8.4877007748252105</v>
      </c>
      <c r="J1561">
        <f t="shared" si="49"/>
        <v>9.9327460502759308</v>
      </c>
    </row>
    <row r="1562" spans="1:10" x14ac:dyDescent="0.25">
      <c r="A1562">
        <v>10.089966000000004</v>
      </c>
      <c r="B1562">
        <v>0</v>
      </c>
      <c r="C1562">
        <v>2.8800049999999828</v>
      </c>
      <c r="D1562">
        <v>8.9720163329065254</v>
      </c>
      <c r="E1562">
        <v>8.975918966688015</v>
      </c>
      <c r="F1562">
        <v>19.800048999999944</v>
      </c>
      <c r="G1562">
        <v>8.6599120000000767</v>
      </c>
      <c r="I1562">
        <f t="shared" si="48"/>
        <v>7.8159681484707786</v>
      </c>
      <c r="J1562">
        <f t="shared" si="49"/>
        <v>6.2738981289820765</v>
      </c>
    </row>
    <row r="1563" spans="1:10" x14ac:dyDescent="0.25">
      <c r="A1563">
        <v>5.160033999999996</v>
      </c>
      <c r="B1563">
        <v>10.089966000000004</v>
      </c>
      <c r="C1563">
        <v>0</v>
      </c>
      <c r="D1563">
        <v>8.966276079334607</v>
      </c>
      <c r="E1563">
        <v>8.9720163329065254</v>
      </c>
      <c r="F1563">
        <v>1.9200439999999617</v>
      </c>
      <c r="G1563">
        <v>19.800048999999944</v>
      </c>
      <c r="I1563">
        <f t="shared" si="48"/>
        <v>9.1570180285851155</v>
      </c>
      <c r="J1563">
        <f t="shared" si="49"/>
        <v>8.0066224839250779</v>
      </c>
    </row>
    <row r="1564" spans="1:10" x14ac:dyDescent="0.25">
      <c r="A1564">
        <v>12.489990000000034</v>
      </c>
      <c r="B1564">
        <v>5.160033999999996</v>
      </c>
      <c r="C1564">
        <v>10.089966000000004</v>
      </c>
      <c r="D1564">
        <v>8.9669945511508899</v>
      </c>
      <c r="E1564">
        <v>8.966276079334607</v>
      </c>
      <c r="F1564">
        <v>7.4699709999999868</v>
      </c>
      <c r="G1564">
        <v>1.9200439999999617</v>
      </c>
      <c r="I1564">
        <f t="shared" si="48"/>
        <v>6.9610938942502134</v>
      </c>
      <c r="J1564">
        <f t="shared" si="49"/>
        <v>8.5056226096970864</v>
      </c>
    </row>
    <row r="1565" spans="1:10" x14ac:dyDescent="0.25">
      <c r="A1565">
        <v>0</v>
      </c>
      <c r="B1565">
        <v>12.489990000000034</v>
      </c>
      <c r="C1565">
        <v>5.160033999999996</v>
      </c>
      <c r="D1565">
        <v>8.9645619884983976</v>
      </c>
      <c r="E1565">
        <v>8.9669945511508899</v>
      </c>
      <c r="F1565">
        <v>1.2700190000000475</v>
      </c>
      <c r="G1565">
        <v>7.4699709999999868</v>
      </c>
      <c r="I1565">
        <f t="shared" si="48"/>
        <v>8.0246443465825248</v>
      </c>
      <c r="J1565">
        <f t="shared" si="49"/>
        <v>9.3248574906259822</v>
      </c>
    </row>
    <row r="1566" spans="1:10" x14ac:dyDescent="0.25">
      <c r="A1566">
        <v>0</v>
      </c>
      <c r="B1566">
        <v>0</v>
      </c>
      <c r="C1566">
        <v>12.489990000000034</v>
      </c>
      <c r="D1566">
        <v>8.9668132196679391</v>
      </c>
      <c r="E1566">
        <v>8.9645619884983976</v>
      </c>
      <c r="F1566">
        <v>19.510009999999966</v>
      </c>
      <c r="G1566">
        <v>1.2700190000000475</v>
      </c>
      <c r="I1566">
        <f t="shared" si="48"/>
        <v>7.8444912583001694</v>
      </c>
      <c r="J1566">
        <f t="shared" si="49"/>
        <v>7.762498420220199</v>
      </c>
    </row>
    <row r="1567" spans="1:10" x14ac:dyDescent="0.25">
      <c r="A1567">
        <v>5.3499759999999696</v>
      </c>
      <c r="B1567">
        <v>0</v>
      </c>
      <c r="C1567">
        <v>0</v>
      </c>
      <c r="D1567">
        <v>8.9610909393745963</v>
      </c>
      <c r="E1567">
        <v>8.9668132196679391</v>
      </c>
      <c r="F1567">
        <v>13.020019999999931</v>
      </c>
      <c r="G1567">
        <v>19.510009999999966</v>
      </c>
      <c r="I1567">
        <f t="shared" si="48"/>
        <v>8.4454679169244375</v>
      </c>
      <c r="J1567">
        <f t="shared" si="49"/>
        <v>5.8247721644175865</v>
      </c>
    </row>
    <row r="1568" spans="1:10" x14ac:dyDescent="0.25">
      <c r="A1568">
        <v>1.690063999999893</v>
      </c>
      <c r="B1568">
        <v>5.3499759999999696</v>
      </c>
      <c r="C1568">
        <v>0</v>
      </c>
      <c r="D1568">
        <v>8.9553759579081582</v>
      </c>
      <c r="E1568">
        <v>8.9610909393745963</v>
      </c>
      <c r="F1568">
        <v>0.32995600000003833</v>
      </c>
      <c r="G1568">
        <v>13.020019999999931</v>
      </c>
      <c r="I1568">
        <f t="shared" si="48"/>
        <v>6.4932590157187384</v>
      </c>
      <c r="J1568">
        <f t="shared" si="49"/>
        <v>6.9796087003248548</v>
      </c>
    </row>
    <row r="1569" spans="1:10" x14ac:dyDescent="0.25">
      <c r="A1569">
        <v>0</v>
      </c>
      <c r="B1569">
        <v>1.690063999999893</v>
      </c>
      <c r="C1569">
        <v>5.3499759999999696</v>
      </c>
      <c r="D1569">
        <v>8.9530780611854635</v>
      </c>
      <c r="E1569">
        <v>8.9553759579081582</v>
      </c>
      <c r="F1569">
        <v>12.410033999999996</v>
      </c>
      <c r="G1569">
        <v>0.32995600000003833</v>
      </c>
      <c r="I1569">
        <f t="shared" si="48"/>
        <v>5.8488100117710564</v>
      </c>
      <c r="J1569">
        <f t="shared" si="49"/>
        <v>7.0175140399776872</v>
      </c>
    </row>
    <row r="1570" spans="1:10" x14ac:dyDescent="0.25">
      <c r="A1570">
        <v>5.4899900000000343</v>
      </c>
      <c r="B1570">
        <v>0</v>
      </c>
      <c r="C1570">
        <v>1.690063999999893</v>
      </c>
      <c r="D1570">
        <v>8.9484519375796125</v>
      </c>
      <c r="E1570">
        <v>8.9530780611854635</v>
      </c>
      <c r="F1570">
        <v>9.9399410000000898</v>
      </c>
      <c r="G1570">
        <v>12.410033999999996</v>
      </c>
      <c r="I1570">
        <f t="shared" si="48"/>
        <v>6.8586256787975142</v>
      </c>
      <c r="J1570">
        <f t="shared" si="49"/>
        <v>6.0837456946208883</v>
      </c>
    </row>
    <row r="1571" spans="1:10" x14ac:dyDescent="0.25">
      <c r="A1571">
        <v>2.8499759999999696</v>
      </c>
      <c r="B1571">
        <v>5.4899900000000343</v>
      </c>
      <c r="C1571">
        <v>0</v>
      </c>
      <c r="D1571">
        <v>8.942755914704005</v>
      </c>
      <c r="E1571">
        <v>8.9484519375796125</v>
      </c>
      <c r="F1571">
        <v>2.5800789999998415</v>
      </c>
      <c r="G1571">
        <v>9.9399410000000898</v>
      </c>
      <c r="I1571">
        <f t="shared" si="48"/>
        <v>6.2659919974863545</v>
      </c>
      <c r="J1571">
        <f t="shared" si="49"/>
        <v>7.006829968707013</v>
      </c>
    </row>
    <row r="1572" spans="1:10" x14ac:dyDescent="0.25">
      <c r="A1572">
        <v>6.7301029999998718</v>
      </c>
      <c r="B1572">
        <v>2.8499759999999696</v>
      </c>
      <c r="C1572">
        <v>5.4899900000000343</v>
      </c>
      <c r="D1572">
        <v>8.9405594987277297</v>
      </c>
      <c r="E1572">
        <v>8.942755914704005</v>
      </c>
      <c r="F1572">
        <v>4.0400389999999788</v>
      </c>
      <c r="G1572">
        <v>2.5800789999998415</v>
      </c>
      <c r="I1572">
        <f t="shared" si="48"/>
        <v>5.3053349665883518</v>
      </c>
      <c r="J1572">
        <f t="shared" si="49"/>
        <v>7.2868863280323044</v>
      </c>
    </row>
    <row r="1573" spans="1:10" x14ac:dyDescent="0.25">
      <c r="A1573">
        <v>2.0599369999999908</v>
      </c>
      <c r="B1573">
        <v>6.7301029999998718</v>
      </c>
      <c r="C1573">
        <v>2.8499759999999696</v>
      </c>
      <c r="D1573">
        <v>8.9366875448188114</v>
      </c>
      <c r="E1573">
        <v>8.9405594987277297</v>
      </c>
      <c r="F1573">
        <v>0</v>
      </c>
      <c r="G1573">
        <v>4.0400389999999788</v>
      </c>
      <c r="I1573">
        <f t="shared" si="48"/>
        <v>5.4600765120905619</v>
      </c>
      <c r="J1573">
        <f t="shared" si="49"/>
        <v>7.7152183200811093</v>
      </c>
    </row>
    <row r="1574" spans="1:10" x14ac:dyDescent="0.25">
      <c r="A1574">
        <v>5.5999750000000859</v>
      </c>
      <c r="B1574">
        <v>2.0599369999999908</v>
      </c>
      <c r="C1574">
        <v>6.7301029999998718</v>
      </c>
      <c r="D1574">
        <v>8.9352856486658148</v>
      </c>
      <c r="E1574">
        <v>8.9366875448188114</v>
      </c>
      <c r="F1574">
        <v>8</v>
      </c>
      <c r="G1574">
        <v>0</v>
      </c>
      <c r="I1574">
        <f t="shared" si="48"/>
        <v>5.415611749039142</v>
      </c>
      <c r="J1574">
        <f t="shared" si="49"/>
        <v>7.3071384507646808</v>
      </c>
    </row>
    <row r="1575" spans="1:10" x14ac:dyDescent="0.25">
      <c r="A1575">
        <v>0.23999000000003434</v>
      </c>
      <c r="B1575">
        <v>5.5999750000000859</v>
      </c>
      <c r="C1575">
        <v>2.0599369999999908</v>
      </c>
      <c r="D1575">
        <v>8.9309203479365031</v>
      </c>
      <c r="E1575">
        <v>8.9352856486658148</v>
      </c>
      <c r="F1575">
        <v>11.760009999999966</v>
      </c>
      <c r="G1575">
        <v>8</v>
      </c>
      <c r="I1575">
        <f t="shared" si="48"/>
        <v>7.6312940879830453</v>
      </c>
      <c r="J1575">
        <f t="shared" si="49"/>
        <v>7.3471089016870108</v>
      </c>
    </row>
    <row r="1576" spans="1:10" x14ac:dyDescent="0.25">
      <c r="A1576">
        <v>2.9399419999999736</v>
      </c>
      <c r="B1576">
        <v>0.23999000000003434</v>
      </c>
      <c r="C1576">
        <v>5.5999750000000859</v>
      </c>
      <c r="D1576">
        <v>8.9288068039340036</v>
      </c>
      <c r="E1576">
        <v>8.9309203479365031</v>
      </c>
      <c r="F1576">
        <v>4.7399900000000343</v>
      </c>
      <c r="G1576">
        <v>11.760009999999966</v>
      </c>
      <c r="I1576">
        <f t="shared" si="48"/>
        <v>6.6110528615121815</v>
      </c>
      <c r="J1576">
        <f t="shared" si="49"/>
        <v>6.7370539382042942</v>
      </c>
    </row>
    <row r="1577" spans="1:10" x14ac:dyDescent="0.25">
      <c r="A1577">
        <v>7.3499759999999696</v>
      </c>
      <c r="B1577">
        <v>2.9399419999999736</v>
      </c>
      <c r="C1577">
        <v>0.23999000000003434</v>
      </c>
      <c r="D1577">
        <v>8.9232970913126124</v>
      </c>
      <c r="E1577">
        <v>8.9288068039340036</v>
      </c>
      <c r="F1577">
        <v>2.4799800000000687</v>
      </c>
      <c r="G1577">
        <v>4.7399900000000343</v>
      </c>
      <c r="I1577">
        <f t="shared" si="48"/>
        <v>4.6814465700758818</v>
      </c>
      <c r="J1577">
        <f t="shared" si="49"/>
        <v>6.4882453183631394</v>
      </c>
    </row>
    <row r="1578" spans="1:10" x14ac:dyDescent="0.25">
      <c r="A1578">
        <v>1.8299560000000383</v>
      </c>
      <c r="B1578">
        <v>7.3499759999999696</v>
      </c>
      <c r="C1578">
        <v>2.9399419999999736</v>
      </c>
      <c r="D1578">
        <v>8.9195053580481556</v>
      </c>
      <c r="E1578">
        <v>8.9232970913126124</v>
      </c>
      <c r="F1578">
        <v>4.1799310000001242</v>
      </c>
      <c r="G1578">
        <v>2.4799800000000687</v>
      </c>
      <c r="I1578">
        <f t="shared" si="48"/>
        <v>5.9472150394928427</v>
      </c>
      <c r="J1578">
        <f t="shared" si="49"/>
        <v>7.8589958581564732</v>
      </c>
    </row>
    <row r="1579" spans="1:10" x14ac:dyDescent="0.25">
      <c r="A1579">
        <v>0</v>
      </c>
      <c r="B1579">
        <v>1.8299560000000383</v>
      </c>
      <c r="C1579">
        <v>7.3499759999999696</v>
      </c>
      <c r="D1579">
        <v>8.9185113559214617</v>
      </c>
      <c r="E1579">
        <v>8.9195053580481556</v>
      </c>
      <c r="F1579">
        <v>3.2299800000000687</v>
      </c>
      <c r="G1579">
        <v>4.1799310000001242</v>
      </c>
      <c r="I1579">
        <f t="shared" si="48"/>
        <v>5.5477923656002943</v>
      </c>
      <c r="J1579">
        <f t="shared" si="49"/>
        <v>7.3495070701398131</v>
      </c>
    </row>
    <row r="1580" spans="1:10" x14ac:dyDescent="0.25">
      <c r="A1580">
        <v>2.0900879999999233</v>
      </c>
      <c r="B1580">
        <v>0</v>
      </c>
      <c r="C1580">
        <v>1.8299560000000383</v>
      </c>
      <c r="D1580">
        <v>8.9140249284810054</v>
      </c>
      <c r="E1580">
        <v>8.9185113559214617</v>
      </c>
      <c r="F1580">
        <v>11.75</v>
      </c>
      <c r="G1580">
        <v>3.2299800000000687</v>
      </c>
      <c r="I1580">
        <f t="shared" si="48"/>
        <v>5.362894327282592</v>
      </c>
      <c r="J1580">
        <f t="shared" si="49"/>
        <v>6.0971471060797668</v>
      </c>
    </row>
    <row r="1581" spans="1:10" x14ac:dyDescent="0.25">
      <c r="A1581">
        <v>1.369995999999901</v>
      </c>
      <c r="B1581">
        <v>2.0900879999999233</v>
      </c>
      <c r="C1581">
        <v>0</v>
      </c>
      <c r="D1581">
        <v>8.9083867090449012</v>
      </c>
      <c r="E1581">
        <v>8.9140249284810054</v>
      </c>
      <c r="F1581">
        <v>6.7799070000000938</v>
      </c>
      <c r="G1581">
        <v>11.75</v>
      </c>
      <c r="I1581">
        <f t="shared" si="48"/>
        <v>6.46418083903691</v>
      </c>
      <c r="J1581">
        <f t="shared" si="49"/>
        <v>6.2637819406519792</v>
      </c>
    </row>
    <row r="1582" spans="1:10" x14ac:dyDescent="0.25">
      <c r="A1582">
        <v>3.4499519999999393</v>
      </c>
      <c r="B1582">
        <v>1.369995999999901</v>
      </c>
      <c r="C1582">
        <v>2.0900879999999233</v>
      </c>
      <c r="D1582">
        <v>8.9040767857142793</v>
      </c>
      <c r="E1582">
        <v>8.9083867090449012</v>
      </c>
      <c r="F1582">
        <v>7.6199950000000172</v>
      </c>
      <c r="G1582">
        <v>6.7799070000000938</v>
      </c>
      <c r="I1582">
        <f t="shared" si="48"/>
        <v>5.7848688771994778</v>
      </c>
      <c r="J1582">
        <f t="shared" si="49"/>
        <v>6.4311612643843645</v>
      </c>
    </row>
    <row r="1583" spans="1:10" x14ac:dyDescent="0.25">
      <c r="A1583">
        <v>1.719970000000103</v>
      </c>
      <c r="B1583">
        <v>3.4499519999999393</v>
      </c>
      <c r="C1583">
        <v>1.369995999999901</v>
      </c>
      <c r="D1583">
        <v>8.8993174169298737</v>
      </c>
      <c r="E1583">
        <v>8.9040767857142793</v>
      </c>
      <c r="F1583">
        <v>7.0500480000000607</v>
      </c>
      <c r="G1583">
        <v>7.6199950000000172</v>
      </c>
      <c r="I1583">
        <f t="shared" si="48"/>
        <v>6.2306232139137485</v>
      </c>
      <c r="J1583">
        <f t="shared" si="49"/>
        <v>6.7678861243574637</v>
      </c>
    </row>
    <row r="1584" spans="1:10" x14ac:dyDescent="0.25">
      <c r="A1584">
        <v>6.9946000000072672E-2</v>
      </c>
      <c r="B1584">
        <v>1.719970000000103</v>
      </c>
      <c r="C1584">
        <v>3.4499519999999393</v>
      </c>
      <c r="D1584">
        <v>8.8958771609848419</v>
      </c>
      <c r="E1584">
        <v>8.8993174169298737</v>
      </c>
      <c r="F1584">
        <v>9.4100349999998798</v>
      </c>
      <c r="G1584">
        <v>7.0500480000000607</v>
      </c>
      <c r="I1584">
        <f t="shared" si="48"/>
        <v>6.4039007169346016</v>
      </c>
      <c r="J1584">
        <f t="shared" si="49"/>
        <v>6.7156522885139136</v>
      </c>
    </row>
    <row r="1585" spans="1:10" x14ac:dyDescent="0.25">
      <c r="A1585">
        <v>11.079956000000038</v>
      </c>
      <c r="B1585">
        <v>6.9946000000072672E-2</v>
      </c>
      <c r="C1585">
        <v>1.719970000000103</v>
      </c>
      <c r="D1585">
        <v>8.8913497747634</v>
      </c>
      <c r="E1585">
        <v>8.8958771609848419</v>
      </c>
      <c r="F1585">
        <v>3.1700439999999617</v>
      </c>
      <c r="G1585">
        <v>9.4100349999998798</v>
      </c>
      <c r="I1585">
        <f t="shared" si="48"/>
        <v>5.2599634583647727</v>
      </c>
      <c r="J1585">
        <f t="shared" si="49"/>
        <v>6.0897568672258267</v>
      </c>
    </row>
    <row r="1586" spans="1:10" x14ac:dyDescent="0.25">
      <c r="A1586">
        <v>0</v>
      </c>
      <c r="B1586">
        <v>11.079956000000038</v>
      </c>
      <c r="C1586">
        <v>6.9946000000072672E-2</v>
      </c>
      <c r="D1586">
        <v>8.8857877295081895</v>
      </c>
      <c r="E1586">
        <v>8.8913497747634</v>
      </c>
      <c r="F1586">
        <v>0.18994100000008984</v>
      </c>
      <c r="G1586">
        <v>3.1700439999999617</v>
      </c>
      <c r="I1586">
        <f t="shared" si="48"/>
        <v>5.8851400882330651</v>
      </c>
      <c r="J1586">
        <f t="shared" si="49"/>
        <v>8.2120349861674846</v>
      </c>
    </row>
    <row r="1587" spans="1:10" x14ac:dyDescent="0.25">
      <c r="A1587">
        <v>8.0899650000001202</v>
      </c>
      <c r="B1587">
        <v>0</v>
      </c>
      <c r="C1587">
        <v>11.079956000000038</v>
      </c>
      <c r="D1587">
        <v>8.8871703182104529</v>
      </c>
      <c r="E1587">
        <v>8.8857877295081895</v>
      </c>
      <c r="F1587">
        <v>8.7200929999999062</v>
      </c>
      <c r="G1587">
        <v>0.18994100000008984</v>
      </c>
      <c r="I1587">
        <f t="shared" si="48"/>
        <v>5.7637042883779603</v>
      </c>
      <c r="J1587">
        <f t="shared" si="49"/>
        <v>7.5247829599484746</v>
      </c>
    </row>
    <row r="1588" spans="1:10" x14ac:dyDescent="0.25">
      <c r="A1588">
        <v>0</v>
      </c>
      <c r="B1588">
        <v>8.0899650000001202</v>
      </c>
      <c r="C1588">
        <v>0</v>
      </c>
      <c r="D1588">
        <v>8.8815738633501198</v>
      </c>
      <c r="E1588">
        <v>8.8871703182104529</v>
      </c>
      <c r="F1588">
        <v>3.4500739999998586</v>
      </c>
      <c r="G1588">
        <v>8.7200929999999062</v>
      </c>
      <c r="I1588">
        <f t="shared" si="48"/>
        <v>6.7568313594497624</v>
      </c>
      <c r="J1588">
        <f t="shared" si="49"/>
        <v>7.5539915239067099</v>
      </c>
    </row>
    <row r="1589" spans="1:10" x14ac:dyDescent="0.25">
      <c r="A1589">
        <v>3.25</v>
      </c>
      <c r="B1589">
        <v>0</v>
      </c>
      <c r="C1589">
        <v>8.0899650000001202</v>
      </c>
      <c r="D1589">
        <v>8.8810756828193753</v>
      </c>
      <c r="E1589">
        <v>8.8815738633501198</v>
      </c>
      <c r="F1589">
        <v>16.690063999999893</v>
      </c>
      <c r="G1589">
        <v>3.4500739999998586</v>
      </c>
      <c r="I1589">
        <f t="shared" si="48"/>
        <v>7.1384356418197017</v>
      </c>
      <c r="J1589">
        <f t="shared" si="49"/>
        <v>7.0597578298559647</v>
      </c>
    </row>
    <row r="1590" spans="1:10" x14ac:dyDescent="0.25">
      <c r="A1590">
        <v>6.9599610000000212</v>
      </c>
      <c r="B1590">
        <v>3.25</v>
      </c>
      <c r="C1590">
        <v>0</v>
      </c>
      <c r="D1590">
        <v>8.8754901006289231</v>
      </c>
      <c r="E1590">
        <v>8.8810756828193753</v>
      </c>
      <c r="F1590">
        <v>2.179932000000008</v>
      </c>
      <c r="G1590">
        <v>16.690063999999893</v>
      </c>
      <c r="I1590">
        <f t="shared" si="48"/>
        <v>6.99337387124136</v>
      </c>
      <c r="J1590">
        <f t="shared" si="49"/>
        <v>6.5065356637253986</v>
      </c>
    </row>
    <row r="1591" spans="1:10" x14ac:dyDescent="0.25">
      <c r="A1591">
        <v>0</v>
      </c>
      <c r="B1591">
        <v>6.9599610000000212</v>
      </c>
      <c r="C1591">
        <v>3.25</v>
      </c>
      <c r="D1591">
        <v>8.8719542803268308</v>
      </c>
      <c r="E1591">
        <v>8.8754901006289231</v>
      </c>
      <c r="F1591">
        <v>0</v>
      </c>
      <c r="G1591">
        <v>2.179932000000008</v>
      </c>
      <c r="I1591">
        <f t="shared" si="48"/>
        <v>5.2066777167920169</v>
      </c>
      <c r="J1591">
        <f t="shared" si="49"/>
        <v>7.8113389991989299</v>
      </c>
    </row>
    <row r="1592" spans="1:10" x14ac:dyDescent="0.25">
      <c r="A1592">
        <v>10.679931000000124</v>
      </c>
      <c r="B1592">
        <v>0</v>
      </c>
      <c r="C1592">
        <v>6.9599610000000212</v>
      </c>
      <c r="D1592">
        <v>8.8707532795226065</v>
      </c>
      <c r="E1592">
        <v>8.8719542803268308</v>
      </c>
      <c r="F1592">
        <v>10.800048999999944</v>
      </c>
      <c r="G1592">
        <v>0</v>
      </c>
      <c r="I1592">
        <f t="shared" si="48"/>
        <v>5.3921099739120066</v>
      </c>
      <c r="J1592">
        <f t="shared" si="49"/>
        <v>6.8820836927366331</v>
      </c>
    </row>
    <row r="1593" spans="1:10" x14ac:dyDescent="0.25">
      <c r="A1593">
        <v>6.4599610000000212</v>
      </c>
      <c r="B1593">
        <v>10.679931000000124</v>
      </c>
      <c r="C1593">
        <v>0</v>
      </c>
      <c r="D1593">
        <v>8.8651846961707399</v>
      </c>
      <c r="E1593">
        <v>8.8707532795226065</v>
      </c>
      <c r="F1593">
        <v>1.1500249999999141</v>
      </c>
      <c r="G1593">
        <v>10.800048999999944</v>
      </c>
      <c r="I1593">
        <f t="shared" si="48"/>
        <v>7.4117479164297508</v>
      </c>
      <c r="J1593">
        <f t="shared" si="49"/>
        <v>8.1097753710780616</v>
      </c>
    </row>
    <row r="1594" spans="1:10" x14ac:dyDescent="0.25">
      <c r="A1594">
        <v>1.5999759999999696</v>
      </c>
      <c r="B1594">
        <v>6.4599610000000212</v>
      </c>
      <c r="C1594">
        <v>10.679931000000124</v>
      </c>
      <c r="D1594">
        <v>8.8663231819322395</v>
      </c>
      <c r="E1594">
        <v>8.8651846961707399</v>
      </c>
      <c r="F1594">
        <v>5.9899900000000343</v>
      </c>
      <c r="G1594">
        <v>1.1500249999999141</v>
      </c>
      <c r="I1594">
        <f t="shared" si="48"/>
        <v>6.969434596023663</v>
      </c>
      <c r="J1594">
        <f t="shared" si="49"/>
        <v>8.8538568870937659</v>
      </c>
    </row>
    <row r="1595" spans="1:10" x14ac:dyDescent="0.25">
      <c r="A1595">
        <v>3.8499750000000859</v>
      </c>
      <c r="B1595">
        <v>1.5999759999999696</v>
      </c>
      <c r="C1595">
        <v>6.4599610000000212</v>
      </c>
      <c r="D1595">
        <v>8.8648144909090849</v>
      </c>
      <c r="E1595">
        <v>8.8663231819322395</v>
      </c>
      <c r="F1595">
        <v>7.2399900000000343</v>
      </c>
      <c r="G1595">
        <v>5.9899900000000343</v>
      </c>
      <c r="I1595">
        <f t="shared" si="48"/>
        <v>6.3102860721275347</v>
      </c>
      <c r="J1595">
        <f t="shared" si="49"/>
        <v>7.1489153965520931</v>
      </c>
    </row>
    <row r="1596" spans="1:10" x14ac:dyDescent="0.25">
      <c r="A1596">
        <v>1.8699950000000172</v>
      </c>
      <c r="B1596">
        <v>3.8499750000000859</v>
      </c>
      <c r="C1596">
        <v>1.5999759999999696</v>
      </c>
      <c r="D1596">
        <v>8.8602625870927252</v>
      </c>
      <c r="E1596">
        <v>8.8648144909090849</v>
      </c>
      <c r="F1596">
        <v>4.4899900000000343</v>
      </c>
      <c r="G1596">
        <v>7.2399900000000343</v>
      </c>
      <c r="I1596">
        <f t="shared" si="48"/>
        <v>5.8922555040351225</v>
      </c>
      <c r="J1596">
        <f t="shared" si="49"/>
        <v>6.8805890206032991</v>
      </c>
    </row>
    <row r="1597" spans="1:10" x14ac:dyDescent="0.25">
      <c r="A1597">
        <v>0.36010799999985466</v>
      </c>
      <c r="B1597">
        <v>1.8699950000000172</v>
      </c>
      <c r="C1597">
        <v>3.8499750000000859</v>
      </c>
      <c r="D1597">
        <v>8.8571252748904143</v>
      </c>
      <c r="E1597">
        <v>8.8602625870927252</v>
      </c>
      <c r="F1597">
        <v>11.679931000000124</v>
      </c>
      <c r="G1597">
        <v>4.4899900000000343</v>
      </c>
      <c r="I1597">
        <f t="shared" si="48"/>
        <v>6.3433671062074843</v>
      </c>
      <c r="J1597">
        <f t="shared" si="49"/>
        <v>6.8007701176810418</v>
      </c>
    </row>
    <row r="1598" spans="1:10" x14ac:dyDescent="0.25">
      <c r="A1598">
        <v>5</v>
      </c>
      <c r="B1598">
        <v>0.36010799999985466</v>
      </c>
      <c r="C1598">
        <v>1.8699950000000172</v>
      </c>
      <c r="D1598">
        <v>8.8527528529411708</v>
      </c>
      <c r="E1598">
        <v>8.8571252748904143</v>
      </c>
      <c r="F1598">
        <v>8.3699950000000172</v>
      </c>
      <c r="G1598">
        <v>11.679931000000124</v>
      </c>
      <c r="I1598">
        <f t="shared" si="48"/>
        <v>6.5789924361159571</v>
      </c>
      <c r="J1598">
        <f t="shared" si="49"/>
        <v>6.166432230018966</v>
      </c>
    </row>
    <row r="1599" spans="1:10" x14ac:dyDescent="0.25">
      <c r="A1599">
        <v>3.6199950000000172</v>
      </c>
      <c r="B1599">
        <v>5</v>
      </c>
      <c r="C1599">
        <v>0.36010799999985466</v>
      </c>
      <c r="D1599">
        <v>8.8474416303939911</v>
      </c>
      <c r="E1599">
        <v>8.8527528529411708</v>
      </c>
      <c r="F1599">
        <v>2.4300539999999273</v>
      </c>
      <c r="G1599">
        <v>8.3699950000000172</v>
      </c>
      <c r="I1599">
        <f t="shared" si="48"/>
        <v>5.869618204047252</v>
      </c>
      <c r="J1599">
        <f t="shared" si="49"/>
        <v>6.9338124635257499</v>
      </c>
    </row>
    <row r="1600" spans="1:10" x14ac:dyDescent="0.25">
      <c r="A1600">
        <v>8.0399170000000595</v>
      </c>
      <c r="B1600">
        <v>3.6199950000000172</v>
      </c>
      <c r="C1600">
        <v>5</v>
      </c>
      <c r="D1600">
        <v>8.8450369793749957</v>
      </c>
      <c r="E1600">
        <v>8.8474416303939911</v>
      </c>
      <c r="F1600">
        <v>4.3000489999999445</v>
      </c>
      <c r="G1600">
        <v>2.4300539999999273</v>
      </c>
      <c r="I1600">
        <f t="shared" si="48"/>
        <v>5.406422133042649</v>
      </c>
      <c r="J1600">
        <f t="shared" si="49"/>
        <v>7.3543659422092666</v>
      </c>
    </row>
    <row r="1601" spans="1:10" x14ac:dyDescent="0.25">
      <c r="A1601">
        <v>2.7100829999999405</v>
      </c>
      <c r="B1601">
        <v>8.0399170000000595</v>
      </c>
      <c r="C1601">
        <v>3.6199950000000172</v>
      </c>
      <c r="D1601">
        <v>8.8417733678950619</v>
      </c>
      <c r="E1601">
        <v>8.8450369793749957</v>
      </c>
      <c r="F1601">
        <v>3.190063999999893</v>
      </c>
      <c r="G1601">
        <v>4.3000489999999445</v>
      </c>
      <c r="I1601">
        <f t="shared" si="48"/>
        <v>6.4099625806859164</v>
      </c>
      <c r="J1601">
        <f t="shared" si="49"/>
        <v>8.0948361348945106</v>
      </c>
    </row>
    <row r="1602" spans="1:10" x14ac:dyDescent="0.25">
      <c r="A1602">
        <v>0</v>
      </c>
      <c r="B1602">
        <v>2.7100829999999405</v>
      </c>
      <c r="C1602">
        <v>8.0399170000000595</v>
      </c>
      <c r="D1602">
        <v>8.8412728333333295</v>
      </c>
      <c r="E1602">
        <v>8.8417733678950619</v>
      </c>
      <c r="F1602">
        <v>3.9399410000000898</v>
      </c>
      <c r="G1602">
        <v>3.190063999999893</v>
      </c>
      <c r="I1602">
        <f t="shared" si="48"/>
        <v>5.7669807135814732</v>
      </c>
      <c r="J1602">
        <f t="shared" si="49"/>
        <v>7.62812731970768</v>
      </c>
    </row>
    <row r="1603" spans="1:10" x14ac:dyDescent="0.25">
      <c r="A1603">
        <v>0.29003899999997884</v>
      </c>
      <c r="B1603">
        <v>0</v>
      </c>
      <c r="C1603">
        <v>2.7100829999999405</v>
      </c>
      <c r="D1603">
        <v>8.8374480112289415</v>
      </c>
      <c r="E1603">
        <v>8.8412728333333295</v>
      </c>
      <c r="F1603">
        <v>9.75</v>
      </c>
      <c r="G1603">
        <v>3.9399410000000898</v>
      </c>
      <c r="I1603">
        <f t="shared" ref="I1603:I1666" si="50">$M$17+$M$18*B1603+$M$19*C1603+$M$20*D1603+$M$21*E1603+$M$22*F1603+$M$23*G1603</f>
        <v>5.3273978201247489</v>
      </c>
      <c r="J1603">
        <f t="shared" ref="J1603:J1666" si="51">$M$42+$M$43*B1603+$M$44*C1603+$M$45*D1603+$M$46*E1603</f>
        <v>6.2151717640088</v>
      </c>
    </row>
    <row r="1604" spans="1:10" x14ac:dyDescent="0.25">
      <c r="A1604">
        <v>2.1999510000000555</v>
      </c>
      <c r="B1604">
        <v>0.29003899999997884</v>
      </c>
      <c r="C1604">
        <v>0</v>
      </c>
      <c r="D1604">
        <v>8.8319383802992473</v>
      </c>
      <c r="E1604">
        <v>8.8374480112289415</v>
      </c>
      <c r="F1604">
        <v>5.399902000000111</v>
      </c>
      <c r="G1604">
        <v>9.75</v>
      </c>
      <c r="I1604">
        <f t="shared" si="50"/>
        <v>5.4385835513819814</v>
      </c>
      <c r="J1604">
        <f t="shared" si="51"/>
        <v>5.8563523560165827</v>
      </c>
    </row>
    <row r="1605" spans="1:10" x14ac:dyDescent="0.25">
      <c r="A1605">
        <v>12.119995000000017</v>
      </c>
      <c r="B1605">
        <v>2.1999510000000555</v>
      </c>
      <c r="C1605">
        <v>0.29003899999997884</v>
      </c>
      <c r="D1605">
        <v>8.8266163246105869</v>
      </c>
      <c r="E1605">
        <v>8.8319383802992473</v>
      </c>
      <c r="F1605">
        <v>1.6400149999999485</v>
      </c>
      <c r="G1605">
        <v>5.399902000000111</v>
      </c>
      <c r="I1605">
        <f t="shared" si="50"/>
        <v>4.5078006708571721</v>
      </c>
      <c r="J1605">
        <f t="shared" si="51"/>
        <v>6.3128014396104772</v>
      </c>
    </row>
    <row r="1606" spans="1:10" x14ac:dyDescent="0.25">
      <c r="A1606">
        <v>0</v>
      </c>
      <c r="B1606">
        <v>12.119995000000017</v>
      </c>
      <c r="C1606">
        <v>2.1999510000000555</v>
      </c>
      <c r="D1606">
        <v>8.8224901320049778</v>
      </c>
      <c r="E1606">
        <v>8.8266163246105869</v>
      </c>
      <c r="F1606">
        <v>3.1699220000000423</v>
      </c>
      <c r="G1606">
        <v>1.6400149999999485</v>
      </c>
      <c r="I1606">
        <f t="shared" si="50"/>
        <v>6.6093779132775694</v>
      </c>
      <c r="J1606">
        <f t="shared" si="51"/>
        <v>8.751798652142563</v>
      </c>
    </row>
    <row r="1607" spans="1:10" x14ac:dyDescent="0.25">
      <c r="A1607">
        <v>3.9899900000000343</v>
      </c>
      <c r="B1607">
        <v>0</v>
      </c>
      <c r="C1607">
        <v>12.119995000000017</v>
      </c>
      <c r="D1607">
        <v>8.824542095208459</v>
      </c>
      <c r="E1607">
        <v>8.8224901320049778</v>
      </c>
      <c r="F1607">
        <v>4.5599369999999908</v>
      </c>
      <c r="G1607">
        <v>3.1699220000000423</v>
      </c>
      <c r="I1607">
        <f t="shared" si="50"/>
        <v>5.869120916143336</v>
      </c>
      <c r="J1607">
        <f t="shared" si="51"/>
        <v>7.6710045537059734</v>
      </c>
    </row>
    <row r="1608" spans="1:10" x14ac:dyDescent="0.25">
      <c r="A1608">
        <v>7.8300779999999577</v>
      </c>
      <c r="B1608">
        <v>3.9899900000000343</v>
      </c>
      <c r="C1608">
        <v>0</v>
      </c>
      <c r="D1608">
        <v>8.819054195895518</v>
      </c>
      <c r="E1608">
        <v>8.824542095208459</v>
      </c>
      <c r="F1608">
        <v>2.4399410000000898</v>
      </c>
      <c r="G1608">
        <v>4.5599369999999908</v>
      </c>
      <c r="I1608">
        <f t="shared" si="50"/>
        <v>4.8344378530797405</v>
      </c>
      <c r="J1608">
        <f t="shared" si="51"/>
        <v>6.6528651768659408</v>
      </c>
    </row>
    <row r="1609" spans="1:10" x14ac:dyDescent="0.25">
      <c r="A1609">
        <v>2.5500489999999445</v>
      </c>
      <c r="B1609">
        <v>7.8300779999999577</v>
      </c>
      <c r="C1609">
        <v>3.9899900000000343</v>
      </c>
      <c r="D1609">
        <v>8.8160529129894289</v>
      </c>
      <c r="E1609">
        <v>8.819054195895518</v>
      </c>
      <c r="F1609">
        <v>0</v>
      </c>
      <c r="G1609">
        <v>2.4399410000000898</v>
      </c>
      <c r="I1609">
        <f t="shared" si="50"/>
        <v>5.5694952783509795</v>
      </c>
      <c r="J1609">
        <f t="shared" si="51"/>
        <v>8.1006646848966213</v>
      </c>
    </row>
    <row r="1610" spans="1:10" x14ac:dyDescent="0.25">
      <c r="A1610">
        <v>1.0600589999999102</v>
      </c>
      <c r="B1610">
        <v>2.5500489999999445</v>
      </c>
      <c r="C1610">
        <v>7.8300779999999577</v>
      </c>
      <c r="D1610">
        <v>8.8154405062111767</v>
      </c>
      <c r="E1610">
        <v>8.8160529129894289</v>
      </c>
      <c r="F1610">
        <v>21.929932000000008</v>
      </c>
      <c r="G1610">
        <v>0</v>
      </c>
      <c r="I1610">
        <f t="shared" si="50"/>
        <v>7.8056262866029007</v>
      </c>
      <c r="J1610">
        <f t="shared" si="51"/>
        <v>7.554802178341113</v>
      </c>
    </row>
    <row r="1611" spans="1:10" x14ac:dyDescent="0.25">
      <c r="A1611">
        <v>3.1599120000000767</v>
      </c>
      <c r="B1611">
        <v>1.0600589999999102</v>
      </c>
      <c r="C1611">
        <v>2.5500489999999445</v>
      </c>
      <c r="D1611">
        <v>8.811551374301672</v>
      </c>
      <c r="E1611">
        <v>8.8154405062111767</v>
      </c>
      <c r="F1611">
        <v>6.5699460000000727</v>
      </c>
      <c r="G1611">
        <v>21.929932000000008</v>
      </c>
      <c r="I1611">
        <f t="shared" si="50"/>
        <v>8.5677970268767361</v>
      </c>
      <c r="J1611">
        <f t="shared" si="51"/>
        <v>6.4132230620669075</v>
      </c>
    </row>
    <row r="1612" spans="1:10" x14ac:dyDescent="0.25">
      <c r="A1612">
        <v>0</v>
      </c>
      <c r="B1612">
        <v>3.1599120000000767</v>
      </c>
      <c r="C1612">
        <v>1.0600589999999102</v>
      </c>
      <c r="D1612">
        <v>8.8067427562034695</v>
      </c>
      <c r="E1612">
        <v>8.811551374301672</v>
      </c>
      <c r="F1612">
        <v>3.4500729999999749</v>
      </c>
      <c r="G1612">
        <v>6.5699460000000727</v>
      </c>
      <c r="I1612">
        <f t="shared" si="50"/>
        <v>5.352573025011842</v>
      </c>
      <c r="J1612">
        <f t="shared" si="51"/>
        <v>6.6348630112097275</v>
      </c>
    </row>
    <row r="1613" spans="1:10" x14ac:dyDescent="0.25">
      <c r="A1613">
        <v>0.63000499999998283</v>
      </c>
      <c r="B1613">
        <v>0</v>
      </c>
      <c r="C1613">
        <v>3.1599120000000767</v>
      </c>
      <c r="D1613">
        <v>8.8032419311841252</v>
      </c>
      <c r="E1613">
        <v>8.8067427562034695</v>
      </c>
      <c r="F1613">
        <v>12.609985999999935</v>
      </c>
      <c r="G1613">
        <v>3.4500729999999749</v>
      </c>
      <c r="I1613">
        <f t="shared" si="50"/>
        <v>5.7334859437472909</v>
      </c>
      <c r="J1613">
        <f t="shared" si="51"/>
        <v>6.2766852581531207</v>
      </c>
    </row>
    <row r="1614" spans="1:10" x14ac:dyDescent="0.25">
      <c r="A1614">
        <v>6.3900140000000647</v>
      </c>
      <c r="B1614">
        <v>0.63000499999998283</v>
      </c>
      <c r="C1614">
        <v>0</v>
      </c>
      <c r="D1614">
        <v>8.7977876301115199</v>
      </c>
      <c r="E1614">
        <v>8.8032419311841252</v>
      </c>
      <c r="F1614">
        <v>5.3300779999999577</v>
      </c>
      <c r="G1614">
        <v>12.609985999999935</v>
      </c>
      <c r="I1614">
        <f t="shared" si="50"/>
        <v>6.0603554175705341</v>
      </c>
      <c r="J1614">
        <f t="shared" si="51"/>
        <v>5.9216008213258355</v>
      </c>
    </row>
    <row r="1615" spans="1:10" x14ac:dyDescent="0.25">
      <c r="A1615">
        <v>1.5999759999999696</v>
      </c>
      <c r="B1615">
        <v>6.3900140000000647</v>
      </c>
      <c r="C1615">
        <v>0.63000499999998283</v>
      </c>
      <c r="D1615">
        <v>8.7927301795665578</v>
      </c>
      <c r="E1615">
        <v>8.7977876301115199</v>
      </c>
      <c r="F1615">
        <v>0</v>
      </c>
      <c r="G1615">
        <v>5.3300779999999577</v>
      </c>
      <c r="I1615">
        <f t="shared" si="50"/>
        <v>5.2668840612865084</v>
      </c>
      <c r="J1615">
        <f t="shared" si="51"/>
        <v>7.2628888408088894</v>
      </c>
    </row>
    <row r="1616" spans="1:10" x14ac:dyDescent="0.25">
      <c r="A1616">
        <v>9.1400149999999485</v>
      </c>
      <c r="B1616">
        <v>1.5999759999999696</v>
      </c>
      <c r="C1616">
        <v>6.3900140000000647</v>
      </c>
      <c r="D1616">
        <v>8.7912433502475196</v>
      </c>
      <c r="E1616">
        <v>8.7927301795665578</v>
      </c>
      <c r="F1616">
        <v>5.1800530000000435</v>
      </c>
      <c r="G1616">
        <v>0</v>
      </c>
      <c r="I1616">
        <f t="shared" si="50"/>
        <v>4.8107975004686789</v>
      </c>
      <c r="J1616">
        <f t="shared" si="51"/>
        <v>7.1203899045375394</v>
      </c>
    </row>
    <row r="1617" spans="1:10" x14ac:dyDescent="0.25">
      <c r="A1617">
        <v>3.280029999999897</v>
      </c>
      <c r="B1617">
        <v>9.1400149999999485</v>
      </c>
      <c r="C1617">
        <v>1.5999759999999696</v>
      </c>
      <c r="D1617">
        <v>8.786796060606056</v>
      </c>
      <c r="E1617">
        <v>8.7912433502475196</v>
      </c>
      <c r="F1617">
        <v>0</v>
      </c>
      <c r="G1617">
        <v>5.1800530000000435</v>
      </c>
      <c r="I1617">
        <f t="shared" si="50"/>
        <v>6.0277486281336516</v>
      </c>
      <c r="J1617">
        <f t="shared" si="51"/>
        <v>8.0061662446848718</v>
      </c>
    </row>
    <row r="1618" spans="1:10" x14ac:dyDescent="0.25">
      <c r="A1618">
        <v>9</v>
      </c>
      <c r="B1618">
        <v>3.280029999999897</v>
      </c>
      <c r="C1618">
        <v>9.1400149999999485</v>
      </c>
      <c r="D1618">
        <v>8.7870143665018485</v>
      </c>
      <c r="E1618">
        <v>8.786796060606056</v>
      </c>
      <c r="F1618">
        <v>2.899902000000111</v>
      </c>
      <c r="G1618">
        <v>0</v>
      </c>
      <c r="I1618">
        <f t="shared" si="50"/>
        <v>5.2867176906090059</v>
      </c>
      <c r="J1618">
        <f t="shared" si="51"/>
        <v>7.9088336208508139</v>
      </c>
    </row>
    <row r="1619" spans="1:10" x14ac:dyDescent="0.25">
      <c r="A1619">
        <v>10.850097999999889</v>
      </c>
      <c r="B1619">
        <v>9</v>
      </c>
      <c r="C1619">
        <v>3.280029999999897</v>
      </c>
      <c r="D1619">
        <v>8.7836128937615765</v>
      </c>
      <c r="E1619">
        <v>8.7870143665018485</v>
      </c>
      <c r="F1619">
        <v>0</v>
      </c>
      <c r="G1619">
        <v>2.899902000000111</v>
      </c>
      <c r="I1619">
        <f t="shared" si="50"/>
        <v>5.815133831852874</v>
      </c>
      <c r="J1619">
        <f t="shared" si="51"/>
        <v>8.2356240488048691</v>
      </c>
    </row>
    <row r="1620" spans="1:10" x14ac:dyDescent="0.25">
      <c r="A1620">
        <v>0</v>
      </c>
      <c r="B1620">
        <v>10.850097999999889</v>
      </c>
      <c r="C1620">
        <v>9</v>
      </c>
      <c r="D1620">
        <v>8.7837464660493776</v>
      </c>
      <c r="E1620">
        <v>8.7836128937615765</v>
      </c>
      <c r="F1620">
        <v>0</v>
      </c>
      <c r="G1620">
        <v>0</v>
      </c>
      <c r="I1620">
        <f t="shared" si="50"/>
        <v>6.5800142790771545</v>
      </c>
      <c r="J1620">
        <f t="shared" si="51"/>
        <v>9.5223474147449938</v>
      </c>
    </row>
    <row r="1621" spans="1:10" x14ac:dyDescent="0.25">
      <c r="A1621">
        <v>24.119995000000017</v>
      </c>
      <c r="B1621">
        <v>0</v>
      </c>
      <c r="C1621">
        <v>10.850097999999889</v>
      </c>
      <c r="D1621">
        <v>8.785021204811839</v>
      </c>
      <c r="E1621">
        <v>8.7837464660493776</v>
      </c>
      <c r="F1621">
        <v>9.8599850000000515</v>
      </c>
      <c r="G1621">
        <v>0</v>
      </c>
      <c r="I1621">
        <f t="shared" si="50"/>
        <v>5.8522909255087017</v>
      </c>
      <c r="J1621">
        <f t="shared" si="51"/>
        <v>7.4646326175647353</v>
      </c>
    </row>
    <row r="1622" spans="1:10" x14ac:dyDescent="0.25">
      <c r="A1622">
        <v>0</v>
      </c>
      <c r="B1622">
        <v>24.119995000000017</v>
      </c>
      <c r="C1622">
        <v>0</v>
      </c>
      <c r="D1622">
        <v>8.7796050388409324</v>
      </c>
      <c r="E1622">
        <v>8.785021204811839</v>
      </c>
      <c r="F1622">
        <v>0</v>
      </c>
      <c r="G1622">
        <v>9.8599850000000515</v>
      </c>
      <c r="I1622">
        <f t="shared" si="50"/>
        <v>10.162441732487462</v>
      </c>
      <c r="J1622">
        <f t="shared" si="51"/>
        <v>10.993761981617475</v>
      </c>
    </row>
    <row r="1623" spans="1:10" x14ac:dyDescent="0.25">
      <c r="A1623">
        <v>0</v>
      </c>
      <c r="B1623">
        <v>0</v>
      </c>
      <c r="C1623">
        <v>24.119995000000017</v>
      </c>
      <c r="D1623">
        <v>8.7890569118915547</v>
      </c>
      <c r="E1623">
        <v>8.7796050388409324</v>
      </c>
      <c r="F1623">
        <v>6.6999510000000555</v>
      </c>
      <c r="G1623">
        <v>0</v>
      </c>
      <c r="I1623">
        <f t="shared" si="50"/>
        <v>7.4622564976862868</v>
      </c>
      <c r="J1623">
        <f t="shared" si="51"/>
        <v>9.5230566028097527</v>
      </c>
    </row>
    <row r="1624" spans="1:10" x14ac:dyDescent="0.25">
      <c r="A1624">
        <v>7.4399410000000898</v>
      </c>
      <c r="B1624">
        <v>0</v>
      </c>
      <c r="C1624">
        <v>0</v>
      </c>
      <c r="D1624">
        <v>8.7836449310344786</v>
      </c>
      <c r="E1624">
        <v>8.7890569118915547</v>
      </c>
      <c r="F1624">
        <v>7.6500249999999141</v>
      </c>
      <c r="G1624">
        <v>6.6999510000000555</v>
      </c>
      <c r="I1624">
        <f t="shared" si="50"/>
        <v>5.1133952340294453</v>
      </c>
      <c r="J1624">
        <f t="shared" si="51"/>
        <v>5.7820290176595268</v>
      </c>
    </row>
    <row r="1625" spans="1:10" x14ac:dyDescent="0.25">
      <c r="A1625">
        <v>0</v>
      </c>
      <c r="B1625">
        <v>7.4399410000000898</v>
      </c>
      <c r="C1625">
        <v>0</v>
      </c>
      <c r="D1625">
        <v>8.7782396110769181</v>
      </c>
      <c r="E1625">
        <v>8.7836449310344786</v>
      </c>
      <c r="F1625">
        <v>5.0100099999999657</v>
      </c>
      <c r="G1625">
        <v>7.6500249999999141</v>
      </c>
      <c r="I1625">
        <f t="shared" si="50"/>
        <v>6.6229384569405418</v>
      </c>
      <c r="J1625">
        <f t="shared" si="51"/>
        <v>7.3886135189060296</v>
      </c>
    </row>
    <row r="1626" spans="1:10" x14ac:dyDescent="0.25">
      <c r="A1626">
        <v>0</v>
      </c>
      <c r="B1626">
        <v>0</v>
      </c>
      <c r="C1626">
        <v>7.4399410000000898</v>
      </c>
      <c r="D1626">
        <v>8.7774165492004883</v>
      </c>
      <c r="E1626">
        <v>8.7782396110769181</v>
      </c>
      <c r="F1626">
        <v>11.759887000000163</v>
      </c>
      <c r="G1626">
        <v>5.0100099999999657</v>
      </c>
      <c r="I1626">
        <f t="shared" si="50"/>
        <v>6.5794072774745365</v>
      </c>
      <c r="J1626">
        <f t="shared" si="51"/>
        <v>6.9340728268525673</v>
      </c>
    </row>
    <row r="1627" spans="1:10" x14ac:dyDescent="0.25">
      <c r="A1627">
        <v>0.20996100000002116</v>
      </c>
      <c r="B1627">
        <v>0</v>
      </c>
      <c r="C1627">
        <v>0</v>
      </c>
      <c r="D1627">
        <v>8.7720217019053432</v>
      </c>
      <c r="E1627">
        <v>8.7774165492004883</v>
      </c>
      <c r="F1627">
        <v>12.550048999999944</v>
      </c>
      <c r="G1627">
        <v>11.759887000000163</v>
      </c>
      <c r="I1627">
        <f t="shared" si="50"/>
        <v>6.8426256912835139</v>
      </c>
      <c r="J1627">
        <f t="shared" si="51"/>
        <v>5.7792312907302987</v>
      </c>
    </row>
    <row r="1628" spans="1:10" x14ac:dyDescent="0.25">
      <c r="A1628">
        <v>8.3499750000000859</v>
      </c>
      <c r="B1628">
        <v>0.20996100000002116</v>
      </c>
      <c r="C1628">
        <v>0</v>
      </c>
      <c r="D1628">
        <v>8.7666334821867284</v>
      </c>
      <c r="E1628">
        <v>8.7720217019053432</v>
      </c>
      <c r="F1628">
        <v>4.219970000000103</v>
      </c>
      <c r="G1628">
        <v>12.550048999999944</v>
      </c>
      <c r="I1628">
        <f t="shared" si="50"/>
        <v>5.7790645500622535</v>
      </c>
      <c r="J1628">
        <f t="shared" si="51"/>
        <v>5.8233109675215502</v>
      </c>
    </row>
    <row r="1629" spans="1:10" x14ac:dyDescent="0.25">
      <c r="A1629">
        <v>2.5100099999999657</v>
      </c>
      <c r="B1629">
        <v>8.3499750000000859</v>
      </c>
      <c r="C1629">
        <v>0.20996100000002116</v>
      </c>
      <c r="D1629">
        <v>8.7613807673419242</v>
      </c>
      <c r="E1629">
        <v>8.7666334821867284</v>
      </c>
      <c r="F1629">
        <v>0</v>
      </c>
      <c r="G1629">
        <v>4.219970000000103</v>
      </c>
      <c r="I1629">
        <f t="shared" si="50"/>
        <v>5.4356253499405769</v>
      </c>
      <c r="J1629">
        <f t="shared" si="51"/>
        <v>7.6137826595640892</v>
      </c>
    </row>
    <row r="1630" spans="1:10" x14ac:dyDescent="0.25">
      <c r="A1630">
        <v>14.739990000000034</v>
      </c>
      <c r="B1630">
        <v>2.5100099999999657</v>
      </c>
      <c r="C1630">
        <v>8.3499750000000859</v>
      </c>
      <c r="D1630">
        <v>8.7611283711656416</v>
      </c>
      <c r="E1630">
        <v>8.7613807673419242</v>
      </c>
      <c r="F1630">
        <v>3.25</v>
      </c>
      <c r="G1630">
        <v>0</v>
      </c>
      <c r="I1630">
        <f t="shared" si="50"/>
        <v>5.0339608505300433</v>
      </c>
      <c r="J1630">
        <f t="shared" si="51"/>
        <v>7.6137108107719609</v>
      </c>
    </row>
    <row r="1631" spans="1:10" x14ac:dyDescent="0.25">
      <c r="A1631">
        <v>9.8199460000000727</v>
      </c>
      <c r="B1631">
        <v>14.739990000000034</v>
      </c>
      <c r="C1631">
        <v>2.5100099999999657</v>
      </c>
      <c r="D1631">
        <v>8.7572956805640683</v>
      </c>
      <c r="E1631">
        <v>8.7611283711656416</v>
      </c>
      <c r="F1631">
        <v>0</v>
      </c>
      <c r="G1631">
        <v>3.25</v>
      </c>
      <c r="I1631">
        <f t="shared" si="50"/>
        <v>7.0908769493554775</v>
      </c>
      <c r="J1631">
        <f t="shared" si="51"/>
        <v>9.3503967100392931</v>
      </c>
    </row>
    <row r="1632" spans="1:10" x14ac:dyDescent="0.25">
      <c r="A1632">
        <v>2.410033999999996</v>
      </c>
      <c r="B1632">
        <v>9.8199460000000727</v>
      </c>
      <c r="C1632">
        <v>14.739990000000034</v>
      </c>
      <c r="D1632">
        <v>8.7609615471813687</v>
      </c>
      <c r="E1632">
        <v>8.7572956805640683</v>
      </c>
      <c r="F1632">
        <v>3.0029000000013184E-2</v>
      </c>
      <c r="G1632">
        <v>0</v>
      </c>
      <c r="I1632">
        <f t="shared" si="50"/>
        <v>7.246925510792571</v>
      </c>
      <c r="J1632">
        <f t="shared" si="51"/>
        <v>10.184224099798847</v>
      </c>
    </row>
    <row r="1633" spans="1:10" x14ac:dyDescent="0.25">
      <c r="A1633">
        <v>11.41003499999988</v>
      </c>
      <c r="B1633">
        <v>2.410033999999996</v>
      </c>
      <c r="C1633">
        <v>9.8199460000000727</v>
      </c>
      <c r="D1633">
        <v>8.7616100373545596</v>
      </c>
      <c r="E1633">
        <v>8.7609615471813687</v>
      </c>
      <c r="F1633">
        <v>3.0100099999999657</v>
      </c>
      <c r="G1633">
        <v>3.0029000000013184E-2</v>
      </c>
      <c r="I1633">
        <f t="shared" si="50"/>
        <v>5.2116889255380761</v>
      </c>
      <c r="J1633">
        <f t="shared" si="51"/>
        <v>7.8201376070709632</v>
      </c>
    </row>
    <row r="1634" spans="1:10" x14ac:dyDescent="0.25">
      <c r="A1634">
        <v>0</v>
      </c>
      <c r="B1634">
        <v>11.41003499999988</v>
      </c>
      <c r="C1634">
        <v>2.410033999999996</v>
      </c>
      <c r="D1634">
        <v>8.7577229039167648</v>
      </c>
      <c r="E1634">
        <v>8.7616100373545596</v>
      </c>
      <c r="F1634">
        <v>0.76000900000008187</v>
      </c>
      <c r="G1634">
        <v>3.0100099999999657</v>
      </c>
      <c r="I1634">
        <f t="shared" si="50"/>
        <v>6.3713110222122129</v>
      </c>
      <c r="J1634">
        <f t="shared" si="51"/>
        <v>8.6153394492067505</v>
      </c>
    </row>
    <row r="1635" spans="1:10" x14ac:dyDescent="0.25">
      <c r="A1635">
        <v>2.8499750000000859</v>
      </c>
      <c r="B1635">
        <v>0</v>
      </c>
      <c r="C1635">
        <v>11.41003499999988</v>
      </c>
      <c r="D1635">
        <v>8.7593451131498448</v>
      </c>
      <c r="E1635">
        <v>8.7577229039167648</v>
      </c>
      <c r="F1635">
        <v>11.689941999999974</v>
      </c>
      <c r="G1635">
        <v>0.76000900000008187</v>
      </c>
      <c r="I1635">
        <f t="shared" si="50"/>
        <v>6.3637453927265106</v>
      </c>
      <c r="J1635">
        <f t="shared" si="51"/>
        <v>7.5452918541180036</v>
      </c>
    </row>
    <row r="1636" spans="1:10" x14ac:dyDescent="0.25">
      <c r="A1636">
        <v>8.839966000000004</v>
      </c>
      <c r="B1636">
        <v>2.8499750000000859</v>
      </c>
      <c r="C1636">
        <v>0</v>
      </c>
      <c r="D1636">
        <v>8.7539909902200463</v>
      </c>
      <c r="E1636">
        <v>8.7593451131498448</v>
      </c>
      <c r="F1636">
        <v>8.9100349999998798</v>
      </c>
      <c r="G1636">
        <v>11.689941999999974</v>
      </c>
      <c r="I1636">
        <f t="shared" si="50"/>
        <v>6.935136147410228</v>
      </c>
      <c r="J1636">
        <f t="shared" si="51"/>
        <v>6.3908051493853595</v>
      </c>
    </row>
    <row r="1637" spans="1:10" x14ac:dyDescent="0.25">
      <c r="A1637">
        <v>8.6500240000000304</v>
      </c>
      <c r="B1637">
        <v>8.839966000000004</v>
      </c>
      <c r="C1637">
        <v>2.8499750000000859</v>
      </c>
      <c r="D1637">
        <v>8.7503843830177139</v>
      </c>
      <c r="E1637">
        <v>8.7539909902200463</v>
      </c>
      <c r="F1637">
        <v>6.0700689999998758</v>
      </c>
      <c r="G1637">
        <v>8.9100349999998798</v>
      </c>
      <c r="I1637">
        <f t="shared" si="50"/>
        <v>7.8000327850507114</v>
      </c>
      <c r="J1637">
        <f t="shared" si="51"/>
        <v>8.1263543423550644</v>
      </c>
    </row>
    <row r="1638" spans="1:10" x14ac:dyDescent="0.25">
      <c r="A1638">
        <v>2.059936000000107</v>
      </c>
      <c r="B1638">
        <v>8.6500240000000304</v>
      </c>
      <c r="C1638">
        <v>8.839966000000004</v>
      </c>
      <c r="D1638">
        <v>8.75043907264957</v>
      </c>
      <c r="E1638">
        <v>8.7503843830177139</v>
      </c>
      <c r="F1638">
        <v>0</v>
      </c>
      <c r="G1638">
        <v>6.0700689999998758</v>
      </c>
      <c r="I1638">
        <f t="shared" si="50"/>
        <v>7.2235404645890915</v>
      </c>
      <c r="J1638">
        <f t="shared" si="51"/>
        <v>9.0140670324828722</v>
      </c>
    </row>
    <row r="1639" spans="1:10" x14ac:dyDescent="0.25">
      <c r="A1639">
        <v>4.469970000000103</v>
      </c>
      <c r="B1639">
        <v>2.059936000000107</v>
      </c>
      <c r="C1639">
        <v>8.6500240000000304</v>
      </c>
      <c r="D1639">
        <v>8.7503778065893822</v>
      </c>
      <c r="E1639">
        <v>8.75043907264957</v>
      </c>
      <c r="F1639">
        <v>15.34997599999997</v>
      </c>
      <c r="G1639">
        <v>0</v>
      </c>
      <c r="I1639">
        <f t="shared" si="50"/>
        <v>6.8140289136594063</v>
      </c>
      <c r="J1639">
        <f t="shared" si="51"/>
        <v>7.5603831920748057</v>
      </c>
    </row>
    <row r="1640" spans="1:10" x14ac:dyDescent="0.25">
      <c r="A1640">
        <v>0</v>
      </c>
      <c r="B1640">
        <v>4.469970000000103</v>
      </c>
      <c r="C1640">
        <v>2.059936000000107</v>
      </c>
      <c r="D1640">
        <v>8.7462982689024376</v>
      </c>
      <c r="E1640">
        <v>8.7503778065893822</v>
      </c>
      <c r="F1640">
        <v>5.4699709999999868</v>
      </c>
      <c r="G1640">
        <v>15.34997599999997</v>
      </c>
      <c r="I1640">
        <f t="shared" si="50"/>
        <v>7.8250707865610094</v>
      </c>
      <c r="J1640">
        <f t="shared" si="51"/>
        <v>7.0584498039579158</v>
      </c>
    </row>
    <row r="1641" spans="1:10" x14ac:dyDescent="0.25">
      <c r="A1641">
        <v>5.3100589999999102</v>
      </c>
      <c r="B1641">
        <v>0</v>
      </c>
      <c r="C1641">
        <v>4.469970000000103</v>
      </c>
      <c r="D1641">
        <v>8.7436923406459446</v>
      </c>
      <c r="E1641">
        <v>8.7462982689024376</v>
      </c>
      <c r="F1641">
        <v>9.3900149999999485</v>
      </c>
      <c r="G1641">
        <v>5.4699709999999868</v>
      </c>
      <c r="I1641">
        <f t="shared" si="50"/>
        <v>5.8375074526857134</v>
      </c>
      <c r="J1641">
        <f t="shared" si="51"/>
        <v>6.4654721351083886</v>
      </c>
    </row>
    <row r="1642" spans="1:10" x14ac:dyDescent="0.25">
      <c r="A1642">
        <v>5.910033999999996</v>
      </c>
      <c r="B1642">
        <v>5.3100589999999102</v>
      </c>
      <c r="C1642">
        <v>0</v>
      </c>
      <c r="D1642">
        <v>8.738367314859925</v>
      </c>
      <c r="E1642">
        <v>8.7436923406459446</v>
      </c>
      <c r="F1642">
        <v>8.9966000000003987E-2</v>
      </c>
      <c r="G1642">
        <v>9.3900149999999485</v>
      </c>
      <c r="I1642">
        <f t="shared" si="50"/>
        <v>5.715857819839945</v>
      </c>
      <c r="J1642">
        <f t="shared" si="51"/>
        <v>6.91870224128622</v>
      </c>
    </row>
    <row r="1643" spans="1:10" x14ac:dyDescent="0.25">
      <c r="A1643">
        <v>0</v>
      </c>
      <c r="B1643">
        <v>5.910033999999996</v>
      </c>
      <c r="C1643">
        <v>5.3100589999999102</v>
      </c>
      <c r="D1643">
        <v>8.7362806999391331</v>
      </c>
      <c r="E1643">
        <v>8.738367314859925</v>
      </c>
      <c r="F1643">
        <v>4.6800539999999273</v>
      </c>
      <c r="G1643">
        <v>8.9966000000003987E-2</v>
      </c>
      <c r="I1643">
        <f t="shared" si="50"/>
        <v>5.5761195147234632</v>
      </c>
      <c r="J1643">
        <f t="shared" si="51"/>
        <v>7.8711958598015155</v>
      </c>
    </row>
    <row r="1644" spans="1:10" x14ac:dyDescent="0.25">
      <c r="A1644">
        <v>7.5300290000000132</v>
      </c>
      <c r="B1644">
        <v>0</v>
      </c>
      <c r="C1644">
        <v>5.910033999999996</v>
      </c>
      <c r="D1644">
        <v>8.7345615717761529</v>
      </c>
      <c r="E1644">
        <v>8.7362806999391331</v>
      </c>
      <c r="F1644">
        <v>11.140014999999948</v>
      </c>
      <c r="G1644">
        <v>4.6800539999999273</v>
      </c>
      <c r="I1644">
        <f t="shared" si="50"/>
        <v>6.1752189983574057</v>
      </c>
      <c r="J1644">
        <f t="shared" si="51"/>
        <v>6.6865609389096674</v>
      </c>
    </row>
    <row r="1645" spans="1:10" x14ac:dyDescent="0.25">
      <c r="A1645">
        <v>2.1700439999999617</v>
      </c>
      <c r="B1645">
        <v>7.5300290000000132</v>
      </c>
      <c r="C1645">
        <v>0</v>
      </c>
      <c r="D1645">
        <v>8.7292518079027328</v>
      </c>
      <c r="E1645">
        <v>8.7345615717761529</v>
      </c>
      <c r="F1645">
        <v>1.1699220000000423</v>
      </c>
      <c r="G1645">
        <v>11.140014999999948</v>
      </c>
      <c r="I1645">
        <f t="shared" si="50"/>
        <v>6.7349971538382301</v>
      </c>
      <c r="J1645">
        <f t="shared" si="51"/>
        <v>7.3962763158484019</v>
      </c>
    </row>
    <row r="1646" spans="1:10" x14ac:dyDescent="0.25">
      <c r="A1646">
        <v>0</v>
      </c>
      <c r="B1646">
        <v>2.1700439999999617</v>
      </c>
      <c r="C1646">
        <v>7.5300290000000132</v>
      </c>
      <c r="D1646">
        <v>8.7285232399756953</v>
      </c>
      <c r="E1646">
        <v>8.7292518079027328</v>
      </c>
      <c r="F1646">
        <v>4.3199460000000727</v>
      </c>
      <c r="G1646">
        <v>1.1699220000000423</v>
      </c>
      <c r="I1646">
        <f t="shared" si="50"/>
        <v>5.2128734364590432</v>
      </c>
      <c r="J1646">
        <f t="shared" si="51"/>
        <v>7.4052731072611868</v>
      </c>
    </row>
    <row r="1647" spans="1:10" x14ac:dyDescent="0.25">
      <c r="A1647">
        <v>15.459961000000021</v>
      </c>
      <c r="B1647">
        <v>0</v>
      </c>
      <c r="C1647">
        <v>2.1700439999999617</v>
      </c>
      <c r="D1647">
        <v>8.7245411639344237</v>
      </c>
      <c r="E1647">
        <v>8.7285232399756953</v>
      </c>
      <c r="F1647">
        <v>8.1398920000001453</v>
      </c>
      <c r="G1647">
        <v>4.3199460000000727</v>
      </c>
      <c r="I1647">
        <f t="shared" si="50"/>
        <v>5.0591398934216905</v>
      </c>
      <c r="J1647">
        <f t="shared" si="51"/>
        <v>6.1042576516166207</v>
      </c>
    </row>
    <row r="1648" spans="1:10" x14ac:dyDescent="0.25">
      <c r="A1648">
        <v>0</v>
      </c>
      <c r="B1648">
        <v>15.459961000000021</v>
      </c>
      <c r="C1648">
        <v>0</v>
      </c>
      <c r="D1648">
        <v>8.719247146237862</v>
      </c>
      <c r="E1648">
        <v>8.7245411639344237</v>
      </c>
      <c r="F1648">
        <v>0</v>
      </c>
      <c r="G1648">
        <v>8.1398920000001453</v>
      </c>
      <c r="I1648">
        <f t="shared" si="50"/>
        <v>7.8112910794692967</v>
      </c>
      <c r="J1648">
        <f t="shared" si="51"/>
        <v>9.1076467799640426</v>
      </c>
    </row>
    <row r="1649" spans="1:10" x14ac:dyDescent="0.25">
      <c r="A1649">
        <v>8.0300290000000132</v>
      </c>
      <c r="B1649">
        <v>0</v>
      </c>
      <c r="C1649">
        <v>15.459961000000021</v>
      </c>
      <c r="D1649">
        <v>8.7233349047907804</v>
      </c>
      <c r="E1649">
        <v>8.719247146237862</v>
      </c>
      <c r="F1649">
        <v>11.140014999999948</v>
      </c>
      <c r="G1649">
        <v>0</v>
      </c>
      <c r="I1649">
        <f t="shared" si="50"/>
        <v>6.7658333212868831</v>
      </c>
      <c r="J1649">
        <f t="shared" si="51"/>
        <v>8.1646066582144563</v>
      </c>
    </row>
    <row r="1650" spans="1:10" x14ac:dyDescent="0.25">
      <c r="A1650">
        <v>4.940063999999893</v>
      </c>
      <c r="B1650">
        <v>8.0300290000000132</v>
      </c>
      <c r="C1650">
        <v>0</v>
      </c>
      <c r="D1650">
        <v>8.7180480351515133</v>
      </c>
      <c r="E1650">
        <v>8.7233349047907804</v>
      </c>
      <c r="F1650">
        <v>0</v>
      </c>
      <c r="G1650">
        <v>11.140014999999948</v>
      </c>
      <c r="I1650">
        <f t="shared" si="50"/>
        <v>6.6719909777307018</v>
      </c>
      <c r="J1650">
        <f t="shared" si="51"/>
        <v>7.5016330348098901</v>
      </c>
    </row>
    <row r="1651" spans="1:10" x14ac:dyDescent="0.25">
      <c r="A1651">
        <v>11.559936000000107</v>
      </c>
      <c r="B1651">
        <v>4.940063999999893</v>
      </c>
      <c r="C1651">
        <v>8.0300290000000132</v>
      </c>
      <c r="D1651">
        <v>8.7176313064809179</v>
      </c>
      <c r="E1651">
        <v>8.7180480351515133</v>
      </c>
      <c r="F1651">
        <v>8.1899410000000898</v>
      </c>
      <c r="G1651">
        <v>0</v>
      </c>
      <c r="I1651">
        <f t="shared" si="50"/>
        <v>6.2930737730277029</v>
      </c>
      <c r="J1651">
        <f t="shared" si="51"/>
        <v>8.0788264308635167</v>
      </c>
    </row>
    <row r="1652" spans="1:10" x14ac:dyDescent="0.25">
      <c r="A1652">
        <v>7.1500249999999141</v>
      </c>
      <c r="B1652">
        <v>11.559936000000107</v>
      </c>
      <c r="C1652">
        <v>4.940063999999893</v>
      </c>
      <c r="D1652">
        <v>8.7153446434624673</v>
      </c>
      <c r="E1652">
        <v>8.7176313064809179</v>
      </c>
      <c r="F1652">
        <v>1</v>
      </c>
      <c r="G1652">
        <v>8.1899410000000898</v>
      </c>
      <c r="I1652">
        <f t="shared" si="50"/>
        <v>7.8456450269051983</v>
      </c>
      <c r="J1652">
        <f t="shared" si="51"/>
        <v>9.0298218266680177</v>
      </c>
    </row>
    <row r="1653" spans="1:10" x14ac:dyDescent="0.25">
      <c r="A1653">
        <v>7.4599610000000212</v>
      </c>
      <c r="B1653">
        <v>7.1500249999999141</v>
      </c>
      <c r="C1653">
        <v>11.559936000000107</v>
      </c>
      <c r="D1653">
        <v>8.717065509376889</v>
      </c>
      <c r="E1653">
        <v>8.7153446434624673</v>
      </c>
      <c r="F1653">
        <v>0</v>
      </c>
      <c r="G1653">
        <v>1</v>
      </c>
      <c r="I1653">
        <f t="shared" si="50"/>
        <v>6.3121239690981819</v>
      </c>
      <c r="J1653">
        <f t="shared" si="51"/>
        <v>9.1036226337709909</v>
      </c>
    </row>
    <row r="1654" spans="1:10" x14ac:dyDescent="0.25">
      <c r="A1654">
        <v>6.2399909999999181</v>
      </c>
      <c r="B1654">
        <v>7.4599610000000212</v>
      </c>
      <c r="C1654">
        <v>7.1500249999999141</v>
      </c>
      <c r="D1654">
        <v>8.716118084643286</v>
      </c>
      <c r="E1654">
        <v>8.717065509376889</v>
      </c>
      <c r="F1654">
        <v>4.4499510000000555</v>
      </c>
      <c r="G1654">
        <v>0</v>
      </c>
      <c r="I1654">
        <f t="shared" si="50"/>
        <v>6.1707164155807188</v>
      </c>
      <c r="J1654">
        <f t="shared" si="51"/>
        <v>8.4866024029985532</v>
      </c>
    </row>
    <row r="1655" spans="1:10" x14ac:dyDescent="0.25">
      <c r="A1655">
        <v>1.1199950000000172</v>
      </c>
      <c r="B1655">
        <v>6.2399909999999181</v>
      </c>
      <c r="C1655">
        <v>7.4599610000000212</v>
      </c>
      <c r="D1655">
        <v>8.7153590773413878</v>
      </c>
      <c r="E1655">
        <v>8.716118084643286</v>
      </c>
      <c r="F1655">
        <v>4.2700190000000475</v>
      </c>
      <c r="G1655">
        <v>4.4499510000000555</v>
      </c>
      <c r="I1655">
        <f t="shared" si="50"/>
        <v>6.776223558922136</v>
      </c>
      <c r="J1655">
        <f t="shared" si="51"/>
        <v>8.2708225992663547</v>
      </c>
    </row>
    <row r="1656" spans="1:10" x14ac:dyDescent="0.25">
      <c r="A1656">
        <v>0</v>
      </c>
      <c r="B1656">
        <v>1.1199950000000172</v>
      </c>
      <c r="C1656">
        <v>6.2399909999999181</v>
      </c>
      <c r="D1656">
        <v>8.7138642898550707</v>
      </c>
      <c r="E1656">
        <v>8.7153590773413878</v>
      </c>
      <c r="F1656">
        <v>12.140014999999948</v>
      </c>
      <c r="G1656">
        <v>4.2700190000000475</v>
      </c>
      <c r="I1656">
        <f t="shared" si="50"/>
        <v>6.5567463463805407</v>
      </c>
      <c r="J1656">
        <f t="shared" si="51"/>
        <v>6.9747920545224495</v>
      </c>
    </row>
    <row r="1657" spans="1:10" x14ac:dyDescent="0.25">
      <c r="A1657">
        <v>1.4599610000000212</v>
      </c>
      <c r="B1657">
        <v>0</v>
      </c>
      <c r="C1657">
        <v>1.1199950000000172</v>
      </c>
      <c r="D1657">
        <v>8.7092813874471915</v>
      </c>
      <c r="E1657">
        <v>8.7138642898550707</v>
      </c>
      <c r="F1657">
        <v>5.7900389999999788</v>
      </c>
      <c r="G1657">
        <v>12.140014999999948</v>
      </c>
      <c r="I1657">
        <f t="shared" si="50"/>
        <v>6.0589449338923966</v>
      </c>
      <c r="J1657">
        <f t="shared" si="51"/>
        <v>5.9377623371280537</v>
      </c>
    </row>
    <row r="1658" spans="1:10" x14ac:dyDescent="0.25">
      <c r="A1658">
        <v>2.5100090000000819</v>
      </c>
      <c r="B1658">
        <v>1.4599610000000212</v>
      </c>
      <c r="C1658">
        <v>0</v>
      </c>
      <c r="D1658">
        <v>8.7040285036188152</v>
      </c>
      <c r="E1658">
        <v>8.7092813874471915</v>
      </c>
      <c r="F1658">
        <v>14.010009999999966</v>
      </c>
      <c r="G1658">
        <v>5.7900389999999788</v>
      </c>
      <c r="I1658">
        <f t="shared" si="50"/>
        <v>6.2322041597050717</v>
      </c>
      <c r="J1658">
        <f t="shared" si="51"/>
        <v>6.0783579645757477</v>
      </c>
    </row>
    <row r="1659" spans="1:10" x14ac:dyDescent="0.25">
      <c r="A1659">
        <v>0</v>
      </c>
      <c r="B1659">
        <v>2.5100090000000819</v>
      </c>
      <c r="C1659">
        <v>1.4599610000000212</v>
      </c>
      <c r="D1659">
        <v>8.6996619770946335</v>
      </c>
      <c r="E1659">
        <v>8.7040285036188152</v>
      </c>
      <c r="F1659">
        <v>6.9200439999999617</v>
      </c>
      <c r="G1659">
        <v>14.010009999999966</v>
      </c>
      <c r="I1659">
        <f t="shared" si="50"/>
        <v>7.2298447376120514</v>
      </c>
      <c r="J1659">
        <f t="shared" si="51"/>
        <v>6.5306135737904869</v>
      </c>
    </row>
    <row r="1660" spans="1:10" x14ac:dyDescent="0.25">
      <c r="A1660">
        <v>1.0009999999965657E-2</v>
      </c>
      <c r="B1660">
        <v>0</v>
      </c>
      <c r="C1660">
        <v>2.5100090000000819</v>
      </c>
      <c r="D1660">
        <v>8.695933270481925</v>
      </c>
      <c r="E1660">
        <v>8.6996619770946335</v>
      </c>
      <c r="F1660">
        <v>7.4299310000001242</v>
      </c>
      <c r="G1660">
        <v>6.9200439999999617</v>
      </c>
      <c r="I1660">
        <f t="shared" si="50"/>
        <v>5.5082877780811383</v>
      </c>
      <c r="J1660">
        <f t="shared" si="51"/>
        <v>6.1500811050942374</v>
      </c>
    </row>
    <row r="1661" spans="1:10" x14ac:dyDescent="0.25">
      <c r="A1661">
        <v>3.660033999999996</v>
      </c>
      <c r="B1661">
        <v>1.0009999999965657E-2</v>
      </c>
      <c r="C1661">
        <v>0</v>
      </c>
      <c r="D1661">
        <v>8.6906979102950004</v>
      </c>
      <c r="E1661">
        <v>8.695933270481925</v>
      </c>
      <c r="F1661">
        <v>4.4600829999999405</v>
      </c>
      <c r="G1661">
        <v>7.4299310000001242</v>
      </c>
      <c r="I1661">
        <f t="shared" si="50"/>
        <v>4.7628895123447261</v>
      </c>
      <c r="J1661">
        <f t="shared" si="51"/>
        <v>5.7617941292411139</v>
      </c>
    </row>
    <row r="1662" spans="1:10" x14ac:dyDescent="0.25">
      <c r="A1662">
        <v>9.2600099999999657</v>
      </c>
      <c r="B1662">
        <v>3.660033999999996</v>
      </c>
      <c r="C1662">
        <v>1.0009999999965657E-2</v>
      </c>
      <c r="D1662">
        <v>8.6854748730445213</v>
      </c>
      <c r="E1662">
        <v>8.6906979102950004</v>
      </c>
      <c r="F1662">
        <v>2.75</v>
      </c>
      <c r="G1662">
        <v>4.4600829999999405</v>
      </c>
      <c r="I1662">
        <f t="shared" si="50"/>
        <v>4.7721531171343106</v>
      </c>
      <c r="J1662">
        <f t="shared" si="51"/>
        <v>6.5509158145437407</v>
      </c>
    </row>
    <row r="1663" spans="1:10" x14ac:dyDescent="0.25">
      <c r="A1663">
        <v>1.4199210000001585</v>
      </c>
      <c r="B1663">
        <v>9.2600099999999657</v>
      </c>
      <c r="C1663">
        <v>3.660033999999996</v>
      </c>
      <c r="D1663">
        <v>8.6824529603126859</v>
      </c>
      <c r="E1663">
        <v>8.6854748730445213</v>
      </c>
      <c r="F1663">
        <v>5.8000489999999445</v>
      </c>
      <c r="G1663">
        <v>2.75</v>
      </c>
      <c r="I1663">
        <f t="shared" si="50"/>
        <v>6.7760159774780826</v>
      </c>
      <c r="J1663">
        <f t="shared" si="51"/>
        <v>8.3263877047913013</v>
      </c>
    </row>
    <row r="1664" spans="1:10" x14ac:dyDescent="0.25">
      <c r="A1664">
        <v>6.9300539999999273</v>
      </c>
      <c r="B1664">
        <v>1.4199210000001585</v>
      </c>
      <c r="C1664">
        <v>9.2600099999999657</v>
      </c>
      <c r="D1664">
        <v>8.6828000498798055</v>
      </c>
      <c r="E1664">
        <v>8.6824529603126859</v>
      </c>
      <c r="F1664">
        <v>8.7399909999999181</v>
      </c>
      <c r="G1664">
        <v>5.8000489999999445</v>
      </c>
      <c r="I1664">
        <f t="shared" si="50"/>
        <v>6.8800110265549703</v>
      </c>
      <c r="J1664">
        <f t="shared" si="51"/>
        <v>7.5004201868079239</v>
      </c>
    </row>
    <row r="1665" spans="1:10" x14ac:dyDescent="0.25">
      <c r="A1665">
        <v>2.7800290000000132</v>
      </c>
      <c r="B1665">
        <v>6.9300539999999273</v>
      </c>
      <c r="C1665">
        <v>1.4199210000001585</v>
      </c>
      <c r="D1665">
        <v>8.678437960360359</v>
      </c>
      <c r="E1665">
        <v>8.6828000498798055</v>
      </c>
      <c r="F1665">
        <v>0</v>
      </c>
      <c r="G1665">
        <v>8.7399909999999181</v>
      </c>
      <c r="I1665">
        <f t="shared" si="50"/>
        <v>6.1682636121612351</v>
      </c>
      <c r="J1665">
        <f t="shared" si="51"/>
        <v>7.4745373961080759</v>
      </c>
    </row>
    <row r="1666" spans="1:10" x14ac:dyDescent="0.25">
      <c r="A1666">
        <v>3.8599850000000515</v>
      </c>
      <c r="B1666">
        <v>2.7800290000000132</v>
      </c>
      <c r="C1666">
        <v>6.9300539999999273</v>
      </c>
      <c r="D1666">
        <v>8.6773885102040804</v>
      </c>
      <c r="E1666">
        <v>8.678437960360359</v>
      </c>
      <c r="F1666">
        <v>4.8599850000000515</v>
      </c>
      <c r="G1666">
        <v>0</v>
      </c>
      <c r="I1666">
        <f t="shared" si="50"/>
        <v>5.108270560697747</v>
      </c>
      <c r="J1666">
        <f t="shared" si="51"/>
        <v>7.4317849462589525</v>
      </c>
    </row>
    <row r="1667" spans="1:10" x14ac:dyDescent="0.25">
      <c r="A1667">
        <v>9.7700190000000475</v>
      </c>
      <c r="B1667">
        <v>3.8599850000000515</v>
      </c>
      <c r="C1667">
        <v>2.7800290000000132</v>
      </c>
      <c r="D1667">
        <v>8.6738508020395901</v>
      </c>
      <c r="E1667">
        <v>8.6773885102040804</v>
      </c>
      <c r="F1667">
        <v>0.79003899999997884</v>
      </c>
      <c r="G1667">
        <v>4.8599850000000515</v>
      </c>
      <c r="I1667">
        <f t="shared" ref="I1667:I1730" si="52">$M$17+$M$18*B1667+$M$19*C1667+$M$20*D1667+$M$21*E1667+$M$22*F1667+$M$23*G1667</f>
        <v>5.0335928766741285</v>
      </c>
      <c r="J1667">
        <f t="shared" ref="J1667:J1730" si="53">$M$42+$M$43*B1667+$M$44*C1667+$M$45*D1667+$M$46*E1667</f>
        <v>7.0208383791218285</v>
      </c>
    </row>
    <row r="1668" spans="1:10" x14ac:dyDescent="0.25">
      <c r="A1668">
        <v>0</v>
      </c>
      <c r="B1668">
        <v>9.7700190000000475</v>
      </c>
      <c r="C1668">
        <v>3.8599850000000515</v>
      </c>
      <c r="D1668">
        <v>8.6709647913669041</v>
      </c>
      <c r="E1668">
        <v>8.6738508020395901</v>
      </c>
      <c r="F1668">
        <v>4.6300049999999828</v>
      </c>
      <c r="G1668">
        <v>0.79003899999997884</v>
      </c>
      <c r="I1668">
        <f t="shared" si="52"/>
        <v>6.364832142684735</v>
      </c>
      <c r="J1668">
        <f t="shared" si="53"/>
        <v>8.4648477516445286</v>
      </c>
    </row>
    <row r="1669" spans="1:10" x14ac:dyDescent="0.25">
      <c r="A1669">
        <v>6.1700439999999617</v>
      </c>
      <c r="B1669">
        <v>0</v>
      </c>
      <c r="C1669">
        <v>9.7700190000000475</v>
      </c>
      <c r="D1669">
        <v>8.6716233019772293</v>
      </c>
      <c r="E1669">
        <v>8.6709647913669041</v>
      </c>
      <c r="F1669">
        <v>12.369995999999901</v>
      </c>
      <c r="G1669">
        <v>4.6300049999999828</v>
      </c>
      <c r="I1669">
        <f t="shared" si="52"/>
        <v>6.9531720837815145</v>
      </c>
      <c r="J1669">
        <f t="shared" si="53"/>
        <v>7.2699512175218546</v>
      </c>
    </row>
    <row r="1670" spans="1:10" x14ac:dyDescent="0.25">
      <c r="A1670">
        <v>5.3800049999999828</v>
      </c>
      <c r="B1670">
        <v>6.1700439999999617</v>
      </c>
      <c r="C1670">
        <v>0</v>
      </c>
      <c r="D1670">
        <v>8.66643071317365</v>
      </c>
      <c r="E1670">
        <v>8.6716233019772293</v>
      </c>
      <c r="F1670">
        <v>7.2600090000000819</v>
      </c>
      <c r="G1670">
        <v>12.369995999999901</v>
      </c>
      <c r="I1670">
        <f t="shared" si="52"/>
        <v>7.5774356038476594</v>
      </c>
      <c r="J1670">
        <f t="shared" si="53"/>
        <v>7.0872257324037697</v>
      </c>
    </row>
    <row r="1671" spans="1:10" x14ac:dyDescent="0.25">
      <c r="A1671">
        <v>6.2299809999999525</v>
      </c>
      <c r="B1671">
        <v>5.3800049999999828</v>
      </c>
      <c r="C1671">
        <v>6.1700439999999617</v>
      </c>
      <c r="D1671">
        <v>8.6649367654099319</v>
      </c>
      <c r="E1671">
        <v>8.66643071317365</v>
      </c>
      <c r="F1671">
        <v>2.75</v>
      </c>
      <c r="G1671">
        <v>7.2600090000000819</v>
      </c>
      <c r="I1671">
        <f t="shared" si="52"/>
        <v>6.6845876486692397</v>
      </c>
      <c r="J1671">
        <f t="shared" si="53"/>
        <v>7.8728415052039393</v>
      </c>
    </row>
    <row r="1672" spans="1:10" x14ac:dyDescent="0.25">
      <c r="A1672">
        <v>3.100097999999889</v>
      </c>
      <c r="B1672">
        <v>6.2299809999999525</v>
      </c>
      <c r="C1672">
        <v>5.3800049999999828</v>
      </c>
      <c r="D1672">
        <v>8.662972093301434</v>
      </c>
      <c r="E1672">
        <v>8.6649367654099319</v>
      </c>
      <c r="F1672">
        <v>6.309936000000107</v>
      </c>
      <c r="G1672">
        <v>2.75</v>
      </c>
      <c r="I1672">
        <f t="shared" si="52"/>
        <v>6.4191743836127211</v>
      </c>
      <c r="J1672">
        <f t="shared" si="53"/>
        <v>7.9335596978454213</v>
      </c>
    </row>
    <row r="1673" spans="1:10" x14ac:dyDescent="0.25">
      <c r="A1673">
        <v>1.1101079999998547</v>
      </c>
      <c r="B1673">
        <v>3.100097999999889</v>
      </c>
      <c r="C1673">
        <v>6.2299809999999525</v>
      </c>
      <c r="D1673">
        <v>8.6615178248655091</v>
      </c>
      <c r="E1673">
        <v>8.662972093301434</v>
      </c>
      <c r="F1673">
        <v>9.7399900000000343</v>
      </c>
      <c r="G1673">
        <v>6.309936000000107</v>
      </c>
      <c r="I1673">
        <f t="shared" si="52"/>
        <v>7.0415880830558262</v>
      </c>
      <c r="J1673">
        <f t="shared" si="53"/>
        <v>7.3885904238061286</v>
      </c>
    </row>
    <row r="1674" spans="1:10" x14ac:dyDescent="0.25">
      <c r="A1674">
        <v>9.1201179999998203</v>
      </c>
      <c r="B1674">
        <v>1.1101079999998547</v>
      </c>
      <c r="C1674">
        <v>3.100097999999889</v>
      </c>
      <c r="D1674">
        <v>8.6581955908004762</v>
      </c>
      <c r="E1674">
        <v>8.6615178248655091</v>
      </c>
      <c r="F1674">
        <v>6.8800049999999828</v>
      </c>
      <c r="G1674">
        <v>9.7399900000000343</v>
      </c>
      <c r="I1674">
        <f t="shared" si="52"/>
        <v>6.3205166788947711</v>
      </c>
      <c r="J1674">
        <f t="shared" si="53"/>
        <v>6.4724086374377929</v>
      </c>
    </row>
    <row r="1675" spans="1:10" x14ac:dyDescent="0.25">
      <c r="A1675">
        <v>14.859985000000052</v>
      </c>
      <c r="B1675">
        <v>9.1201179999998203</v>
      </c>
      <c r="C1675">
        <v>1.1101079999998547</v>
      </c>
      <c r="D1675">
        <v>8.6536892698507444</v>
      </c>
      <c r="E1675">
        <v>8.6581955908004762</v>
      </c>
      <c r="F1675">
        <v>0.42993100000012419</v>
      </c>
      <c r="G1675">
        <v>6.8800049999999828</v>
      </c>
      <c r="I1675">
        <f t="shared" si="52"/>
        <v>6.3276825300057542</v>
      </c>
      <c r="J1675">
        <f t="shared" si="53"/>
        <v>7.893844413539977</v>
      </c>
    </row>
    <row r="1676" spans="1:10" x14ac:dyDescent="0.25">
      <c r="A1676">
        <v>2.339966000000004</v>
      </c>
      <c r="B1676">
        <v>14.859985000000052</v>
      </c>
      <c r="C1676">
        <v>9.1201179999998203</v>
      </c>
      <c r="D1676">
        <v>8.6539675686157498</v>
      </c>
      <c r="E1676">
        <v>8.6536892698507444</v>
      </c>
      <c r="F1676">
        <v>5.0299070000000938</v>
      </c>
      <c r="G1676">
        <v>0.42993100000012419</v>
      </c>
      <c r="I1676">
        <f t="shared" si="52"/>
        <v>8.3627808303048301</v>
      </c>
      <c r="J1676">
        <f t="shared" si="53"/>
        <v>10.376409455687298</v>
      </c>
    </row>
    <row r="1677" spans="1:10" x14ac:dyDescent="0.25">
      <c r="A1677">
        <v>13.640014999999948</v>
      </c>
      <c r="B1677">
        <v>2.339966000000004</v>
      </c>
      <c r="C1677">
        <v>14.859985000000052</v>
      </c>
      <c r="D1677">
        <v>8.6576682349433476</v>
      </c>
      <c r="E1677">
        <v>8.6539675686157498</v>
      </c>
      <c r="F1677">
        <v>5.2299800000000687</v>
      </c>
      <c r="G1677">
        <v>5.0299070000000938</v>
      </c>
      <c r="I1677">
        <f t="shared" si="52"/>
        <v>7.2891549909405535</v>
      </c>
      <c r="J1677">
        <f t="shared" si="53"/>
        <v>8.5615526851020753</v>
      </c>
    </row>
    <row r="1678" spans="1:10" x14ac:dyDescent="0.25">
      <c r="A1678">
        <v>0.11999500000001717</v>
      </c>
      <c r="B1678">
        <v>13.640014999999948</v>
      </c>
      <c r="C1678">
        <v>2.339966000000004</v>
      </c>
      <c r="D1678">
        <v>8.6539032157330116</v>
      </c>
      <c r="E1678">
        <v>8.6576682349433476</v>
      </c>
      <c r="F1678">
        <v>4.1099850000000515</v>
      </c>
      <c r="G1678">
        <v>5.2299800000000687</v>
      </c>
      <c r="I1678">
        <f t="shared" si="52"/>
        <v>7.8076264181250643</v>
      </c>
      <c r="J1678">
        <f t="shared" si="53"/>
        <v>9.0614108131888429</v>
      </c>
    </row>
    <row r="1679" spans="1:10" x14ac:dyDescent="0.25">
      <c r="A1679">
        <v>4.75</v>
      </c>
      <c r="B1679">
        <v>0.11999500000001717</v>
      </c>
      <c r="C1679">
        <v>13.640014999999948</v>
      </c>
      <c r="D1679">
        <v>8.6568729070875499</v>
      </c>
      <c r="E1679">
        <v>8.6539032157330116</v>
      </c>
      <c r="F1679">
        <v>4.3601079999998547</v>
      </c>
      <c r="G1679">
        <v>4.1099850000000515</v>
      </c>
      <c r="I1679">
        <f t="shared" si="52"/>
        <v>6.2704668423775436</v>
      </c>
      <c r="J1679">
        <f t="shared" si="53"/>
        <v>7.8924263423309</v>
      </c>
    </row>
    <row r="1680" spans="1:10" x14ac:dyDescent="0.25">
      <c r="A1680">
        <v>8.3800049999999828</v>
      </c>
      <c r="B1680">
        <v>4.75</v>
      </c>
      <c r="C1680">
        <v>0.11999500000001717</v>
      </c>
      <c r="D1680">
        <v>8.6517914321428542</v>
      </c>
      <c r="E1680">
        <v>8.6568729070875499</v>
      </c>
      <c r="F1680">
        <v>3.9699709999999868</v>
      </c>
      <c r="G1680">
        <v>4.3601079999998547</v>
      </c>
      <c r="I1680">
        <f t="shared" si="52"/>
        <v>5.2044556306321974</v>
      </c>
      <c r="J1680">
        <f t="shared" si="53"/>
        <v>6.7954035971931868</v>
      </c>
    </row>
    <row r="1681" spans="1:10" x14ac:dyDescent="0.25">
      <c r="A1681">
        <v>0</v>
      </c>
      <c r="B1681">
        <v>8.3800049999999828</v>
      </c>
      <c r="C1681">
        <v>4.75</v>
      </c>
      <c r="D1681">
        <v>8.649470318857821</v>
      </c>
      <c r="E1681">
        <v>8.6517914321428542</v>
      </c>
      <c r="F1681">
        <v>3.3299560000000383</v>
      </c>
      <c r="G1681">
        <v>3.9699709999999868</v>
      </c>
      <c r="I1681">
        <f t="shared" si="52"/>
        <v>6.6022404956762903</v>
      </c>
      <c r="J1681">
        <f t="shared" si="53"/>
        <v>8.2972747409212602</v>
      </c>
    </row>
    <row r="1682" spans="1:10" x14ac:dyDescent="0.25">
      <c r="A1682">
        <v>4.8599850000000515</v>
      </c>
      <c r="B1682">
        <v>0</v>
      </c>
      <c r="C1682">
        <v>8.3800049999999828</v>
      </c>
      <c r="D1682">
        <v>8.6493101135552877</v>
      </c>
      <c r="E1682">
        <v>8.649470318857821</v>
      </c>
      <c r="F1682">
        <v>23.690063999999893</v>
      </c>
      <c r="G1682">
        <v>3.3299560000000383</v>
      </c>
      <c r="I1682">
        <f t="shared" si="52"/>
        <v>8.1983862105312397</v>
      </c>
      <c r="J1682">
        <f t="shared" si="53"/>
        <v>7.0490598248059371</v>
      </c>
    </row>
    <row r="1683" spans="1:10" x14ac:dyDescent="0.25">
      <c r="A1683">
        <v>3.5500489999999445</v>
      </c>
      <c r="B1683">
        <v>4.8599850000000515</v>
      </c>
      <c r="C1683">
        <v>0</v>
      </c>
      <c r="D1683">
        <v>8.6441708918597708</v>
      </c>
      <c r="E1683">
        <v>8.6493101135552877</v>
      </c>
      <c r="F1683">
        <v>2.7399909999999181</v>
      </c>
      <c r="G1683">
        <v>23.690063999999893</v>
      </c>
      <c r="I1683">
        <f t="shared" si="52"/>
        <v>8.7901867984412974</v>
      </c>
      <c r="J1683">
        <f t="shared" si="53"/>
        <v>6.7987306818001496</v>
      </c>
    </row>
    <row r="1684" spans="1:10" x14ac:dyDescent="0.25">
      <c r="A1684">
        <v>4.8699950000000172</v>
      </c>
      <c r="B1684">
        <v>3.5500489999999445</v>
      </c>
      <c r="C1684">
        <v>4.8599850000000515</v>
      </c>
      <c r="D1684">
        <v>8.6419237505938202</v>
      </c>
      <c r="E1684">
        <v>8.6441708918597708</v>
      </c>
      <c r="F1684">
        <v>8.2299800000000687</v>
      </c>
      <c r="G1684">
        <v>2.7399909999999181</v>
      </c>
      <c r="I1684">
        <f t="shared" si="52"/>
        <v>6.0029405447342219</v>
      </c>
      <c r="J1684">
        <f t="shared" si="53"/>
        <v>7.2686871503165182</v>
      </c>
    </row>
    <row r="1685" spans="1:10" x14ac:dyDescent="0.25">
      <c r="A1685">
        <v>7.4899900000000343</v>
      </c>
      <c r="B1685">
        <v>4.8699950000000172</v>
      </c>
      <c r="C1685">
        <v>3.5500489999999445</v>
      </c>
      <c r="D1685">
        <v>8.6389018664688386</v>
      </c>
      <c r="E1685">
        <v>8.6419237505938202</v>
      </c>
      <c r="F1685">
        <v>6.2100829999999405</v>
      </c>
      <c r="G1685">
        <v>8.2299800000000687</v>
      </c>
      <c r="I1685">
        <f t="shared" si="52"/>
        <v>6.8654940784144864</v>
      </c>
      <c r="J1685">
        <f t="shared" si="53"/>
        <v>7.3501005263731072</v>
      </c>
    </row>
    <row r="1686" spans="1:10" x14ac:dyDescent="0.25">
      <c r="A1686">
        <v>8.9399410000000898</v>
      </c>
      <c r="B1686">
        <v>7.4899900000000343</v>
      </c>
      <c r="C1686">
        <v>4.8699950000000172</v>
      </c>
      <c r="D1686">
        <v>8.6366664531435315</v>
      </c>
      <c r="E1686">
        <v>8.6389018664688386</v>
      </c>
      <c r="F1686">
        <v>0</v>
      </c>
      <c r="G1686">
        <v>6.2100829999999405</v>
      </c>
      <c r="I1686">
        <f t="shared" si="52"/>
        <v>6.3438031741799676</v>
      </c>
      <c r="J1686">
        <f t="shared" si="53"/>
        <v>8.1204564937936112</v>
      </c>
    </row>
    <row r="1687" spans="1:10" x14ac:dyDescent="0.25">
      <c r="A1687">
        <v>0</v>
      </c>
      <c r="B1687">
        <v>8.9399410000000898</v>
      </c>
      <c r="C1687">
        <v>7.4899900000000343</v>
      </c>
      <c r="D1687">
        <v>8.6359867397747436</v>
      </c>
      <c r="E1687">
        <v>8.6366664531435315</v>
      </c>
      <c r="F1687">
        <v>2.6800539999999273</v>
      </c>
      <c r="G1687">
        <v>0</v>
      </c>
      <c r="I1687">
        <f t="shared" si="52"/>
        <v>6.2897568356189524</v>
      </c>
      <c r="J1687">
        <f t="shared" si="53"/>
        <v>8.8399103602276181</v>
      </c>
    </row>
    <row r="1688" spans="1:10" x14ac:dyDescent="0.25">
      <c r="A1688">
        <v>9.8400879999999233</v>
      </c>
      <c r="B1688">
        <v>0</v>
      </c>
      <c r="C1688">
        <v>8.9399410000000898</v>
      </c>
      <c r="D1688">
        <v>8.6361668074644502</v>
      </c>
      <c r="E1688">
        <v>8.6359867397747436</v>
      </c>
      <c r="F1688">
        <v>9.2299809999999525</v>
      </c>
      <c r="G1688">
        <v>2.6800539999999273</v>
      </c>
      <c r="I1688">
        <f t="shared" si="52"/>
        <v>5.9614222346639254</v>
      </c>
      <c r="J1688">
        <f t="shared" si="53"/>
        <v>7.1327282392756697</v>
      </c>
    </row>
    <row r="1689" spans="1:10" x14ac:dyDescent="0.25">
      <c r="A1689">
        <v>3.5599369999999908</v>
      </c>
      <c r="B1689">
        <v>9.8400879999999233</v>
      </c>
      <c r="C1689">
        <v>0</v>
      </c>
      <c r="D1689">
        <v>8.6310536240378877</v>
      </c>
      <c r="E1689">
        <v>8.6361668074644502</v>
      </c>
      <c r="F1689">
        <v>9.589966000000004</v>
      </c>
      <c r="G1689">
        <v>9.2299809999999525</v>
      </c>
      <c r="I1689">
        <f t="shared" si="52"/>
        <v>8.1670594100191281</v>
      </c>
      <c r="J1689">
        <f t="shared" si="53"/>
        <v>7.8718451962821874</v>
      </c>
    </row>
    <row r="1690" spans="1:10" x14ac:dyDescent="0.25">
      <c r="A1690">
        <v>7.1500240000000304</v>
      </c>
      <c r="B1690">
        <v>3.5599369999999908</v>
      </c>
      <c r="C1690">
        <v>9.8400879999999233</v>
      </c>
      <c r="D1690">
        <v>8.6317690289940785</v>
      </c>
      <c r="E1690">
        <v>8.6310536240378877</v>
      </c>
      <c r="F1690">
        <v>6.320067999999992</v>
      </c>
      <c r="G1690">
        <v>9.589966000000004</v>
      </c>
      <c r="I1690">
        <f t="shared" si="52"/>
        <v>7.8330333328678359</v>
      </c>
      <c r="J1690">
        <f t="shared" si="53"/>
        <v>8.0406081527106998</v>
      </c>
    </row>
    <row r="1691" spans="1:10" x14ac:dyDescent="0.25">
      <c r="A1691">
        <v>0</v>
      </c>
      <c r="B1691">
        <v>7.1500240000000304</v>
      </c>
      <c r="C1691">
        <v>3.5599369999999908</v>
      </c>
      <c r="D1691">
        <v>8.6287697196924853</v>
      </c>
      <c r="E1691">
        <v>8.6317690289940785</v>
      </c>
      <c r="F1691">
        <v>6.5999759999999696</v>
      </c>
      <c r="G1691">
        <v>6.320067999999992</v>
      </c>
      <c r="I1691">
        <f t="shared" si="52"/>
        <v>7.0819547035815233</v>
      </c>
      <c r="J1691">
        <f t="shared" si="53"/>
        <v>7.8419428451666349</v>
      </c>
    </row>
    <row r="1692" spans="1:10" x14ac:dyDescent="0.25">
      <c r="A1692">
        <v>9.2899170000000595</v>
      </c>
      <c r="B1692">
        <v>0</v>
      </c>
      <c r="C1692">
        <v>7.1500240000000304</v>
      </c>
      <c r="D1692">
        <v>8.6278957565011787</v>
      </c>
      <c r="E1692">
        <v>8.6287697196924853</v>
      </c>
      <c r="F1692">
        <v>8.4700929999999062</v>
      </c>
      <c r="G1692">
        <v>6.5999759999999696</v>
      </c>
      <c r="I1692">
        <f t="shared" si="52"/>
        <v>6.327047242957077</v>
      </c>
      <c r="J1692">
        <f t="shared" si="53"/>
        <v>6.8531924224217331</v>
      </c>
    </row>
    <row r="1693" spans="1:10" x14ac:dyDescent="0.25">
      <c r="A1693">
        <v>0</v>
      </c>
      <c r="B1693">
        <v>9.2899170000000595</v>
      </c>
      <c r="C1693">
        <v>0</v>
      </c>
      <c r="D1693">
        <v>8.6227995392793808</v>
      </c>
      <c r="E1693">
        <v>8.6278957565011787</v>
      </c>
      <c r="F1693">
        <v>0.26000999999996566</v>
      </c>
      <c r="G1693">
        <v>8.4700929999999062</v>
      </c>
      <c r="I1693">
        <f t="shared" si="52"/>
        <v>6.4728414230053781</v>
      </c>
      <c r="J1693">
        <f t="shared" si="53"/>
        <v>7.7509549656590098</v>
      </c>
    </row>
    <row r="1694" spans="1:10" x14ac:dyDescent="0.25">
      <c r="A1694">
        <v>0</v>
      </c>
      <c r="B1694">
        <v>0</v>
      </c>
      <c r="C1694">
        <v>9.2899170000000595</v>
      </c>
      <c r="D1694">
        <v>8.6231933512396655</v>
      </c>
      <c r="E1694">
        <v>8.6227995392793808</v>
      </c>
      <c r="F1694">
        <v>7.2900389999999788</v>
      </c>
      <c r="G1694">
        <v>0.26000999999996566</v>
      </c>
      <c r="I1694">
        <f t="shared" si="52"/>
        <v>5.2487425728716479</v>
      </c>
      <c r="J1694">
        <f t="shared" si="53"/>
        <v>7.1838818735251664</v>
      </c>
    </row>
    <row r="1695" spans="1:10" x14ac:dyDescent="0.25">
      <c r="A1695">
        <v>2.8900149999999485</v>
      </c>
      <c r="B1695">
        <v>0</v>
      </c>
      <c r="C1695">
        <v>0</v>
      </c>
      <c r="D1695">
        <v>8.6181059215339193</v>
      </c>
      <c r="E1695">
        <v>8.6231933512396655</v>
      </c>
      <c r="F1695">
        <v>14.280029000000013</v>
      </c>
      <c r="G1695">
        <v>7.2900389999999788</v>
      </c>
      <c r="I1695">
        <f t="shared" si="52"/>
        <v>6.217191954129798</v>
      </c>
      <c r="J1695">
        <f t="shared" si="53"/>
        <v>5.7421312431317162</v>
      </c>
    </row>
    <row r="1696" spans="1:10" x14ac:dyDescent="0.25">
      <c r="A1696">
        <v>2.1800539999999273</v>
      </c>
      <c r="B1696">
        <v>2.8900149999999485</v>
      </c>
      <c r="C1696">
        <v>0</v>
      </c>
      <c r="D1696">
        <v>8.6130244911556559</v>
      </c>
      <c r="E1696">
        <v>8.6181059215339193</v>
      </c>
      <c r="F1696">
        <v>0.93994100000008984</v>
      </c>
      <c r="G1696">
        <v>14.280029000000013</v>
      </c>
      <c r="I1696">
        <f t="shared" si="52"/>
        <v>6.2224155340960445</v>
      </c>
      <c r="J1696">
        <f t="shared" si="53"/>
        <v>6.3654854230117142</v>
      </c>
    </row>
    <row r="1697" spans="1:10" x14ac:dyDescent="0.25">
      <c r="A1697">
        <v>7.1300049999999828</v>
      </c>
      <c r="B1697">
        <v>2.1800539999999273</v>
      </c>
      <c r="C1697">
        <v>2.8900149999999485</v>
      </c>
      <c r="D1697">
        <v>8.6096520636417164</v>
      </c>
      <c r="E1697">
        <v>8.6130244911556559</v>
      </c>
      <c r="F1697">
        <v>1.9399419999999736</v>
      </c>
      <c r="G1697">
        <v>0.93994100000008984</v>
      </c>
      <c r="I1697">
        <f t="shared" si="52"/>
        <v>4.0647847277262574</v>
      </c>
      <c r="J1697">
        <f t="shared" si="53"/>
        <v>6.6593780693478219</v>
      </c>
    </row>
    <row r="1698" spans="1:10" x14ac:dyDescent="0.25">
      <c r="A1698">
        <v>19.180053999999927</v>
      </c>
      <c r="B1698">
        <v>7.1300049999999828</v>
      </c>
      <c r="C1698">
        <v>2.1800539999999273</v>
      </c>
      <c r="D1698">
        <v>8.6058654923439288</v>
      </c>
      <c r="E1698">
        <v>8.6096520636417164</v>
      </c>
      <c r="F1698">
        <v>0.94006399999989299</v>
      </c>
      <c r="G1698">
        <v>1.9399419999999736</v>
      </c>
      <c r="I1698">
        <f t="shared" si="52"/>
        <v>5.1439354419081527</v>
      </c>
      <c r="J1698">
        <f t="shared" si="53"/>
        <v>7.61813774730863</v>
      </c>
    </row>
    <row r="1699" spans="1:10" x14ac:dyDescent="0.25">
      <c r="A1699">
        <v>15.5</v>
      </c>
      <c r="B1699">
        <v>19.180053999999927</v>
      </c>
      <c r="C1699">
        <v>7.1300049999999828</v>
      </c>
      <c r="D1699">
        <v>8.6049968281341922</v>
      </c>
      <c r="E1699">
        <v>8.6058654923439288</v>
      </c>
      <c r="F1699">
        <v>0</v>
      </c>
      <c r="G1699">
        <v>0.94006399999989299</v>
      </c>
      <c r="I1699">
        <f t="shared" si="52"/>
        <v>8.3813805619295465</v>
      </c>
      <c r="J1699">
        <f t="shared" si="53"/>
        <v>10.989689399643449</v>
      </c>
    </row>
    <row r="1700" spans="1:10" x14ac:dyDescent="0.25">
      <c r="A1700">
        <v>6.6799310000001242</v>
      </c>
      <c r="B1700">
        <v>15.5</v>
      </c>
      <c r="C1700">
        <v>19.180053999999927</v>
      </c>
      <c r="D1700">
        <v>8.6112174499999945</v>
      </c>
      <c r="E1700">
        <v>8.6049968281341922</v>
      </c>
      <c r="F1700">
        <v>0</v>
      </c>
      <c r="G1700">
        <v>0</v>
      </c>
      <c r="I1700">
        <f t="shared" si="52"/>
        <v>9.2427241100209976</v>
      </c>
      <c r="J1700">
        <f t="shared" si="53"/>
        <v>12.064406108715843</v>
      </c>
    </row>
    <row r="1701" spans="1:10" x14ac:dyDescent="0.25">
      <c r="A1701">
        <v>5.9899900000000343</v>
      </c>
      <c r="B1701">
        <v>6.6799310000001242</v>
      </c>
      <c r="C1701">
        <v>15.5</v>
      </c>
      <c r="D1701">
        <v>8.6152672927689551</v>
      </c>
      <c r="E1701">
        <v>8.6112174499999945</v>
      </c>
      <c r="F1701">
        <v>3.6201179999998203</v>
      </c>
      <c r="G1701">
        <v>0</v>
      </c>
      <c r="I1701">
        <f t="shared" si="52"/>
        <v>7.167350423072782</v>
      </c>
      <c r="J1701">
        <f t="shared" si="53"/>
        <v>9.5885816599377325</v>
      </c>
    </row>
    <row r="1702" spans="1:10" x14ac:dyDescent="0.25">
      <c r="A1702">
        <v>24.419921000000159</v>
      </c>
      <c r="B1702">
        <v>5.9899900000000343</v>
      </c>
      <c r="C1702">
        <v>6.6799310000001242</v>
      </c>
      <c r="D1702">
        <v>8.6141301974148021</v>
      </c>
      <c r="E1702">
        <v>8.6152672927689551</v>
      </c>
      <c r="F1702">
        <v>3.3800049999999828</v>
      </c>
      <c r="G1702">
        <v>3.6201179999998203</v>
      </c>
      <c r="I1702">
        <f t="shared" si="52"/>
        <v>6.287140136822349</v>
      </c>
      <c r="J1702">
        <f t="shared" si="53"/>
        <v>8.0715167011710793</v>
      </c>
    </row>
    <row r="1703" spans="1:10" x14ac:dyDescent="0.25">
      <c r="A1703">
        <v>8.5</v>
      </c>
      <c r="B1703">
        <v>24.419921000000159</v>
      </c>
      <c r="C1703">
        <v>5.9899900000000343</v>
      </c>
      <c r="D1703">
        <v>8.6125893047563071</v>
      </c>
      <c r="E1703">
        <v>8.6141301974148021</v>
      </c>
      <c r="F1703">
        <v>0</v>
      </c>
      <c r="G1703">
        <v>3.3800049999999828</v>
      </c>
      <c r="I1703">
        <f t="shared" si="52"/>
        <v>9.8938599674971943</v>
      </c>
      <c r="J1703">
        <f t="shared" si="53"/>
        <v>11.947149365951637</v>
      </c>
    </row>
    <row r="1704" spans="1:10" x14ac:dyDescent="0.25">
      <c r="A1704">
        <v>5.530029999999897</v>
      </c>
      <c r="B1704">
        <v>8.5</v>
      </c>
      <c r="C1704">
        <v>24.419921000000159</v>
      </c>
      <c r="D1704">
        <v>8.621865907863846</v>
      </c>
      <c r="E1704">
        <v>8.6125893047563071</v>
      </c>
      <c r="F1704">
        <v>4.6400149999999485</v>
      </c>
      <c r="G1704">
        <v>0</v>
      </c>
      <c r="I1704">
        <f t="shared" si="52"/>
        <v>9.150031184533308</v>
      </c>
      <c r="J1704">
        <f t="shared" si="53"/>
        <v>11.366689725714735</v>
      </c>
    </row>
    <row r="1705" spans="1:10" x14ac:dyDescent="0.25">
      <c r="A1705">
        <v>14.050048999999944</v>
      </c>
      <c r="B1705">
        <v>5.530029999999897</v>
      </c>
      <c r="C1705">
        <v>8.5</v>
      </c>
      <c r="D1705">
        <v>8.62179443225806</v>
      </c>
      <c r="E1705">
        <v>8.621865907863846</v>
      </c>
      <c r="F1705">
        <v>10.33996500000012</v>
      </c>
      <c r="G1705">
        <v>4.6400149999999485</v>
      </c>
      <c r="I1705">
        <f t="shared" si="52"/>
        <v>7.72413262144428</v>
      </c>
      <c r="J1705">
        <f t="shared" si="53"/>
        <v>8.2561821820886578</v>
      </c>
    </row>
    <row r="1706" spans="1:10" x14ac:dyDescent="0.25">
      <c r="A1706">
        <v>5.9100349999998798</v>
      </c>
      <c r="B1706">
        <v>14.050048999999944</v>
      </c>
      <c r="C1706">
        <v>5.530029999999897</v>
      </c>
      <c r="D1706">
        <v>8.6199821436107822</v>
      </c>
      <c r="E1706">
        <v>8.62179443225806</v>
      </c>
      <c r="F1706">
        <v>1.7399909999999181</v>
      </c>
      <c r="G1706">
        <v>10.33996500000012</v>
      </c>
      <c r="I1706">
        <f t="shared" si="52"/>
        <v>9.0370230295762433</v>
      </c>
      <c r="J1706">
        <f t="shared" si="53"/>
        <v>9.6365110643563554</v>
      </c>
    </row>
    <row r="1707" spans="1:10" x14ac:dyDescent="0.25">
      <c r="A1707">
        <v>11.220092999999906</v>
      </c>
      <c r="B1707">
        <v>5.9100349999998798</v>
      </c>
      <c r="C1707">
        <v>14.050048999999944</v>
      </c>
      <c r="D1707">
        <v>8.6231632021089588</v>
      </c>
      <c r="E1707">
        <v>8.6199821436107822</v>
      </c>
      <c r="F1707">
        <v>11.609985000000052</v>
      </c>
      <c r="G1707">
        <v>1.7399909999999181</v>
      </c>
      <c r="I1707">
        <f t="shared" si="52"/>
        <v>8.3143080341269116</v>
      </c>
      <c r="J1707">
        <f t="shared" si="53"/>
        <v>9.1992619298707687</v>
      </c>
    </row>
    <row r="1708" spans="1:10" x14ac:dyDescent="0.25">
      <c r="A1708">
        <v>0</v>
      </c>
      <c r="B1708">
        <v>11.220092999999906</v>
      </c>
      <c r="C1708">
        <v>5.9100349999998798</v>
      </c>
      <c r="D1708">
        <v>8.6215747195550314</v>
      </c>
      <c r="E1708">
        <v>8.6231632021089588</v>
      </c>
      <c r="F1708">
        <v>7.969970000000103</v>
      </c>
      <c r="G1708">
        <v>11.609985000000052</v>
      </c>
      <c r="I1708">
        <f t="shared" si="52"/>
        <v>9.6345290936177008</v>
      </c>
      <c r="J1708">
        <f t="shared" si="53"/>
        <v>9.084221549988678</v>
      </c>
    </row>
    <row r="1709" spans="1:10" x14ac:dyDescent="0.25">
      <c r="A1709">
        <v>0.20996100000002116</v>
      </c>
      <c r="B1709">
        <v>0</v>
      </c>
      <c r="C1709">
        <v>11.220092999999906</v>
      </c>
      <c r="D1709">
        <v>8.6230952100643616</v>
      </c>
      <c r="E1709">
        <v>8.6215747195550314</v>
      </c>
      <c r="F1709">
        <v>14.84997599999997</v>
      </c>
      <c r="G1709">
        <v>7.969970000000103</v>
      </c>
      <c r="I1709">
        <f t="shared" si="52"/>
        <v>8.2037814242377891</v>
      </c>
      <c r="J1709">
        <f t="shared" si="53"/>
        <v>7.4831669043345492</v>
      </c>
    </row>
    <row r="1710" spans="1:10" x14ac:dyDescent="0.25">
      <c r="A1710">
        <v>20.170043999999962</v>
      </c>
      <c r="B1710">
        <v>0.20996100000002116</v>
      </c>
      <c r="C1710">
        <v>0</v>
      </c>
      <c r="D1710">
        <v>8.6180524643274818</v>
      </c>
      <c r="E1710">
        <v>8.6230952100643616</v>
      </c>
      <c r="F1710">
        <v>7.8300779999999577</v>
      </c>
      <c r="G1710">
        <v>14.84997599999997</v>
      </c>
      <c r="I1710">
        <f t="shared" si="52"/>
        <v>6.7591082812678298</v>
      </c>
      <c r="J1710">
        <f t="shared" si="53"/>
        <v>5.7874651763206728</v>
      </c>
    </row>
    <row r="1711" spans="1:10" x14ac:dyDescent="0.25">
      <c r="A1711">
        <v>0</v>
      </c>
      <c r="B1711">
        <v>20.170043999999962</v>
      </c>
      <c r="C1711">
        <v>0.20996100000002116</v>
      </c>
      <c r="D1711">
        <v>8.613138325540616</v>
      </c>
      <c r="E1711">
        <v>8.6180524643274818</v>
      </c>
      <c r="F1711">
        <v>0</v>
      </c>
      <c r="G1711">
        <v>7.8300779999999577</v>
      </c>
      <c r="I1711">
        <f t="shared" si="52"/>
        <v>8.8648601747463278</v>
      </c>
      <c r="J1711">
        <f t="shared" si="53"/>
        <v>10.132519704782396</v>
      </c>
    </row>
    <row r="1712" spans="1:10" x14ac:dyDescent="0.25">
      <c r="A1712">
        <v>0.86010799999985466</v>
      </c>
      <c r="B1712">
        <v>0</v>
      </c>
      <c r="C1712">
        <v>20.170043999999962</v>
      </c>
      <c r="D1712">
        <v>8.6198888545560717</v>
      </c>
      <c r="E1712">
        <v>8.613138325540616</v>
      </c>
      <c r="F1712">
        <v>10.709961000000021</v>
      </c>
      <c r="G1712">
        <v>0</v>
      </c>
      <c r="I1712">
        <f t="shared" si="52"/>
        <v>7.4307344125747283</v>
      </c>
      <c r="J1712">
        <f t="shared" si="53"/>
        <v>8.8702455685168733</v>
      </c>
    </row>
    <row r="1713" spans="1:10" x14ac:dyDescent="0.25">
      <c r="A1713">
        <v>5.4899900000000343</v>
      </c>
      <c r="B1713">
        <v>0.86010799999985466</v>
      </c>
      <c r="C1713">
        <v>0</v>
      </c>
      <c r="D1713">
        <v>8.6148568120256819</v>
      </c>
      <c r="E1713">
        <v>8.6198888545560717</v>
      </c>
      <c r="F1713">
        <v>15.659912000000077</v>
      </c>
      <c r="G1713">
        <v>10.709961000000021</v>
      </c>
      <c r="I1713">
        <f t="shared" si="52"/>
        <v>7.2924651278430899</v>
      </c>
      <c r="J1713">
        <f t="shared" si="53"/>
        <v>5.9271987683436933</v>
      </c>
    </row>
    <row r="1714" spans="1:10" x14ac:dyDescent="0.25">
      <c r="A1714">
        <v>23.5</v>
      </c>
      <c r="B1714">
        <v>5.4899900000000343</v>
      </c>
      <c r="C1714">
        <v>0.86010799999985466</v>
      </c>
      <c r="D1714">
        <v>8.6103324544924114</v>
      </c>
      <c r="E1714">
        <v>8.6148568120256819</v>
      </c>
      <c r="F1714">
        <v>4.9700929999999062</v>
      </c>
      <c r="G1714">
        <v>15.659912000000077</v>
      </c>
      <c r="I1714">
        <f t="shared" si="52"/>
        <v>7.841995246597671</v>
      </c>
      <c r="J1714">
        <f t="shared" si="53"/>
        <v>7.0600737803727398</v>
      </c>
    </row>
    <row r="1715" spans="1:10" x14ac:dyDescent="0.25">
      <c r="A1715">
        <v>10.770019000000048</v>
      </c>
      <c r="B1715">
        <v>23.5</v>
      </c>
      <c r="C1715">
        <v>5.4899900000000343</v>
      </c>
      <c r="D1715">
        <v>8.6085130128279843</v>
      </c>
      <c r="E1715">
        <v>8.6103324544924114</v>
      </c>
      <c r="F1715">
        <v>0</v>
      </c>
      <c r="G1715">
        <v>4.9700929999999062</v>
      </c>
      <c r="I1715">
        <f t="shared" si="52"/>
        <v>9.9110943769545514</v>
      </c>
      <c r="J1715">
        <f t="shared" si="53"/>
        <v>11.669820488980832</v>
      </c>
    </row>
    <row r="1716" spans="1:10" x14ac:dyDescent="0.25">
      <c r="A1716">
        <v>7.8399650000001202</v>
      </c>
      <c r="B1716">
        <v>10.770019000000048</v>
      </c>
      <c r="C1716">
        <v>23.5</v>
      </c>
      <c r="D1716">
        <v>8.6171910355477817</v>
      </c>
      <c r="E1716">
        <v>8.6085130128279843</v>
      </c>
      <c r="F1716">
        <v>4.6500249999999141</v>
      </c>
      <c r="G1716">
        <v>0</v>
      </c>
      <c r="I1716">
        <f t="shared" si="52"/>
        <v>9.53283905258019</v>
      </c>
      <c r="J1716">
        <f t="shared" si="53"/>
        <v>11.713544375075834</v>
      </c>
    </row>
    <row r="1717" spans="1:10" x14ac:dyDescent="0.25">
      <c r="A1717">
        <v>20.899902000000111</v>
      </c>
      <c r="B1717">
        <v>7.8399650000001202</v>
      </c>
      <c r="C1717">
        <v>10.770019000000048</v>
      </c>
      <c r="D1717">
        <v>8.6184448666278346</v>
      </c>
      <c r="E1717">
        <v>8.6171910355477817</v>
      </c>
      <c r="F1717">
        <v>8.8599859999999353</v>
      </c>
      <c r="G1717">
        <v>4.6500249999999141</v>
      </c>
      <c r="I1717">
        <f t="shared" si="52"/>
        <v>8.3942535712882762</v>
      </c>
      <c r="J1717">
        <f t="shared" si="53"/>
        <v>9.1065985004240471</v>
      </c>
    </row>
    <row r="1718" spans="1:10" x14ac:dyDescent="0.25">
      <c r="A1718">
        <v>7.9000249999999141</v>
      </c>
      <c r="B1718">
        <v>20.899902000000111</v>
      </c>
      <c r="C1718">
        <v>7.8399650000001202</v>
      </c>
      <c r="D1718">
        <v>8.6179917351571564</v>
      </c>
      <c r="E1718">
        <v>8.6184448666278346</v>
      </c>
      <c r="F1718">
        <v>3.7700199999999313</v>
      </c>
      <c r="G1718">
        <v>8.8599859999999353</v>
      </c>
      <c r="I1718">
        <f t="shared" si="52"/>
        <v>11.009820466155228</v>
      </c>
      <c r="J1718">
        <f t="shared" si="53"/>
        <v>11.474581593887383</v>
      </c>
    </row>
    <row r="1719" spans="1:10" x14ac:dyDescent="0.25">
      <c r="A1719">
        <v>15.839966000000004</v>
      </c>
      <c r="B1719">
        <v>7.9000249999999141</v>
      </c>
      <c r="C1719">
        <v>20.899902000000111</v>
      </c>
      <c r="D1719">
        <v>8.6251365346131443</v>
      </c>
      <c r="E1719">
        <v>8.6179917351571564</v>
      </c>
      <c r="F1719">
        <v>4.649902000000111</v>
      </c>
      <c r="G1719">
        <v>3.7700199999999313</v>
      </c>
      <c r="I1719">
        <f t="shared" si="52"/>
        <v>9.1930498085005112</v>
      </c>
      <c r="J1719">
        <f t="shared" si="53"/>
        <v>10.692017818396273</v>
      </c>
    </row>
    <row r="1720" spans="1:10" x14ac:dyDescent="0.25">
      <c r="A1720">
        <v>13.559936000000107</v>
      </c>
      <c r="B1720">
        <v>15.839966000000004</v>
      </c>
      <c r="C1720">
        <v>7.9000249999999141</v>
      </c>
      <c r="D1720">
        <v>8.6247149581395313</v>
      </c>
      <c r="E1720">
        <v>8.6251365346131443</v>
      </c>
      <c r="F1720">
        <v>2.9499510000000555</v>
      </c>
      <c r="G1720">
        <v>4.649902000000111</v>
      </c>
      <c r="I1720">
        <f t="shared" si="52"/>
        <v>8.9010639568795291</v>
      </c>
      <c r="J1720">
        <f t="shared" si="53"/>
        <v>10.391979764584566</v>
      </c>
    </row>
    <row r="1721" spans="1:10" x14ac:dyDescent="0.25">
      <c r="A1721">
        <v>4.3699950000000172</v>
      </c>
      <c r="B1721">
        <v>13.559936000000107</v>
      </c>
      <c r="C1721">
        <v>15.839966000000004</v>
      </c>
      <c r="D1721">
        <v>8.6289074340499674</v>
      </c>
      <c r="E1721">
        <v>8.6247149581395313</v>
      </c>
      <c r="F1721">
        <v>7.2900389999999788</v>
      </c>
      <c r="G1721">
        <v>2.9499510000000555</v>
      </c>
      <c r="I1721">
        <f t="shared" si="52"/>
        <v>9.9510953712518777</v>
      </c>
      <c r="J1721">
        <f t="shared" si="53"/>
        <v>11.131479915881904</v>
      </c>
    </row>
    <row r="1722" spans="1:10" x14ac:dyDescent="0.25">
      <c r="A1722">
        <v>0</v>
      </c>
      <c r="B1722">
        <v>4.3699950000000172</v>
      </c>
      <c r="C1722">
        <v>13.559936000000107</v>
      </c>
      <c r="D1722">
        <v>8.6317709814169525</v>
      </c>
      <c r="E1722">
        <v>8.6289074340499674</v>
      </c>
      <c r="F1722">
        <v>7.7999270000000251</v>
      </c>
      <c r="G1722">
        <v>7.2900389999999788</v>
      </c>
      <c r="I1722">
        <f t="shared" si="52"/>
        <v>8.3834431598523214</v>
      </c>
      <c r="J1722">
        <f t="shared" si="53"/>
        <v>8.7925190218445728</v>
      </c>
    </row>
    <row r="1723" spans="1:10" x14ac:dyDescent="0.25">
      <c r="A1723">
        <v>9.8300779999999577</v>
      </c>
      <c r="B1723">
        <v>0</v>
      </c>
      <c r="C1723">
        <v>4.3699950000000172</v>
      </c>
      <c r="D1723">
        <v>8.6292975188624439</v>
      </c>
      <c r="E1723">
        <v>8.6317709814169525</v>
      </c>
      <c r="F1723">
        <v>28.630004999999983</v>
      </c>
      <c r="G1723">
        <v>7.7999270000000251</v>
      </c>
      <c r="I1723">
        <f t="shared" si="52"/>
        <v>9.1862753187810888</v>
      </c>
      <c r="J1723">
        <f t="shared" si="53"/>
        <v>6.4224198048435452</v>
      </c>
    </row>
    <row r="1724" spans="1:10" x14ac:dyDescent="0.25">
      <c r="A1724">
        <v>14.369995000000017</v>
      </c>
      <c r="B1724">
        <v>9.8300779999999577</v>
      </c>
      <c r="C1724">
        <v>0</v>
      </c>
      <c r="D1724">
        <v>8.6242921258700651</v>
      </c>
      <c r="E1724">
        <v>8.6292975188624439</v>
      </c>
      <c r="F1724">
        <v>0.1099859999999353</v>
      </c>
      <c r="G1724">
        <v>28.630004999999983</v>
      </c>
      <c r="I1724">
        <f t="shared" si="52"/>
        <v>10.504088119470795</v>
      </c>
      <c r="J1724">
        <f t="shared" si="53"/>
        <v>7.867990838316449</v>
      </c>
    </row>
    <row r="1725" spans="1:10" x14ac:dyDescent="0.25">
      <c r="A1725">
        <v>1.25</v>
      </c>
      <c r="B1725">
        <v>14.369995000000017</v>
      </c>
      <c r="C1725">
        <v>9.8300779999999577</v>
      </c>
      <c r="D1725">
        <v>8.624991132173907</v>
      </c>
      <c r="E1725">
        <v>8.6242921258700651</v>
      </c>
      <c r="F1725">
        <v>4.3900149999999485</v>
      </c>
      <c r="G1725">
        <v>0.1099859999999353</v>
      </c>
      <c r="I1725">
        <f t="shared" si="52"/>
        <v>8.1981017191440699</v>
      </c>
      <c r="J1725">
        <f t="shared" si="53"/>
        <v>10.373656222440202</v>
      </c>
    </row>
    <row r="1726" spans="1:10" x14ac:dyDescent="0.25">
      <c r="A1726">
        <v>0</v>
      </c>
      <c r="B1726">
        <v>1.25</v>
      </c>
      <c r="C1726">
        <v>14.369995000000017</v>
      </c>
      <c r="D1726">
        <v>8.6283196396291952</v>
      </c>
      <c r="E1726">
        <v>8.624991132173907</v>
      </c>
      <c r="F1726">
        <v>8.8900149999999485</v>
      </c>
      <c r="G1726">
        <v>4.3900149999999485</v>
      </c>
      <c r="I1726">
        <f t="shared" si="52"/>
        <v>7.3872623235962376</v>
      </c>
      <c r="J1726">
        <f t="shared" si="53"/>
        <v>8.2430324429435693</v>
      </c>
    </row>
    <row r="1727" spans="1:10" x14ac:dyDescent="0.25">
      <c r="A1727">
        <v>10.390014999999948</v>
      </c>
      <c r="B1727">
        <v>0</v>
      </c>
      <c r="C1727">
        <v>1.25</v>
      </c>
      <c r="D1727">
        <v>8.6240473063115175</v>
      </c>
      <c r="E1727">
        <v>8.6283196396291952</v>
      </c>
      <c r="F1727">
        <v>17.869995000000017</v>
      </c>
      <c r="G1727">
        <v>8.8900149999999485</v>
      </c>
      <c r="I1727">
        <f t="shared" si="52"/>
        <v>7.271921409875163</v>
      </c>
      <c r="J1727">
        <f t="shared" si="53"/>
        <v>5.9373351669271885</v>
      </c>
    </row>
    <row r="1728" spans="1:10" x14ac:dyDescent="0.25">
      <c r="A1728">
        <v>4.1599120000000767</v>
      </c>
      <c r="B1728">
        <v>10.390014999999948</v>
      </c>
      <c r="C1728">
        <v>0</v>
      </c>
      <c r="D1728">
        <v>8.6190565381944406</v>
      </c>
      <c r="E1728">
        <v>8.6240473063115175</v>
      </c>
      <c r="F1728">
        <v>0</v>
      </c>
      <c r="G1728">
        <v>17.869995000000017</v>
      </c>
      <c r="I1728">
        <f t="shared" si="52"/>
        <v>8.5198877219544791</v>
      </c>
      <c r="J1728">
        <f t="shared" si="53"/>
        <v>7.9877370641904868</v>
      </c>
    </row>
    <row r="1729" spans="1:10" x14ac:dyDescent="0.25">
      <c r="A1729">
        <v>0.81994600000007267</v>
      </c>
      <c r="B1729">
        <v>4.1599120000000767</v>
      </c>
      <c r="C1729">
        <v>10.390014999999948</v>
      </c>
      <c r="D1729">
        <v>8.620080805668012</v>
      </c>
      <c r="E1729">
        <v>8.6190565381944406</v>
      </c>
      <c r="F1729">
        <v>7.5400389999999788</v>
      </c>
      <c r="G1729">
        <v>0</v>
      </c>
      <c r="I1729">
        <f t="shared" si="52"/>
        <v>6.3740908643821594</v>
      </c>
      <c r="J1729">
        <f t="shared" si="53"/>
        <v>8.252753694625639</v>
      </c>
    </row>
    <row r="1730" spans="1:10" x14ac:dyDescent="0.25">
      <c r="A1730">
        <v>11.610107999999855</v>
      </c>
      <c r="B1730">
        <v>0.81994600000007267</v>
      </c>
      <c r="C1730">
        <v>4.1599120000000767</v>
      </c>
      <c r="D1730">
        <v>8.6175026734103994</v>
      </c>
      <c r="E1730">
        <v>8.620080805668012</v>
      </c>
      <c r="F1730">
        <v>6.4200439999999617</v>
      </c>
      <c r="G1730">
        <v>7.5400389999999788</v>
      </c>
      <c r="I1730">
        <f t="shared" si="52"/>
        <v>5.916936394514603</v>
      </c>
      <c r="J1730">
        <f t="shared" si="53"/>
        <v>6.5642060797671604</v>
      </c>
    </row>
    <row r="1731" spans="1:10" x14ac:dyDescent="0.25">
      <c r="A1731">
        <v>1.4000240000000304</v>
      </c>
      <c r="B1731">
        <v>11.610107999999855</v>
      </c>
      <c r="C1731">
        <v>0.81994600000007267</v>
      </c>
      <c r="D1731">
        <v>8.6129980190641202</v>
      </c>
      <c r="E1731">
        <v>8.6175026734103994</v>
      </c>
      <c r="F1731">
        <v>2.8199460000000727</v>
      </c>
      <c r="G1731">
        <v>6.4200439999999617</v>
      </c>
      <c r="I1731">
        <f t="shared" ref="I1731:I1794" si="54">$M$17+$M$18*B1731+$M$19*C1731+$M$20*D1731+$M$21*E1731+$M$22*F1731+$M$23*G1731</f>
        <v>7.1286018532616113</v>
      </c>
      <c r="J1731">
        <f t="shared" ref="J1731:J1794" si="55">$M$42+$M$43*B1731+$M$44*C1731+$M$45*D1731+$M$46*E1731</f>
        <v>8.3771078056426873</v>
      </c>
    </row>
    <row r="1732" spans="1:10" x14ac:dyDescent="0.25">
      <c r="A1732">
        <v>0</v>
      </c>
      <c r="B1732">
        <v>1.4000240000000304</v>
      </c>
      <c r="C1732">
        <v>11.610107999999855</v>
      </c>
      <c r="D1732">
        <v>8.6147284520785181</v>
      </c>
      <c r="E1732">
        <v>8.6129980190641202</v>
      </c>
      <c r="F1732">
        <v>8.0700689999998758</v>
      </c>
      <c r="G1732">
        <v>2.8199460000000727</v>
      </c>
      <c r="I1732">
        <f t="shared" si="54"/>
        <v>6.5553790793874551</v>
      </c>
      <c r="J1732">
        <f t="shared" si="55"/>
        <v>7.844217923910616</v>
      </c>
    </row>
    <row r="1733" spans="1:10" x14ac:dyDescent="0.25">
      <c r="A1733">
        <v>2.660033999999996</v>
      </c>
      <c r="B1733">
        <v>0</v>
      </c>
      <c r="C1733">
        <v>1.4000240000000304</v>
      </c>
      <c r="D1733">
        <v>8.6105653219849927</v>
      </c>
      <c r="E1733">
        <v>8.6147284520785181</v>
      </c>
      <c r="F1733">
        <v>26.940063999999893</v>
      </c>
      <c r="G1733">
        <v>8.0700689999998758</v>
      </c>
      <c r="I1733">
        <f t="shared" si="54"/>
        <v>8.5123381655064243</v>
      </c>
      <c r="J1733">
        <f t="shared" si="55"/>
        <v>5.9573528169611691</v>
      </c>
    </row>
    <row r="1734" spans="1:10" x14ac:dyDescent="0.25">
      <c r="A1734">
        <v>0</v>
      </c>
      <c r="B1734">
        <v>2.660033999999996</v>
      </c>
      <c r="C1734">
        <v>0</v>
      </c>
      <c r="D1734">
        <v>8.6055995980392108</v>
      </c>
      <c r="E1734">
        <v>8.6105653219849927</v>
      </c>
      <c r="F1734">
        <v>3.440063999999893</v>
      </c>
      <c r="G1734">
        <v>26.940063999999893</v>
      </c>
      <c r="I1734">
        <f t="shared" si="54"/>
        <v>9.015132347732413</v>
      </c>
      <c r="J1734">
        <f t="shared" si="55"/>
        <v>6.3139277902678774</v>
      </c>
    </row>
    <row r="1735" spans="1:10" x14ac:dyDescent="0.25">
      <c r="A1735">
        <v>14.140014999999948</v>
      </c>
      <c r="B1735">
        <v>0</v>
      </c>
      <c r="C1735">
        <v>2.660033999999996</v>
      </c>
      <c r="D1735">
        <v>8.6021727590778063</v>
      </c>
      <c r="E1735">
        <v>8.6055995980392108</v>
      </c>
      <c r="F1735">
        <v>10.319946000000073</v>
      </c>
      <c r="G1735">
        <v>3.440063999999893</v>
      </c>
      <c r="I1735">
        <f t="shared" si="54"/>
        <v>5.2823597598002703</v>
      </c>
      <c r="J1735">
        <f t="shared" si="55"/>
        <v>6.1507274803676015</v>
      </c>
    </row>
    <row r="1736" spans="1:10" x14ac:dyDescent="0.25">
      <c r="A1736">
        <v>0</v>
      </c>
      <c r="B1736">
        <v>14.140014999999948</v>
      </c>
      <c r="C1736">
        <v>0</v>
      </c>
      <c r="D1736">
        <v>8.5972175904377846</v>
      </c>
      <c r="E1736">
        <v>8.6021727590778063</v>
      </c>
      <c r="F1736">
        <v>0</v>
      </c>
      <c r="G1736">
        <v>10.319946000000073</v>
      </c>
      <c r="I1736">
        <f t="shared" si="54"/>
        <v>7.9161884165487617</v>
      </c>
      <c r="J1736">
        <f t="shared" si="55"/>
        <v>8.7929103798454751</v>
      </c>
    </row>
    <row r="1737" spans="1:10" x14ac:dyDescent="0.25">
      <c r="A1737">
        <v>10.949951000000056</v>
      </c>
      <c r="B1737">
        <v>0</v>
      </c>
      <c r="C1737">
        <v>14.140014999999948</v>
      </c>
      <c r="D1737">
        <v>8.6004086079447273</v>
      </c>
      <c r="E1737">
        <v>8.5972175904377846</v>
      </c>
      <c r="F1737">
        <v>7.7399900000000343</v>
      </c>
      <c r="G1737">
        <v>0</v>
      </c>
      <c r="I1737">
        <f t="shared" si="54"/>
        <v>6.0277075254096815</v>
      </c>
      <c r="J1737">
        <f t="shared" si="55"/>
        <v>7.9305364475566114</v>
      </c>
    </row>
    <row r="1738" spans="1:10" x14ac:dyDescent="0.25">
      <c r="A1738">
        <v>1</v>
      </c>
      <c r="B1738">
        <v>10.949951000000056</v>
      </c>
      <c r="C1738">
        <v>0</v>
      </c>
      <c r="D1738">
        <v>8.595460156501721</v>
      </c>
      <c r="E1738">
        <v>8.6004086079447273</v>
      </c>
      <c r="F1738">
        <v>1.3000489999999445</v>
      </c>
      <c r="G1738">
        <v>7.7399900000000343</v>
      </c>
      <c r="I1738">
        <f t="shared" si="54"/>
        <v>6.8706396336954567</v>
      </c>
      <c r="J1738">
        <f t="shared" si="55"/>
        <v>8.1030631990914053</v>
      </c>
    </row>
    <row r="1739" spans="1:10" x14ac:dyDescent="0.25">
      <c r="A1739">
        <v>7.6099859999999353</v>
      </c>
      <c r="B1739">
        <v>1</v>
      </c>
      <c r="C1739">
        <v>10.949951000000056</v>
      </c>
      <c r="D1739">
        <v>8.5968140902817662</v>
      </c>
      <c r="E1739">
        <v>8.595460156501721</v>
      </c>
      <c r="F1739">
        <v>8.600097999999889</v>
      </c>
      <c r="G1739">
        <v>1.3000489999999445</v>
      </c>
      <c r="I1739">
        <f t="shared" si="54"/>
        <v>6.1409566040403982</v>
      </c>
      <c r="J1739">
        <f t="shared" si="55"/>
        <v>7.6510967973097248</v>
      </c>
    </row>
    <row r="1740" spans="1:10" x14ac:dyDescent="0.25">
      <c r="A1740">
        <v>15.09997599999997</v>
      </c>
      <c r="B1740">
        <v>7.6099859999999353</v>
      </c>
      <c r="C1740">
        <v>1</v>
      </c>
      <c r="D1740">
        <v>8.5924481051724104</v>
      </c>
      <c r="E1740">
        <v>8.5968140902817662</v>
      </c>
      <c r="F1740">
        <v>6.3800049999999828</v>
      </c>
      <c r="G1740">
        <v>8.600097999999889</v>
      </c>
      <c r="I1740">
        <f t="shared" si="54"/>
        <v>7.192333519923217</v>
      </c>
      <c r="J1740">
        <f t="shared" si="55"/>
        <v>7.5355925298365509</v>
      </c>
    </row>
    <row r="1741" spans="1:10" x14ac:dyDescent="0.25">
      <c r="A1741">
        <v>17.149902000000111</v>
      </c>
      <c r="B1741">
        <v>15.09997599999997</v>
      </c>
      <c r="C1741">
        <v>7.6099859999999353</v>
      </c>
      <c r="D1741">
        <v>8.5918837960941943</v>
      </c>
      <c r="E1741">
        <v>8.5924481051724104</v>
      </c>
      <c r="F1741">
        <v>0.92004399999996167</v>
      </c>
      <c r="G1741">
        <v>6.3800049999999828</v>
      </c>
      <c r="I1741">
        <f t="shared" si="54"/>
        <v>8.708765833936873</v>
      </c>
      <c r="J1741">
        <f t="shared" si="55"/>
        <v>10.179192541122244</v>
      </c>
    </row>
    <row r="1742" spans="1:10" x14ac:dyDescent="0.25">
      <c r="A1742">
        <v>13.840087999999923</v>
      </c>
      <c r="B1742">
        <v>17.149902000000111</v>
      </c>
      <c r="C1742">
        <v>15.09997599999997</v>
      </c>
      <c r="D1742">
        <v>8.5956197847301912</v>
      </c>
      <c r="E1742">
        <v>8.5918837960941943</v>
      </c>
      <c r="F1742">
        <v>0</v>
      </c>
      <c r="G1742">
        <v>0.92004399999996167</v>
      </c>
      <c r="I1742">
        <f t="shared" si="54"/>
        <v>9.1605571302748512</v>
      </c>
      <c r="J1742">
        <f t="shared" si="55"/>
        <v>11.784612973381179</v>
      </c>
    </row>
    <row r="1743" spans="1:10" x14ac:dyDescent="0.25">
      <c r="A1743">
        <v>4.7099610000000212</v>
      </c>
      <c r="B1743">
        <v>13.840087999999923</v>
      </c>
      <c r="C1743">
        <v>17.149902000000111</v>
      </c>
      <c r="D1743">
        <v>8.6005275771658027</v>
      </c>
      <c r="E1743">
        <v>8.5956197847301912</v>
      </c>
      <c r="F1743">
        <v>0.40991200000007666</v>
      </c>
      <c r="G1743">
        <v>0</v>
      </c>
      <c r="I1743">
        <f t="shared" si="54"/>
        <v>8.5990250246148392</v>
      </c>
      <c r="J1743">
        <f t="shared" si="55"/>
        <v>11.388382348674487</v>
      </c>
    </row>
    <row r="1744" spans="1:10" x14ac:dyDescent="0.25">
      <c r="A1744">
        <v>9.9399410000000898</v>
      </c>
      <c r="B1744">
        <v>4.7099610000000212</v>
      </c>
      <c r="C1744">
        <v>13.840087999999923</v>
      </c>
      <c r="D1744">
        <v>8.603531912270638</v>
      </c>
      <c r="E1744">
        <v>8.6005275771658027</v>
      </c>
      <c r="F1744">
        <v>3.8699950000000172</v>
      </c>
      <c r="G1744">
        <v>0.40991200000007666</v>
      </c>
      <c r="I1744">
        <f t="shared" si="54"/>
        <v>6.5654555394481475</v>
      </c>
      <c r="J1744">
        <f t="shared" si="55"/>
        <v>8.902678103284078</v>
      </c>
    </row>
    <row r="1745" spans="1:10" x14ac:dyDescent="0.25">
      <c r="A1745">
        <v>0</v>
      </c>
      <c r="B1745">
        <v>9.9399410000000898</v>
      </c>
      <c r="C1745">
        <v>4.7099610000000212</v>
      </c>
      <c r="D1745">
        <v>8.6013006395415434</v>
      </c>
      <c r="E1745">
        <v>8.603531912270638</v>
      </c>
      <c r="F1745">
        <v>5.3800049999999828</v>
      </c>
      <c r="G1745">
        <v>3.8699950000000172</v>
      </c>
      <c r="I1745">
        <f t="shared" si="54"/>
        <v>7.2444489453925778</v>
      </c>
      <c r="J1745">
        <f t="shared" si="55"/>
        <v>8.6165700112574282</v>
      </c>
    </row>
    <row r="1746" spans="1:10" x14ac:dyDescent="0.25">
      <c r="A1746">
        <v>10.680053999999927</v>
      </c>
      <c r="B1746">
        <v>0</v>
      </c>
      <c r="C1746">
        <v>9.9399410000000898</v>
      </c>
      <c r="D1746">
        <v>8.6020673293241661</v>
      </c>
      <c r="E1746">
        <v>8.6013006395415434</v>
      </c>
      <c r="F1746">
        <v>25.070068999999876</v>
      </c>
      <c r="G1746">
        <v>5.3800049999999828</v>
      </c>
      <c r="I1746">
        <f t="shared" si="54"/>
        <v>9.0479455073425807</v>
      </c>
      <c r="J1746">
        <f t="shared" si="55"/>
        <v>7.2796192273567186</v>
      </c>
    </row>
    <row r="1747" spans="1:10" x14ac:dyDescent="0.25">
      <c r="A1747">
        <v>10.40002400000003</v>
      </c>
      <c r="B1747">
        <v>10.680053999999927</v>
      </c>
      <c r="C1747">
        <v>0</v>
      </c>
      <c r="D1747">
        <v>8.5971434212936426</v>
      </c>
      <c r="E1747">
        <v>8.6020673293241661</v>
      </c>
      <c r="F1747">
        <v>2.75</v>
      </c>
      <c r="G1747">
        <v>25.070068999999876</v>
      </c>
      <c r="I1747">
        <f t="shared" si="54"/>
        <v>10.405630233605308</v>
      </c>
      <c r="J1747">
        <f t="shared" si="55"/>
        <v>8.0451219509207661</v>
      </c>
    </row>
    <row r="1748" spans="1:10" x14ac:dyDescent="0.25">
      <c r="A1748">
        <v>0</v>
      </c>
      <c r="B1748">
        <v>10.40002400000003</v>
      </c>
      <c r="C1748">
        <v>10.680053999999927</v>
      </c>
      <c r="D1748">
        <v>8.5983350177345503</v>
      </c>
      <c r="E1748">
        <v>8.5971434212936426</v>
      </c>
      <c r="F1748">
        <v>1.839966000000004</v>
      </c>
      <c r="G1748">
        <v>2.75</v>
      </c>
      <c r="I1748">
        <f t="shared" si="54"/>
        <v>7.534936881557595</v>
      </c>
      <c r="J1748">
        <f t="shared" si="55"/>
        <v>9.6411007027134303</v>
      </c>
    </row>
    <row r="1749" spans="1:10" x14ac:dyDescent="0.25">
      <c r="A1749">
        <v>3.7200929999999062</v>
      </c>
      <c r="B1749">
        <v>0</v>
      </c>
      <c r="C1749">
        <v>10.40002400000003</v>
      </c>
      <c r="D1749">
        <v>8.5993651429388205</v>
      </c>
      <c r="E1749">
        <v>8.5983350177345503</v>
      </c>
      <c r="F1749">
        <v>22.25</v>
      </c>
      <c r="G1749">
        <v>1.839966000000004</v>
      </c>
      <c r="I1749">
        <f t="shared" si="54"/>
        <v>8.0017759566987294</v>
      </c>
      <c r="J1749">
        <f t="shared" si="55"/>
        <v>7.3503188799606169</v>
      </c>
    </row>
    <row r="1750" spans="1:10" x14ac:dyDescent="0.25">
      <c r="A1750">
        <v>6.9300539999999273</v>
      </c>
      <c r="B1750">
        <v>3.7200929999999062</v>
      </c>
      <c r="C1750">
        <v>0</v>
      </c>
      <c r="D1750">
        <v>8.5944512199999981</v>
      </c>
      <c r="E1750">
        <v>8.5993651429388205</v>
      </c>
      <c r="F1750">
        <v>11.479980999999952</v>
      </c>
      <c r="G1750">
        <v>22.25</v>
      </c>
      <c r="I1750">
        <f t="shared" si="54"/>
        <v>9.5674253056327707</v>
      </c>
      <c r="J1750">
        <f t="shared" si="55"/>
        <v>6.5403163045972779</v>
      </c>
    </row>
    <row r="1751" spans="1:10" x14ac:dyDescent="0.25">
      <c r="A1751">
        <v>6.2799070000000938</v>
      </c>
      <c r="B1751">
        <v>6.9300539999999273</v>
      </c>
      <c r="C1751">
        <v>3.7200929999999062</v>
      </c>
      <c r="D1751">
        <v>8.591667463163903</v>
      </c>
      <c r="E1751">
        <v>8.5944512199999981</v>
      </c>
      <c r="F1751">
        <v>5.0200199999999313</v>
      </c>
      <c r="G1751">
        <v>11.479980999999952</v>
      </c>
      <c r="I1751">
        <f t="shared" si="54"/>
        <v>7.8174346488198445</v>
      </c>
      <c r="J1751">
        <f t="shared" si="55"/>
        <v>7.8102647187457492</v>
      </c>
    </row>
    <row r="1752" spans="1:10" x14ac:dyDescent="0.25">
      <c r="A1752">
        <v>0</v>
      </c>
      <c r="B1752">
        <v>6.2799070000000938</v>
      </c>
      <c r="C1752">
        <v>6.9300539999999273</v>
      </c>
      <c r="D1752">
        <v>8.5907190536529665</v>
      </c>
      <c r="E1752">
        <v>8.591667463163903</v>
      </c>
      <c r="F1752">
        <v>7.6500249999999141</v>
      </c>
      <c r="G1752">
        <v>5.0200199999999313</v>
      </c>
      <c r="I1752">
        <f t="shared" si="54"/>
        <v>7.3127474967052359</v>
      </c>
      <c r="J1752">
        <f t="shared" si="55"/>
        <v>8.1673178596284099</v>
      </c>
    </row>
    <row r="1753" spans="1:10" x14ac:dyDescent="0.25">
      <c r="A1753">
        <v>4.219970000000103</v>
      </c>
      <c r="B1753">
        <v>0</v>
      </c>
      <c r="C1753">
        <v>6.2799070000000938</v>
      </c>
      <c r="D1753">
        <v>8.5894008494010237</v>
      </c>
      <c r="E1753">
        <v>8.5907190536529665</v>
      </c>
      <c r="F1753">
        <v>17.270019999999931</v>
      </c>
      <c r="G1753">
        <v>7.6500249999999141</v>
      </c>
      <c r="I1753">
        <f t="shared" si="54"/>
        <v>7.7273741357981738</v>
      </c>
      <c r="J1753">
        <f t="shared" si="55"/>
        <v>6.7089948376887607</v>
      </c>
    </row>
    <row r="1754" spans="1:10" x14ac:dyDescent="0.25">
      <c r="A1754">
        <v>12.820067999999992</v>
      </c>
      <c r="B1754">
        <v>4.219970000000103</v>
      </c>
      <c r="C1754">
        <v>0</v>
      </c>
      <c r="D1754">
        <v>8.5845038135689826</v>
      </c>
      <c r="E1754">
        <v>8.5894008494010237</v>
      </c>
      <c r="F1754">
        <v>0.13000499999998283</v>
      </c>
      <c r="G1754">
        <v>17.270019999999931</v>
      </c>
      <c r="I1754">
        <f t="shared" si="54"/>
        <v>6.9873484765779121</v>
      </c>
      <c r="J1754">
        <f t="shared" si="55"/>
        <v>6.6459515494816479</v>
      </c>
    </row>
    <row r="1755" spans="1:10" x14ac:dyDescent="0.25">
      <c r="A1755">
        <v>0</v>
      </c>
      <c r="B1755">
        <v>12.820067999999992</v>
      </c>
      <c r="C1755">
        <v>4.219970000000103</v>
      </c>
      <c r="D1755">
        <v>8.5820168997150983</v>
      </c>
      <c r="E1755">
        <v>8.5845038135689826</v>
      </c>
      <c r="F1755">
        <v>0.13000499999998283</v>
      </c>
      <c r="G1755">
        <v>0.13000499999998283</v>
      </c>
      <c r="I1755">
        <f t="shared" si="54"/>
        <v>6.3068519831484036</v>
      </c>
      <c r="J1755">
        <f t="shared" si="55"/>
        <v>9.1583845620793074</v>
      </c>
    </row>
    <row r="1756" spans="1:10" x14ac:dyDescent="0.25">
      <c r="A1756">
        <v>6.9699709999999868</v>
      </c>
      <c r="B1756">
        <v>0</v>
      </c>
      <c r="C1756">
        <v>12.820067999999992</v>
      </c>
      <c r="D1756">
        <v>8.5844303684510237</v>
      </c>
      <c r="E1756">
        <v>8.5820168997150983</v>
      </c>
      <c r="F1756">
        <v>12.690063999999893</v>
      </c>
      <c r="G1756">
        <v>0.13000499999998283</v>
      </c>
      <c r="I1756">
        <f t="shared" si="54"/>
        <v>6.5954971859276235</v>
      </c>
      <c r="J1756">
        <f t="shared" si="55"/>
        <v>7.7220287964484147</v>
      </c>
    </row>
    <row r="1757" spans="1:10" x14ac:dyDescent="0.25">
      <c r="A1757">
        <v>6.440063999999893</v>
      </c>
      <c r="B1757">
        <v>6.9699709999999868</v>
      </c>
      <c r="C1757">
        <v>0</v>
      </c>
      <c r="D1757">
        <v>8.579544523050652</v>
      </c>
      <c r="E1757">
        <v>8.5844303684510237</v>
      </c>
      <c r="F1757">
        <v>5.7399900000000343</v>
      </c>
      <c r="G1757">
        <v>12.690063999999893</v>
      </c>
      <c r="I1757">
        <f t="shared" si="54"/>
        <v>7.5846809325402953</v>
      </c>
      <c r="J1757">
        <f t="shared" si="55"/>
        <v>7.2390724788690166</v>
      </c>
    </row>
    <row r="1758" spans="1:10" x14ac:dyDescent="0.25">
      <c r="A1758">
        <v>6.3100589999999102</v>
      </c>
      <c r="B1758">
        <v>6.440063999999893</v>
      </c>
      <c r="C1758">
        <v>6.9699709999999868</v>
      </c>
      <c r="D1758">
        <v>8.5786289522184287</v>
      </c>
      <c r="E1758">
        <v>8.579544523050652</v>
      </c>
      <c r="F1758">
        <v>12.660033999999996</v>
      </c>
      <c r="G1758">
        <v>5.7399900000000343</v>
      </c>
      <c r="I1758">
        <f t="shared" si="54"/>
        <v>8.2563500856071297</v>
      </c>
      <c r="J1758">
        <f t="shared" si="55"/>
        <v>8.2052153567331807</v>
      </c>
    </row>
    <row r="1759" spans="1:10" x14ac:dyDescent="0.25">
      <c r="A1759">
        <v>7.3000489999999445</v>
      </c>
      <c r="B1759">
        <v>6.3100589999999102</v>
      </c>
      <c r="C1759">
        <v>6.440063999999893</v>
      </c>
      <c r="D1759">
        <v>8.577413167708924</v>
      </c>
      <c r="E1759">
        <v>8.5786289522184287</v>
      </c>
      <c r="F1759">
        <v>0</v>
      </c>
      <c r="G1759">
        <v>12.660033999999996</v>
      </c>
      <c r="I1759">
        <f t="shared" si="54"/>
        <v>7.5675808879114399</v>
      </c>
      <c r="J1759">
        <f t="shared" si="55"/>
        <v>8.0946502776529954</v>
      </c>
    </row>
    <row r="1760" spans="1:10" x14ac:dyDescent="0.25">
      <c r="A1760">
        <v>6.4000249999999141</v>
      </c>
      <c r="B1760">
        <v>7.3000489999999445</v>
      </c>
      <c r="C1760">
        <v>6.3100589999999102</v>
      </c>
      <c r="D1760">
        <v>8.5761248982954523</v>
      </c>
      <c r="E1760">
        <v>8.577413167708924</v>
      </c>
      <c r="F1760">
        <v>7.0799560000000383</v>
      </c>
      <c r="G1760">
        <v>0</v>
      </c>
      <c r="I1760">
        <f t="shared" si="54"/>
        <v>6.3852878834186297</v>
      </c>
      <c r="J1760">
        <f t="shared" si="55"/>
        <v>8.288131534195152</v>
      </c>
    </row>
    <row r="1761" spans="1:10" x14ac:dyDescent="0.25">
      <c r="A1761">
        <v>4.4199220000000423</v>
      </c>
      <c r="B1761">
        <v>6.4000249999999141</v>
      </c>
      <c r="C1761">
        <v>7.3000489999999445</v>
      </c>
      <c r="D1761">
        <v>8.5754002668938085</v>
      </c>
      <c r="E1761">
        <v>8.5761248982954523</v>
      </c>
      <c r="F1761">
        <v>12.609985000000052</v>
      </c>
      <c r="G1761">
        <v>7.0799560000000383</v>
      </c>
      <c r="I1761">
        <f t="shared" si="54"/>
        <v>8.5521983040313536</v>
      </c>
      <c r="J1761">
        <f t="shared" si="55"/>
        <v>8.2469739265100053</v>
      </c>
    </row>
    <row r="1762" spans="1:10" x14ac:dyDescent="0.25">
      <c r="A1762">
        <v>9.5600589999999102</v>
      </c>
      <c r="B1762">
        <v>4.4199220000000423</v>
      </c>
      <c r="C1762">
        <v>6.4000249999999141</v>
      </c>
      <c r="D1762">
        <v>8.5741656611804746</v>
      </c>
      <c r="E1762">
        <v>8.5754002668938085</v>
      </c>
      <c r="F1762">
        <v>6.8300779999999577</v>
      </c>
      <c r="G1762">
        <v>12.609985000000052</v>
      </c>
      <c r="I1762">
        <f t="shared" si="54"/>
        <v>8.1503774911032103</v>
      </c>
      <c r="J1762">
        <f t="shared" si="55"/>
        <v>7.679172550987639</v>
      </c>
    </row>
    <row r="1763" spans="1:10" x14ac:dyDescent="0.25">
      <c r="A1763">
        <v>0</v>
      </c>
      <c r="B1763">
        <v>9.5600589999999102</v>
      </c>
      <c r="C1763">
        <v>4.4199220000000423</v>
      </c>
      <c r="D1763">
        <v>8.5718093119682344</v>
      </c>
      <c r="E1763">
        <v>8.5741656611804746</v>
      </c>
      <c r="F1763">
        <v>0</v>
      </c>
      <c r="G1763">
        <v>6.8300779999999577</v>
      </c>
      <c r="I1763">
        <f t="shared" si="54"/>
        <v>6.8667480072365707</v>
      </c>
      <c r="J1763">
        <f t="shared" si="55"/>
        <v>8.482396854734457</v>
      </c>
    </row>
    <row r="1764" spans="1:10" x14ac:dyDescent="0.25">
      <c r="A1764">
        <v>0</v>
      </c>
      <c r="B1764">
        <v>0</v>
      </c>
      <c r="C1764">
        <v>9.5600589999999102</v>
      </c>
      <c r="D1764">
        <v>8.5723695442176862</v>
      </c>
      <c r="E1764">
        <v>8.5718093119682344</v>
      </c>
      <c r="F1764">
        <v>12.229980000000069</v>
      </c>
      <c r="G1764">
        <v>0</v>
      </c>
      <c r="I1764">
        <f t="shared" si="54"/>
        <v>5.9855109235090671</v>
      </c>
      <c r="J1764">
        <f t="shared" si="55"/>
        <v>7.2135818893827803</v>
      </c>
    </row>
    <row r="1765" spans="1:10" x14ac:dyDescent="0.25">
      <c r="A1765">
        <v>0</v>
      </c>
      <c r="B1765">
        <v>0</v>
      </c>
      <c r="C1765">
        <v>0</v>
      </c>
      <c r="D1765">
        <v>8.567512677620396</v>
      </c>
      <c r="E1765">
        <v>8.5723695442176862</v>
      </c>
      <c r="F1765">
        <v>18.040038999999979</v>
      </c>
      <c r="G1765">
        <v>12.229980000000069</v>
      </c>
      <c r="I1765">
        <f t="shared" si="54"/>
        <v>7.745426464709011</v>
      </c>
      <c r="J1765">
        <f t="shared" si="55"/>
        <v>5.7298520590991879</v>
      </c>
    </row>
    <row r="1766" spans="1:10" x14ac:dyDescent="0.25">
      <c r="A1766">
        <v>2.660033999999996</v>
      </c>
      <c r="B1766">
        <v>0</v>
      </c>
      <c r="C1766">
        <v>0</v>
      </c>
      <c r="D1766">
        <v>8.5626613114382781</v>
      </c>
      <c r="E1766">
        <v>8.567512677620396</v>
      </c>
      <c r="F1766">
        <v>10.93994100000009</v>
      </c>
      <c r="G1766">
        <v>18.040038999999979</v>
      </c>
      <c r="I1766">
        <f t="shared" si="54"/>
        <v>7.7983242939432573</v>
      </c>
      <c r="J1766">
        <f t="shared" si="55"/>
        <v>5.7286854010695665</v>
      </c>
    </row>
    <row r="1767" spans="1:10" x14ac:dyDescent="0.25">
      <c r="A1767">
        <v>3.910033999999996</v>
      </c>
      <c r="B1767">
        <v>2.660033999999996</v>
      </c>
      <c r="C1767">
        <v>0</v>
      </c>
      <c r="D1767">
        <v>8.557815436332767</v>
      </c>
      <c r="E1767">
        <v>8.5626613114382781</v>
      </c>
      <c r="F1767">
        <v>5.410033999999996</v>
      </c>
      <c r="G1767">
        <v>10.93994100000009</v>
      </c>
      <c r="I1767">
        <f t="shared" si="54"/>
        <v>6.1911293450309355</v>
      </c>
      <c r="J1767">
        <f t="shared" si="55"/>
        <v>6.3023939823697503</v>
      </c>
    </row>
    <row r="1768" spans="1:10" x14ac:dyDescent="0.25">
      <c r="A1768">
        <v>6.7900389999999788</v>
      </c>
      <c r="B1768">
        <v>3.910033999999996</v>
      </c>
      <c r="C1768">
        <v>2.660033999999996</v>
      </c>
      <c r="D1768">
        <v>8.5544795871040709</v>
      </c>
      <c r="E1768">
        <v>8.557815436332767</v>
      </c>
      <c r="F1768">
        <v>4.8200689999998758</v>
      </c>
      <c r="G1768">
        <v>5.410033999999996</v>
      </c>
      <c r="I1768">
        <f t="shared" si="54"/>
        <v>5.7324290142662875</v>
      </c>
      <c r="J1768">
        <f t="shared" si="55"/>
        <v>6.9842522136700307</v>
      </c>
    </row>
    <row r="1769" spans="1:10" x14ac:dyDescent="0.25">
      <c r="A1769">
        <v>3.0800789999998415</v>
      </c>
      <c r="B1769">
        <v>6.7900389999999788</v>
      </c>
      <c r="C1769">
        <v>3.910033999999996</v>
      </c>
      <c r="D1769">
        <v>8.5518541232334648</v>
      </c>
      <c r="E1769">
        <v>8.5544795871040709</v>
      </c>
      <c r="F1769">
        <v>0</v>
      </c>
      <c r="G1769">
        <v>4.8200689999998758</v>
      </c>
      <c r="I1769">
        <f t="shared" si="54"/>
        <v>5.7498604036447212</v>
      </c>
      <c r="J1769">
        <f t="shared" si="55"/>
        <v>7.7998833095554208</v>
      </c>
    </row>
    <row r="1770" spans="1:10" x14ac:dyDescent="0.25">
      <c r="A1770">
        <v>8.910033999999996</v>
      </c>
      <c r="B1770">
        <v>3.0800789999998415</v>
      </c>
      <c r="C1770">
        <v>6.7900389999999788</v>
      </c>
      <c r="D1770">
        <v>8.5508587474576263</v>
      </c>
      <c r="E1770">
        <v>8.5518541232334648</v>
      </c>
      <c r="F1770">
        <v>4.969970000000103</v>
      </c>
      <c r="G1770">
        <v>0</v>
      </c>
      <c r="I1770">
        <f t="shared" si="54"/>
        <v>5.1584049338151914</v>
      </c>
      <c r="J1770">
        <f t="shared" si="55"/>
        <v>7.4444955350681692</v>
      </c>
    </row>
    <row r="1771" spans="1:10" x14ac:dyDescent="0.25">
      <c r="A1771">
        <v>1.5699469999999565</v>
      </c>
      <c r="B1771">
        <v>8.910033999999996</v>
      </c>
      <c r="C1771">
        <v>3.0800789999998415</v>
      </c>
      <c r="D1771">
        <v>8.5477696566911341</v>
      </c>
      <c r="E1771">
        <v>8.5508587474576263</v>
      </c>
      <c r="F1771">
        <v>2.7700199999999313</v>
      </c>
      <c r="G1771">
        <v>4.969970000000103</v>
      </c>
      <c r="I1771">
        <f t="shared" si="54"/>
        <v>6.5606331565259115</v>
      </c>
      <c r="J1771">
        <f t="shared" si="55"/>
        <v>8.1283543303490529</v>
      </c>
    </row>
    <row r="1772" spans="1:10" x14ac:dyDescent="0.25">
      <c r="A1772">
        <v>3.5300290000000132</v>
      </c>
      <c r="B1772">
        <v>1.5699469999999565</v>
      </c>
      <c r="C1772">
        <v>8.910033999999996</v>
      </c>
      <c r="D1772">
        <v>8.5479740948081258</v>
      </c>
      <c r="E1772">
        <v>8.5477696566911341</v>
      </c>
      <c r="F1772">
        <v>4.2600090000000819</v>
      </c>
      <c r="G1772">
        <v>2.7700199999999313</v>
      </c>
      <c r="I1772">
        <f t="shared" si="54"/>
        <v>5.5735172161187005</v>
      </c>
      <c r="J1772">
        <f t="shared" si="55"/>
        <v>7.4462092814964471</v>
      </c>
    </row>
    <row r="1773" spans="1:10" x14ac:dyDescent="0.25">
      <c r="A1773">
        <v>1.1199950000000172</v>
      </c>
      <c r="B1773">
        <v>3.5300290000000132</v>
      </c>
      <c r="C1773">
        <v>1.5699469999999565</v>
      </c>
      <c r="D1773">
        <v>8.5440383773265633</v>
      </c>
      <c r="E1773">
        <v>8.5479740948081258</v>
      </c>
      <c r="F1773">
        <v>2.9599610000000212</v>
      </c>
      <c r="G1773">
        <v>4.2600090000000819</v>
      </c>
      <c r="I1773">
        <f t="shared" si="54"/>
        <v>4.9646967034108682</v>
      </c>
      <c r="J1773">
        <f t="shared" si="55"/>
        <v>6.7305628283325643</v>
      </c>
    </row>
    <row r="1774" spans="1:10" x14ac:dyDescent="0.25">
      <c r="A1774">
        <v>6.2799070000000938</v>
      </c>
      <c r="B1774">
        <v>1.1199950000000172</v>
      </c>
      <c r="C1774">
        <v>3.5300290000000132</v>
      </c>
      <c r="D1774">
        <v>8.5412119909808322</v>
      </c>
      <c r="E1774">
        <v>8.5440383773265633</v>
      </c>
      <c r="F1774">
        <v>9.9300539999999273</v>
      </c>
      <c r="G1774">
        <v>2.9599610000000212</v>
      </c>
      <c r="I1774">
        <f t="shared" si="54"/>
        <v>5.5195976266097633</v>
      </c>
      <c r="J1774">
        <f t="shared" si="55"/>
        <v>6.5130087467297404</v>
      </c>
    </row>
    <row r="1775" spans="1:10" x14ac:dyDescent="0.25">
      <c r="A1775">
        <v>1.5499270000000251</v>
      </c>
      <c r="B1775">
        <v>6.2799070000000938</v>
      </c>
      <c r="C1775">
        <v>1.1199950000000172</v>
      </c>
      <c r="D1775">
        <v>8.5370310236619709</v>
      </c>
      <c r="E1775">
        <v>8.5412119909808322</v>
      </c>
      <c r="F1775">
        <v>3.4500739999998586</v>
      </c>
      <c r="G1775">
        <v>9.9300539999999273</v>
      </c>
      <c r="I1775">
        <f t="shared" si="54"/>
        <v>6.7104371236132039</v>
      </c>
      <c r="J1775">
        <f t="shared" si="55"/>
        <v>7.2533889714212538</v>
      </c>
    </row>
    <row r="1776" spans="1:10" x14ac:dyDescent="0.25">
      <c r="A1776">
        <v>1.8000489999999445</v>
      </c>
      <c r="B1776">
        <v>1.5499270000000251</v>
      </c>
      <c r="C1776">
        <v>6.2799070000000938</v>
      </c>
      <c r="D1776">
        <v>8.5357601204954943</v>
      </c>
      <c r="E1776">
        <v>8.5370310236619709</v>
      </c>
      <c r="F1776">
        <v>3.0400389999999788</v>
      </c>
      <c r="G1776">
        <v>3.4500739999998586</v>
      </c>
      <c r="I1776">
        <f t="shared" si="54"/>
        <v>5.1004626270981595</v>
      </c>
      <c r="J1776">
        <f t="shared" si="55"/>
        <v>7.0310669416285396</v>
      </c>
    </row>
    <row r="1777" spans="1:10" x14ac:dyDescent="0.25">
      <c r="A1777">
        <v>0</v>
      </c>
      <c r="B1777">
        <v>1.8000489999999445</v>
      </c>
      <c r="C1777">
        <v>1.5499270000000251</v>
      </c>
      <c r="D1777">
        <v>8.5318288694428794</v>
      </c>
      <c r="E1777">
        <v>8.5357601204954943</v>
      </c>
      <c r="F1777">
        <v>1.8599850000000515</v>
      </c>
      <c r="G1777">
        <v>3.0400389999999788</v>
      </c>
      <c r="I1777">
        <f t="shared" si="54"/>
        <v>4.1539460443225131</v>
      </c>
      <c r="J1777">
        <f t="shared" si="55"/>
        <v>6.350645657595571</v>
      </c>
    </row>
    <row r="1778" spans="1:10" x14ac:dyDescent="0.25">
      <c r="A1778">
        <v>2.1199950000000172</v>
      </c>
      <c r="B1778">
        <v>0</v>
      </c>
      <c r="C1778">
        <v>1.8000489999999445</v>
      </c>
      <c r="D1778">
        <v>8.5280427165354311</v>
      </c>
      <c r="E1778">
        <v>8.5318288694428794</v>
      </c>
      <c r="F1778">
        <v>8.2299800000000687</v>
      </c>
      <c r="G1778">
        <v>1.8599850000000515</v>
      </c>
      <c r="I1778">
        <f t="shared" si="54"/>
        <v>4.513171320983826</v>
      </c>
      <c r="J1778">
        <f t="shared" si="55"/>
        <v>5.9995064166280869</v>
      </c>
    </row>
    <row r="1779" spans="1:10" x14ac:dyDescent="0.25">
      <c r="A1779">
        <v>13.760009999999966</v>
      </c>
      <c r="B1779">
        <v>2.1199950000000172</v>
      </c>
      <c r="C1779">
        <v>0</v>
      </c>
      <c r="D1779">
        <v>8.5232489881956131</v>
      </c>
      <c r="E1779">
        <v>8.5280427165354311</v>
      </c>
      <c r="F1779">
        <v>3.7301029999998718</v>
      </c>
      <c r="G1779">
        <v>8.2299800000000687</v>
      </c>
      <c r="I1779">
        <f t="shared" si="54"/>
        <v>5.2786324629660166</v>
      </c>
      <c r="J1779">
        <f t="shared" si="55"/>
        <v>6.1773623524127625</v>
      </c>
    </row>
    <row r="1780" spans="1:10" x14ac:dyDescent="0.25">
      <c r="A1780">
        <v>8.0799560000000383</v>
      </c>
      <c r="B1780">
        <v>13.760009999999966</v>
      </c>
      <c r="C1780">
        <v>2.1199950000000172</v>
      </c>
      <c r="D1780">
        <v>8.5196516544943801</v>
      </c>
      <c r="E1780">
        <v>8.5232489881956131</v>
      </c>
      <c r="F1780">
        <v>0</v>
      </c>
      <c r="G1780">
        <v>3.7301029999998718</v>
      </c>
      <c r="I1780">
        <f t="shared" si="54"/>
        <v>6.8690373964163092</v>
      </c>
      <c r="J1780">
        <f t="shared" si="55"/>
        <v>9.0208547846622231</v>
      </c>
    </row>
    <row r="1781" spans="1:10" x14ac:dyDescent="0.25">
      <c r="A1781">
        <v>0</v>
      </c>
      <c r="B1781">
        <v>8.0799560000000383</v>
      </c>
      <c r="C1781">
        <v>13.760009999999966</v>
      </c>
      <c r="D1781">
        <v>8.5225940230207726</v>
      </c>
      <c r="E1781">
        <v>8.5196516544943801</v>
      </c>
      <c r="F1781">
        <v>1.0400389999999788</v>
      </c>
      <c r="G1781">
        <v>0</v>
      </c>
      <c r="I1781">
        <f t="shared" si="54"/>
        <v>6.8158353996338299</v>
      </c>
      <c r="J1781">
        <f t="shared" si="55"/>
        <v>9.5991734120009653</v>
      </c>
    </row>
    <row r="1782" spans="1:10" x14ac:dyDescent="0.25">
      <c r="A1782">
        <v>7.9299310000001242</v>
      </c>
      <c r="B1782">
        <v>0</v>
      </c>
      <c r="C1782">
        <v>8.0799560000000383</v>
      </c>
      <c r="D1782">
        <v>8.5223456290684592</v>
      </c>
      <c r="E1782">
        <v>8.5225940230207726</v>
      </c>
      <c r="F1782">
        <v>6.1199950000000172</v>
      </c>
      <c r="G1782">
        <v>1.0400389999999788</v>
      </c>
      <c r="I1782">
        <f t="shared" si="54"/>
        <v>5.0211692860701431</v>
      </c>
      <c r="J1782">
        <f t="shared" si="55"/>
        <v>6.9720363860397798</v>
      </c>
    </row>
    <row r="1783" spans="1:10" x14ac:dyDescent="0.25">
      <c r="A1783">
        <v>0</v>
      </c>
      <c r="B1783">
        <v>7.9299310000001242</v>
      </c>
      <c r="C1783">
        <v>0</v>
      </c>
      <c r="D1783">
        <v>8.5175658502523817</v>
      </c>
      <c r="E1783">
        <v>8.5223456290684592</v>
      </c>
      <c r="F1783">
        <v>3.5</v>
      </c>
      <c r="G1783">
        <v>6.1199950000000172</v>
      </c>
      <c r="I1783">
        <f t="shared" si="54"/>
        <v>6.1798089289631601</v>
      </c>
      <c r="J1783">
        <f t="shared" si="55"/>
        <v>7.4316065736200851</v>
      </c>
    </row>
    <row r="1784" spans="1:10" x14ac:dyDescent="0.25">
      <c r="A1784">
        <v>1.6199950000000172</v>
      </c>
      <c r="B1784">
        <v>0</v>
      </c>
      <c r="C1784">
        <v>7.9299310000001242</v>
      </c>
      <c r="D1784">
        <v>8.517236458520177</v>
      </c>
      <c r="E1784">
        <v>8.5175658502523817</v>
      </c>
      <c r="F1784">
        <v>14.75</v>
      </c>
      <c r="G1784">
        <v>3.5</v>
      </c>
      <c r="I1784">
        <f t="shared" si="54"/>
        <v>6.7875671488081348</v>
      </c>
      <c r="J1784">
        <f t="shared" si="55"/>
        <v>6.947543144458562</v>
      </c>
    </row>
    <row r="1785" spans="1:10" x14ac:dyDescent="0.25">
      <c r="A1785">
        <v>4.75</v>
      </c>
      <c r="B1785">
        <v>1.6199950000000172</v>
      </c>
      <c r="C1785">
        <v>0</v>
      </c>
      <c r="D1785">
        <v>8.5124648974789885</v>
      </c>
      <c r="E1785">
        <v>8.517236458520177</v>
      </c>
      <c r="F1785">
        <v>7.1800539999999273</v>
      </c>
      <c r="G1785">
        <v>14.75</v>
      </c>
      <c r="I1785">
        <f t="shared" si="54"/>
        <v>6.9561586274822691</v>
      </c>
      <c r="J1785">
        <f t="shared" si="55"/>
        <v>6.0667049082841995</v>
      </c>
    </row>
    <row r="1786" spans="1:10" x14ac:dyDescent="0.25">
      <c r="A1786">
        <v>0</v>
      </c>
      <c r="B1786">
        <v>4.75</v>
      </c>
      <c r="C1786">
        <v>1.6199950000000172</v>
      </c>
      <c r="D1786">
        <v>8.5086057318029091</v>
      </c>
      <c r="E1786">
        <v>8.5124648974789885</v>
      </c>
      <c r="F1786">
        <v>0</v>
      </c>
      <c r="G1786">
        <v>7.1800539999999273</v>
      </c>
      <c r="I1786">
        <f t="shared" si="54"/>
        <v>5.3709610904510896</v>
      </c>
      <c r="J1786">
        <f t="shared" si="55"/>
        <v>6.9934525042702163</v>
      </c>
    </row>
    <row r="1787" spans="1:10" x14ac:dyDescent="0.25">
      <c r="A1787">
        <v>1.6899419999999736</v>
      </c>
      <c r="B1787">
        <v>0</v>
      </c>
      <c r="C1787">
        <v>4.75</v>
      </c>
      <c r="D1787">
        <v>8.5065024269725775</v>
      </c>
      <c r="E1787">
        <v>8.5086057318029091</v>
      </c>
      <c r="F1787">
        <v>8.3699950000000172</v>
      </c>
      <c r="G1787">
        <v>0</v>
      </c>
      <c r="I1787">
        <f t="shared" si="54"/>
        <v>4.6341596335421693</v>
      </c>
      <c r="J1787">
        <f t="shared" si="55"/>
        <v>6.4518107011574113</v>
      </c>
    </row>
    <row r="1788" spans="1:10" x14ac:dyDescent="0.25">
      <c r="A1788">
        <v>9</v>
      </c>
      <c r="B1788">
        <v>1.6899419999999736</v>
      </c>
      <c r="C1788">
        <v>0</v>
      </c>
      <c r="D1788">
        <v>8.5017448752796394</v>
      </c>
      <c r="E1788">
        <v>8.5065024269725775</v>
      </c>
      <c r="F1788">
        <v>5.0200190000000475</v>
      </c>
      <c r="G1788">
        <v>8.3699950000000172</v>
      </c>
      <c r="I1788">
        <f t="shared" si="54"/>
        <v>5.3997214575646595</v>
      </c>
      <c r="J1788">
        <f t="shared" si="55"/>
        <v>6.079242362523062</v>
      </c>
    </row>
    <row r="1789" spans="1:10" x14ac:dyDescent="0.25">
      <c r="A1789">
        <v>0</v>
      </c>
      <c r="B1789">
        <v>9</v>
      </c>
      <c r="C1789">
        <v>1.6899419999999736</v>
      </c>
      <c r="D1789">
        <v>8.4979372716601436</v>
      </c>
      <c r="E1789">
        <v>8.5017448752796394</v>
      </c>
      <c r="F1789">
        <v>0.86999500000001717</v>
      </c>
      <c r="G1789">
        <v>5.0200190000000475</v>
      </c>
      <c r="I1789">
        <f t="shared" si="54"/>
        <v>6.0780738171492965</v>
      </c>
      <c r="J1789">
        <f t="shared" si="55"/>
        <v>7.9202241961887001</v>
      </c>
    </row>
    <row r="1790" spans="1:10" x14ac:dyDescent="0.25">
      <c r="A1790">
        <v>9.440063999999893</v>
      </c>
      <c r="B1790">
        <v>0</v>
      </c>
      <c r="C1790">
        <v>9</v>
      </c>
      <c r="D1790">
        <v>8.4982177536312822</v>
      </c>
      <c r="E1790">
        <v>8.4979372716601436</v>
      </c>
      <c r="F1790">
        <v>10.25</v>
      </c>
      <c r="G1790">
        <v>0.86999500000001717</v>
      </c>
      <c r="I1790">
        <f t="shared" si="54"/>
        <v>5.7577374474258631</v>
      </c>
      <c r="J1790">
        <f t="shared" si="55"/>
        <v>7.1089265798316683</v>
      </c>
    </row>
    <row r="1791" spans="1:10" x14ac:dyDescent="0.25">
      <c r="A1791">
        <v>7.0900879999999233</v>
      </c>
      <c r="B1791">
        <v>9.440063999999893</v>
      </c>
      <c r="C1791">
        <v>0</v>
      </c>
      <c r="D1791">
        <v>8.4934727967615835</v>
      </c>
      <c r="E1791">
        <v>8.4982177536312822</v>
      </c>
      <c r="F1791">
        <v>3.2999260000001414</v>
      </c>
      <c r="G1791">
        <v>10.25</v>
      </c>
      <c r="I1791">
        <f t="shared" si="54"/>
        <v>7.3018948383325188</v>
      </c>
      <c r="J1791">
        <f t="shared" si="55"/>
        <v>7.7521705664153977</v>
      </c>
    </row>
    <row r="1792" spans="1:10" x14ac:dyDescent="0.25">
      <c r="A1792">
        <v>3.2000729999999749</v>
      </c>
      <c r="B1792">
        <v>7.0900879999999233</v>
      </c>
      <c r="C1792">
        <v>9.440063999999893</v>
      </c>
      <c r="D1792">
        <v>8.4940010284598184</v>
      </c>
      <c r="E1792">
        <v>8.4934727967615835</v>
      </c>
      <c r="F1792">
        <v>0</v>
      </c>
      <c r="G1792">
        <v>3.2999260000001414</v>
      </c>
      <c r="I1792">
        <f t="shared" si="54"/>
        <v>6.3876900373392473</v>
      </c>
      <c r="J1792">
        <f t="shared" si="55"/>
        <v>8.7084375739454831</v>
      </c>
    </row>
    <row r="1793" spans="1:10" x14ac:dyDescent="0.25">
      <c r="A1793">
        <v>1.0499270000000251</v>
      </c>
      <c r="B1793">
        <v>3.2000729999999749</v>
      </c>
      <c r="C1793">
        <v>7.0900879999999233</v>
      </c>
      <c r="D1793">
        <v>8.4932180317902937</v>
      </c>
      <c r="E1793">
        <v>8.4940010284598184</v>
      </c>
      <c r="F1793">
        <v>14.569946999999956</v>
      </c>
      <c r="G1793">
        <v>0</v>
      </c>
      <c r="I1793">
        <f t="shared" si="54"/>
        <v>6.6856572564797911</v>
      </c>
      <c r="J1793">
        <f t="shared" si="55"/>
        <v>7.5031128780736536</v>
      </c>
    </row>
    <row r="1794" spans="1:10" x14ac:dyDescent="0.25">
      <c r="A1794">
        <v>2.5799560000000383</v>
      </c>
      <c r="B1794">
        <v>1.0499270000000251</v>
      </c>
      <c r="C1794">
        <v>3.2000729999999749</v>
      </c>
      <c r="D1794">
        <v>8.4902675607580793</v>
      </c>
      <c r="E1794">
        <v>8.4932180317902937</v>
      </c>
      <c r="F1794">
        <v>10.25</v>
      </c>
      <c r="G1794">
        <v>14.569946999999956</v>
      </c>
      <c r="I1794">
        <f t="shared" si="54"/>
        <v>7.7567410402526971</v>
      </c>
      <c r="J1794">
        <f t="shared" si="55"/>
        <v>6.4344422423334748</v>
      </c>
    </row>
    <row r="1795" spans="1:10" x14ac:dyDescent="0.25">
      <c r="A1795">
        <v>2.8100589999999102</v>
      </c>
      <c r="B1795">
        <v>2.5799560000000383</v>
      </c>
      <c r="C1795">
        <v>1.0499270000000251</v>
      </c>
      <c r="D1795">
        <v>8.4861225242339806</v>
      </c>
      <c r="E1795">
        <v>8.4902675607580793</v>
      </c>
      <c r="F1795">
        <v>3.9599610000000212</v>
      </c>
      <c r="G1795">
        <v>10.25</v>
      </c>
      <c r="I1795">
        <f t="shared" ref="I1795:I1858" si="56">$M$17+$M$18*B1795+$M$19*C1795+$M$20*D1795+$M$21*E1795+$M$22*F1795+$M$23*G1795</f>
        <v>5.9751095654636517</v>
      </c>
      <c r="J1795">
        <f t="shared" ref="J1795:J1858" si="57">$M$42+$M$43*B1795+$M$44*C1795+$M$45*D1795+$M$46*E1795</f>
        <v>6.4306529193987263</v>
      </c>
    </row>
    <row r="1796" spans="1:10" x14ac:dyDescent="0.25">
      <c r="A1796">
        <v>3.5100090000000819</v>
      </c>
      <c r="B1796">
        <v>2.8100589999999102</v>
      </c>
      <c r="C1796">
        <v>2.5799560000000383</v>
      </c>
      <c r="D1796">
        <v>8.4828340128062329</v>
      </c>
      <c r="E1796">
        <v>8.4861225242339806</v>
      </c>
      <c r="F1796">
        <v>3.719970000000103</v>
      </c>
      <c r="G1796">
        <v>3.9599610000000212</v>
      </c>
      <c r="I1796">
        <f t="shared" si="56"/>
        <v>5.0068810300195459</v>
      </c>
      <c r="J1796">
        <f t="shared" si="57"/>
        <v>6.7168756069077551</v>
      </c>
    </row>
    <row r="1797" spans="1:10" x14ac:dyDescent="0.25">
      <c r="A1797">
        <v>5.5399170000000595</v>
      </c>
      <c r="B1797">
        <v>3.5100090000000819</v>
      </c>
      <c r="C1797">
        <v>2.8100589999999102</v>
      </c>
      <c r="D1797">
        <v>8.4796772097940973</v>
      </c>
      <c r="E1797">
        <v>8.4828340128062329</v>
      </c>
      <c r="F1797">
        <v>0.72998099999995247</v>
      </c>
      <c r="G1797">
        <v>3.719970000000103</v>
      </c>
      <c r="I1797">
        <f t="shared" si="56"/>
        <v>4.7041020253886394</v>
      </c>
      <c r="J1797">
        <f t="shared" si="57"/>
        <v>6.903071961704363</v>
      </c>
    </row>
    <row r="1798" spans="1:10" x14ac:dyDescent="0.25">
      <c r="A1798">
        <v>4.219970000000103</v>
      </c>
      <c r="B1798">
        <v>5.5399170000000595</v>
      </c>
      <c r="C1798">
        <v>3.5100090000000819</v>
      </c>
      <c r="D1798">
        <v>8.4769132119021098</v>
      </c>
      <c r="E1798">
        <v>8.4796772097940973</v>
      </c>
      <c r="F1798">
        <v>2.7200929999999062</v>
      </c>
      <c r="G1798">
        <v>0.72998099999995247</v>
      </c>
      <c r="I1798">
        <f t="shared" si="56"/>
        <v>5.0046923316074521</v>
      </c>
      <c r="J1798">
        <f t="shared" si="57"/>
        <v>7.4496534872364029</v>
      </c>
    </row>
    <row r="1799" spans="1:10" x14ac:dyDescent="0.25">
      <c r="A1799">
        <v>2.3300789999998415</v>
      </c>
      <c r="B1799">
        <v>4.219970000000103</v>
      </c>
      <c r="C1799">
        <v>5.5399170000000595</v>
      </c>
      <c r="D1799">
        <v>8.4752806403557504</v>
      </c>
      <c r="E1799">
        <v>8.4769132119021098</v>
      </c>
      <c r="F1799">
        <v>6.9901129999998375</v>
      </c>
      <c r="G1799">
        <v>2.7200929999999062</v>
      </c>
      <c r="I1799">
        <f t="shared" si="56"/>
        <v>6.0545500365368365</v>
      </c>
      <c r="J1799">
        <f t="shared" si="57"/>
        <v>7.4788099437908286</v>
      </c>
    </row>
    <row r="1800" spans="1:10" x14ac:dyDescent="0.25">
      <c r="A1800">
        <v>2.089966000000004</v>
      </c>
      <c r="B1800">
        <v>2.3300789999998415</v>
      </c>
      <c r="C1800">
        <v>4.219970000000103</v>
      </c>
      <c r="D1800">
        <v>8.4729165788888849</v>
      </c>
      <c r="E1800">
        <v>8.4752806403557504</v>
      </c>
      <c r="F1800">
        <v>16.389892000000145</v>
      </c>
      <c r="G1800">
        <v>6.9901129999998375</v>
      </c>
      <c r="I1800">
        <f t="shared" si="56"/>
        <v>7.6682203200611312</v>
      </c>
      <c r="J1800">
        <f t="shared" si="57"/>
        <v>6.8651020211401566</v>
      </c>
    </row>
    <row r="1801" spans="1:10" x14ac:dyDescent="0.25">
      <c r="A1801">
        <v>9.0100099999999657</v>
      </c>
      <c r="B1801">
        <v>2.089966000000004</v>
      </c>
      <c r="C1801">
        <v>2.3300789999998415</v>
      </c>
      <c r="D1801">
        <v>8.4695057862298686</v>
      </c>
      <c r="E1801">
        <v>8.4729165788888849</v>
      </c>
      <c r="F1801">
        <v>3.9500729999999749</v>
      </c>
      <c r="G1801">
        <v>16.389892000000145</v>
      </c>
      <c r="I1801">
        <f t="shared" si="56"/>
        <v>7.2561625569482171</v>
      </c>
      <c r="J1801">
        <f t="shared" si="57"/>
        <v>6.5192939222767334</v>
      </c>
    </row>
    <row r="1802" spans="1:10" x14ac:dyDescent="0.25">
      <c r="A1802">
        <v>3.0299070000000938</v>
      </c>
      <c r="B1802">
        <v>9.0100099999999657</v>
      </c>
      <c r="C1802">
        <v>2.089966000000004</v>
      </c>
      <c r="D1802">
        <v>8.4659655310765771</v>
      </c>
      <c r="E1802">
        <v>8.4695057862298686</v>
      </c>
      <c r="F1802">
        <v>0</v>
      </c>
      <c r="G1802">
        <v>3.9500729999999749</v>
      </c>
      <c r="I1802">
        <f t="shared" si="56"/>
        <v>5.7991335352122633</v>
      </c>
      <c r="J1802">
        <f t="shared" si="57"/>
        <v>7.9767314233941242</v>
      </c>
    </row>
    <row r="1803" spans="1:10" x14ac:dyDescent="0.25">
      <c r="A1803">
        <v>2.0200190000000475</v>
      </c>
      <c r="B1803">
        <v>3.0299070000000938</v>
      </c>
      <c r="C1803">
        <v>9.0100099999999657</v>
      </c>
      <c r="D1803">
        <v>8.4662672750970565</v>
      </c>
      <c r="E1803">
        <v>8.4659655310765771</v>
      </c>
      <c r="F1803">
        <v>3.1099850000000515</v>
      </c>
      <c r="G1803">
        <v>0</v>
      </c>
      <c r="I1803">
        <f t="shared" si="56"/>
        <v>5.2043376325852142</v>
      </c>
      <c r="J1803">
        <f t="shared" si="57"/>
        <v>7.7576179778039211</v>
      </c>
    </row>
    <row r="1804" spans="1:10" x14ac:dyDescent="0.25">
      <c r="A1804">
        <v>9.7100829999999405</v>
      </c>
      <c r="B1804">
        <v>2.0200190000000475</v>
      </c>
      <c r="C1804">
        <v>3.0299070000000938</v>
      </c>
      <c r="D1804">
        <v>8.4632537716186214</v>
      </c>
      <c r="E1804">
        <v>8.4662672750970565</v>
      </c>
      <c r="F1804">
        <v>3.6099850000000515</v>
      </c>
      <c r="G1804">
        <v>3.1099850000000515</v>
      </c>
      <c r="I1804">
        <f t="shared" si="56"/>
        <v>4.709912365451121</v>
      </c>
      <c r="J1804">
        <f t="shared" si="57"/>
        <v>6.6112066486844405</v>
      </c>
    </row>
    <row r="1805" spans="1:10" x14ac:dyDescent="0.25">
      <c r="A1805">
        <v>0</v>
      </c>
      <c r="B1805">
        <v>9.7100829999999405</v>
      </c>
      <c r="C1805">
        <v>2.0200190000000475</v>
      </c>
      <c r="D1805">
        <v>8.4596841124653697</v>
      </c>
      <c r="E1805">
        <v>8.4632537716186214</v>
      </c>
      <c r="F1805">
        <v>0.68994199999997363</v>
      </c>
      <c r="G1805">
        <v>3.6099850000000515</v>
      </c>
      <c r="I1805">
        <f t="shared" si="56"/>
        <v>5.9883920000182949</v>
      </c>
      <c r="J1805">
        <f t="shared" si="57"/>
        <v>8.1156679805384311</v>
      </c>
    </row>
    <row r="1806" spans="1:10" x14ac:dyDescent="0.25">
      <c r="A1806">
        <v>2.3199460000000727</v>
      </c>
      <c r="B1806">
        <v>0</v>
      </c>
      <c r="C1806">
        <v>9.7100829999999405</v>
      </c>
      <c r="D1806">
        <v>8.4603764706533742</v>
      </c>
      <c r="E1806">
        <v>8.4596841124653697</v>
      </c>
      <c r="F1806">
        <v>13.820068999999876</v>
      </c>
      <c r="G1806">
        <v>0.68994199999997363</v>
      </c>
      <c r="I1806">
        <f t="shared" si="56"/>
        <v>6.3726848996054235</v>
      </c>
      <c r="J1806">
        <f t="shared" si="57"/>
        <v>7.2099672228066733</v>
      </c>
    </row>
    <row r="1807" spans="1:10" x14ac:dyDescent="0.25">
      <c r="A1807">
        <v>1.1300049999999828</v>
      </c>
      <c r="B1807">
        <v>2.3199460000000727</v>
      </c>
      <c r="C1807">
        <v>0</v>
      </c>
      <c r="D1807">
        <v>8.4556944692861045</v>
      </c>
      <c r="E1807">
        <v>8.4603764706533742</v>
      </c>
      <c r="F1807">
        <v>3.8100589999999102</v>
      </c>
      <c r="G1807">
        <v>13.820068999999876</v>
      </c>
      <c r="I1807">
        <f t="shared" si="56"/>
        <v>6.4189555885866199</v>
      </c>
      <c r="J1807">
        <f t="shared" si="57"/>
        <v>6.2043064594713693</v>
      </c>
    </row>
    <row r="1808" spans="1:10" x14ac:dyDescent="0.25">
      <c r="A1808">
        <v>12.180053999999927</v>
      </c>
      <c r="B1808">
        <v>1.1300049999999828</v>
      </c>
      <c r="C1808">
        <v>2.3199460000000727</v>
      </c>
      <c r="D1808">
        <v>8.4523008030973408</v>
      </c>
      <c r="E1808">
        <v>8.4556944692861045</v>
      </c>
      <c r="F1808">
        <v>4.589966000000004</v>
      </c>
      <c r="G1808">
        <v>3.8100589999999102</v>
      </c>
      <c r="I1808">
        <f t="shared" si="56"/>
        <v>4.6757063898904621</v>
      </c>
      <c r="J1808">
        <f t="shared" si="57"/>
        <v>6.3061206496650311</v>
      </c>
    </row>
    <row r="1809" spans="1:10" x14ac:dyDescent="0.25">
      <c r="A1809">
        <v>2.9801029999998718</v>
      </c>
      <c r="B1809">
        <v>12.180053999999927</v>
      </c>
      <c r="C1809">
        <v>1.1300049999999828</v>
      </c>
      <c r="D1809">
        <v>8.448253099502482</v>
      </c>
      <c r="E1809">
        <v>8.4523008030973408</v>
      </c>
      <c r="F1809">
        <v>0</v>
      </c>
      <c r="G1809">
        <v>4.589966000000004</v>
      </c>
      <c r="I1809">
        <f t="shared" si="56"/>
        <v>6.5061398104043295</v>
      </c>
      <c r="J1809">
        <f t="shared" si="57"/>
        <v>8.508686226475529</v>
      </c>
    </row>
    <row r="1810" spans="1:10" x14ac:dyDescent="0.25">
      <c r="A1810">
        <v>3.8898920000001453</v>
      </c>
      <c r="B1810">
        <v>2.9801029999998718</v>
      </c>
      <c r="C1810">
        <v>12.180053999999927</v>
      </c>
      <c r="D1810">
        <v>8.4503148679557967</v>
      </c>
      <c r="E1810">
        <v>8.448253099502482</v>
      </c>
      <c r="F1810">
        <v>8.9399410000000898</v>
      </c>
      <c r="G1810">
        <v>0</v>
      </c>
      <c r="I1810">
        <f t="shared" si="56"/>
        <v>6.5760400250091191</v>
      </c>
      <c r="J1810">
        <f t="shared" si="57"/>
        <v>8.2346612231671266</v>
      </c>
    </row>
    <row r="1811" spans="1:10" x14ac:dyDescent="0.25">
      <c r="A1811">
        <v>4.8399650000001202</v>
      </c>
      <c r="B1811">
        <v>3.8898920000001453</v>
      </c>
      <c r="C1811">
        <v>2.9801029999998718</v>
      </c>
      <c r="D1811">
        <v>8.4472943202650423</v>
      </c>
      <c r="E1811">
        <v>8.4503148679557967</v>
      </c>
      <c r="F1811">
        <v>2.1400149999999485</v>
      </c>
      <c r="G1811">
        <v>8.9399410000000898</v>
      </c>
      <c r="I1811">
        <f t="shared" si="56"/>
        <v>6.0468536273512798</v>
      </c>
      <c r="J1811">
        <f t="shared" si="57"/>
        <v>7.0037512266206505</v>
      </c>
    </row>
    <row r="1812" spans="1:10" x14ac:dyDescent="0.25">
      <c r="A1812">
        <v>4.6400149999999485</v>
      </c>
      <c r="B1812">
        <v>4.8399650000001202</v>
      </c>
      <c r="C1812">
        <v>3.8898920000001453</v>
      </c>
      <c r="D1812">
        <v>8.444779197571739</v>
      </c>
      <c r="E1812">
        <v>8.4472943202650423</v>
      </c>
      <c r="F1812">
        <v>1.7200929999999062</v>
      </c>
      <c r="G1812">
        <v>2.1400149999999485</v>
      </c>
      <c r="I1812">
        <f t="shared" si="56"/>
        <v>5.0213703623992538</v>
      </c>
      <c r="J1812">
        <f t="shared" si="57"/>
        <v>7.3495693321368076</v>
      </c>
    </row>
    <row r="1813" spans="1:10" x14ac:dyDescent="0.25">
      <c r="A1813">
        <v>4.5999759999999696</v>
      </c>
      <c r="B1813">
        <v>4.6400149999999485</v>
      </c>
      <c r="C1813">
        <v>4.8399650000001202</v>
      </c>
      <c r="D1813">
        <v>8.4427908830667349</v>
      </c>
      <c r="E1813">
        <v>8.444779197571739</v>
      </c>
      <c r="F1813">
        <v>8.820067999999992</v>
      </c>
      <c r="G1813">
        <v>1.7200929999999062</v>
      </c>
      <c r="I1813">
        <f t="shared" si="56"/>
        <v>6.1213064146837803</v>
      </c>
      <c r="J1813">
        <f t="shared" si="57"/>
        <v>7.4532243711442678</v>
      </c>
    </row>
    <row r="1814" spans="1:10" x14ac:dyDescent="0.25">
      <c r="A1814">
        <v>1.3599850000000515</v>
      </c>
      <c r="B1814">
        <v>4.5999759999999696</v>
      </c>
      <c r="C1814">
        <v>4.6400149999999485</v>
      </c>
      <c r="D1814">
        <v>8.4406945347298752</v>
      </c>
      <c r="E1814">
        <v>8.4427908830667349</v>
      </c>
      <c r="F1814">
        <v>0.76000900000008187</v>
      </c>
      <c r="G1814">
        <v>8.820067999999992</v>
      </c>
      <c r="I1814">
        <f t="shared" si="56"/>
        <v>6.2392456754845957</v>
      </c>
      <c r="J1814">
        <f t="shared" si="57"/>
        <v>7.4130572579357601</v>
      </c>
    </row>
    <row r="1815" spans="1:10" x14ac:dyDescent="0.25">
      <c r="A1815">
        <v>2.7399900000000343</v>
      </c>
      <c r="B1815">
        <v>1.3599850000000515</v>
      </c>
      <c r="C1815">
        <v>4.5999759999999696</v>
      </c>
      <c r="D1815">
        <v>8.4385784363636311</v>
      </c>
      <c r="E1815">
        <v>8.4406945347298752</v>
      </c>
      <c r="F1815">
        <v>6.25</v>
      </c>
      <c r="G1815">
        <v>0.76000900000008187</v>
      </c>
      <c r="I1815">
        <f t="shared" si="56"/>
        <v>4.7444659977612833</v>
      </c>
      <c r="J1815">
        <f t="shared" si="57"/>
        <v>6.7061273460902786</v>
      </c>
    </row>
    <row r="1816" spans="1:10" x14ac:dyDescent="0.25">
      <c r="A1816">
        <v>13.040038999999979</v>
      </c>
      <c r="B1816">
        <v>2.7399900000000343</v>
      </c>
      <c r="C1816">
        <v>1.3599850000000515</v>
      </c>
      <c r="D1816">
        <v>8.4346805324889829</v>
      </c>
      <c r="E1816">
        <v>8.4385784363636311</v>
      </c>
      <c r="F1816">
        <v>7.2399900000000343</v>
      </c>
      <c r="G1816">
        <v>6.25</v>
      </c>
      <c r="I1816">
        <f t="shared" si="56"/>
        <v>5.7741910812518471</v>
      </c>
      <c r="J1816">
        <f t="shared" si="57"/>
        <v>6.5009429190964898</v>
      </c>
    </row>
    <row r="1817" spans="1:10" x14ac:dyDescent="0.25">
      <c r="A1817">
        <v>3.8400879999999233</v>
      </c>
      <c r="B1817">
        <v>13.040038999999979</v>
      </c>
      <c r="C1817">
        <v>2.7399900000000343</v>
      </c>
      <c r="D1817">
        <v>8.431546415520085</v>
      </c>
      <c r="E1817">
        <v>8.4346805324889829</v>
      </c>
      <c r="F1817">
        <v>0</v>
      </c>
      <c r="G1817">
        <v>7.2399900000000343</v>
      </c>
      <c r="I1817">
        <f t="shared" si="56"/>
        <v>7.4737624079050038</v>
      </c>
      <c r="J1817">
        <f t="shared" si="57"/>
        <v>8.9402109659214304</v>
      </c>
    </row>
    <row r="1818" spans="1:10" x14ac:dyDescent="0.25">
      <c r="A1818">
        <v>5.7401129999998375</v>
      </c>
      <c r="B1818">
        <v>3.8400879999999233</v>
      </c>
      <c r="C1818">
        <v>13.040038999999979</v>
      </c>
      <c r="D1818">
        <v>8.4340813399339893</v>
      </c>
      <c r="E1818">
        <v>8.431546415520085</v>
      </c>
      <c r="F1818">
        <v>3.9199220000000423</v>
      </c>
      <c r="G1818">
        <v>0</v>
      </c>
      <c r="I1818">
        <f t="shared" si="56"/>
        <v>6.1464641379518188</v>
      </c>
      <c r="J1818">
        <f t="shared" si="57"/>
        <v>8.5500001043580856</v>
      </c>
    </row>
    <row r="1819" spans="1:10" x14ac:dyDescent="0.25">
      <c r="A1819">
        <v>11.5</v>
      </c>
      <c r="B1819">
        <v>5.7401129999998375</v>
      </c>
      <c r="C1819">
        <v>3.8400879999999233</v>
      </c>
      <c r="D1819">
        <v>8.4315557800989502</v>
      </c>
      <c r="E1819">
        <v>8.4340813399339893</v>
      </c>
      <c r="F1819">
        <v>3.2799070000000938</v>
      </c>
      <c r="G1819">
        <v>3.9199220000000423</v>
      </c>
      <c r="I1819">
        <f t="shared" si="56"/>
        <v>5.8047353281279053</v>
      </c>
      <c r="J1819">
        <f t="shared" si="57"/>
        <v>7.5331996990410879</v>
      </c>
    </row>
    <row r="1820" spans="1:10" x14ac:dyDescent="0.25">
      <c r="A1820">
        <v>5.2299800000000687</v>
      </c>
      <c r="B1820">
        <v>11.5</v>
      </c>
      <c r="C1820">
        <v>5.7401129999998375</v>
      </c>
      <c r="D1820">
        <v>8.430076965384611</v>
      </c>
      <c r="E1820">
        <v>8.4315557800989502</v>
      </c>
      <c r="F1820">
        <v>4.1899410000000898</v>
      </c>
      <c r="G1820">
        <v>3.2799070000000938</v>
      </c>
      <c r="I1820">
        <f t="shared" si="56"/>
        <v>7.4536913178538979</v>
      </c>
      <c r="J1820">
        <f t="shared" si="57"/>
        <v>9.0723181833261837</v>
      </c>
    </row>
    <row r="1821" spans="1:10" x14ac:dyDescent="0.25">
      <c r="A1821">
        <v>6.3300789999998415</v>
      </c>
      <c r="B1821">
        <v>5.2299800000000687</v>
      </c>
      <c r="C1821">
        <v>11.5</v>
      </c>
      <c r="D1821">
        <v>8.4317628099945043</v>
      </c>
      <c r="E1821">
        <v>8.430076965384611</v>
      </c>
      <c r="F1821">
        <v>0.95007399999985864</v>
      </c>
      <c r="G1821">
        <v>4.1899410000000898</v>
      </c>
      <c r="I1821">
        <f t="shared" si="56"/>
        <v>6.5913964593112482</v>
      </c>
      <c r="J1821">
        <f t="shared" si="57"/>
        <v>8.6109779275861236</v>
      </c>
    </row>
    <row r="1822" spans="1:10" x14ac:dyDescent="0.25">
      <c r="A1822">
        <v>0</v>
      </c>
      <c r="B1822">
        <v>6.3300789999998415</v>
      </c>
      <c r="C1822">
        <v>5.2299800000000687</v>
      </c>
      <c r="D1822">
        <v>8.4300055197585024</v>
      </c>
      <c r="E1822">
        <v>8.4317628099945043</v>
      </c>
      <c r="F1822">
        <v>4.3699950000000172</v>
      </c>
      <c r="G1822">
        <v>0.95007399999985864</v>
      </c>
      <c r="I1822">
        <f t="shared" si="56"/>
        <v>5.7472212839019656</v>
      </c>
      <c r="J1822">
        <f t="shared" si="57"/>
        <v>7.8758844308958791</v>
      </c>
    </row>
    <row r="1823" spans="1:10" x14ac:dyDescent="0.25">
      <c r="A1823">
        <v>0.56005899999991016</v>
      </c>
      <c r="B1823">
        <v>0</v>
      </c>
      <c r="C1823">
        <v>6.3300789999998415</v>
      </c>
      <c r="D1823">
        <v>8.4288536127262699</v>
      </c>
      <c r="E1823">
        <v>8.4300055197585024</v>
      </c>
      <c r="F1823">
        <v>17.130004000000099</v>
      </c>
      <c r="G1823">
        <v>4.3699950000000172</v>
      </c>
      <c r="I1823">
        <f t="shared" si="56"/>
        <v>7.0568868667084423</v>
      </c>
      <c r="J1823">
        <f t="shared" si="57"/>
        <v>6.6781957017034408</v>
      </c>
    </row>
    <row r="1824" spans="1:10" x14ac:dyDescent="0.25">
      <c r="A1824">
        <v>3.1700439999999617</v>
      </c>
      <c r="B1824">
        <v>0.56005899999991016</v>
      </c>
      <c r="C1824">
        <v>0</v>
      </c>
      <c r="D1824">
        <v>8.4242325307017492</v>
      </c>
      <c r="E1824">
        <v>8.4288536127262699</v>
      </c>
      <c r="F1824">
        <v>8.4399410000000898</v>
      </c>
      <c r="G1824">
        <v>17.130004000000099</v>
      </c>
      <c r="I1824">
        <f t="shared" si="56"/>
        <v>7.3555869181228752</v>
      </c>
      <c r="J1824">
        <f t="shared" si="57"/>
        <v>5.8163856609409459</v>
      </c>
    </row>
    <row r="1825" spans="1:10" x14ac:dyDescent="0.25">
      <c r="A1825">
        <v>8.1199950000000172</v>
      </c>
      <c r="B1825">
        <v>3.1700439999999617</v>
      </c>
      <c r="C1825">
        <v>0.56005899999991016</v>
      </c>
      <c r="D1825">
        <v>8.4199233945205432</v>
      </c>
      <c r="E1825">
        <v>8.4242325307017492</v>
      </c>
      <c r="F1825">
        <v>6.1099850000000515</v>
      </c>
      <c r="G1825">
        <v>8.4399410000000898</v>
      </c>
      <c r="I1825">
        <f t="shared" si="56"/>
        <v>6.0013989851459968</v>
      </c>
      <c r="J1825">
        <f t="shared" si="57"/>
        <v>6.4662670981146757</v>
      </c>
    </row>
    <row r="1826" spans="1:10" x14ac:dyDescent="0.25">
      <c r="A1826">
        <v>2.7299800000000687</v>
      </c>
      <c r="B1826">
        <v>8.1199950000000172</v>
      </c>
      <c r="C1826">
        <v>3.1700439999999617</v>
      </c>
      <c r="D1826">
        <v>8.4170483236582641</v>
      </c>
      <c r="E1826">
        <v>8.4199233945205432</v>
      </c>
      <c r="F1826">
        <v>3.4899900000000343</v>
      </c>
      <c r="G1826">
        <v>6.1099850000000515</v>
      </c>
      <c r="I1826">
        <f t="shared" si="56"/>
        <v>6.7084370991102595</v>
      </c>
      <c r="J1826">
        <f t="shared" si="57"/>
        <v>7.9401210044545518</v>
      </c>
    </row>
    <row r="1827" spans="1:10" x14ac:dyDescent="0.25">
      <c r="A1827">
        <v>1.7799070000000938</v>
      </c>
      <c r="B1827">
        <v>2.7299800000000687</v>
      </c>
      <c r="C1827">
        <v>8.1199950000000172</v>
      </c>
      <c r="D1827">
        <v>8.4168857328954516</v>
      </c>
      <c r="E1827">
        <v>8.4170483236582641</v>
      </c>
      <c r="F1827">
        <v>2.7100829999999405</v>
      </c>
      <c r="G1827">
        <v>3.4899900000000343</v>
      </c>
      <c r="I1827">
        <f t="shared" si="56"/>
        <v>5.6084092599864457</v>
      </c>
      <c r="J1827">
        <f t="shared" si="57"/>
        <v>7.5429115545768113</v>
      </c>
    </row>
    <row r="1828" spans="1:10" x14ac:dyDescent="0.25">
      <c r="A1828">
        <v>5.2900389999999788</v>
      </c>
      <c r="B1828">
        <v>1.7799070000000938</v>
      </c>
      <c r="C1828">
        <v>2.7299800000000687</v>
      </c>
      <c r="D1828">
        <v>8.4137747341356626</v>
      </c>
      <c r="E1828">
        <v>8.4168857328954516</v>
      </c>
      <c r="F1828">
        <v>7.0300290000000132</v>
      </c>
      <c r="G1828">
        <v>2.7100829999999405</v>
      </c>
      <c r="I1828">
        <f t="shared" si="56"/>
        <v>5.0431388855708379</v>
      </c>
      <c r="J1828">
        <f t="shared" si="57"/>
        <v>6.5008930130964817</v>
      </c>
    </row>
    <row r="1829" spans="1:10" x14ac:dyDescent="0.25">
      <c r="A1829">
        <v>0.78002900000001318</v>
      </c>
      <c r="B1829">
        <v>5.2900389999999788</v>
      </c>
      <c r="C1829">
        <v>1.7799070000000938</v>
      </c>
      <c r="D1829">
        <v>8.4101476878075392</v>
      </c>
      <c r="E1829">
        <v>8.4137747341356626</v>
      </c>
      <c r="F1829">
        <v>10.130004999999983</v>
      </c>
      <c r="G1829">
        <v>7.0300290000000132</v>
      </c>
      <c r="I1829">
        <f t="shared" si="56"/>
        <v>7.0203164463048404</v>
      </c>
      <c r="J1829">
        <f t="shared" si="57"/>
        <v>7.1112655515298897</v>
      </c>
    </row>
    <row r="1830" spans="1:10" x14ac:dyDescent="0.25">
      <c r="A1830">
        <v>0</v>
      </c>
      <c r="B1830">
        <v>0.78002900000001318</v>
      </c>
      <c r="C1830">
        <v>5.2900389999999788</v>
      </c>
      <c r="D1830">
        <v>8.4084427103825075</v>
      </c>
      <c r="E1830">
        <v>8.4101476878075392</v>
      </c>
      <c r="F1830">
        <v>8.4399419999999736</v>
      </c>
      <c r="G1830">
        <v>10.130004999999983</v>
      </c>
      <c r="I1830">
        <f t="shared" si="56"/>
        <v>6.8738949384339625</v>
      </c>
      <c r="J1830">
        <f t="shared" si="57"/>
        <v>6.6805664502418551</v>
      </c>
    </row>
    <row r="1831" spans="1:10" x14ac:dyDescent="0.25">
      <c r="A1831">
        <v>5.2099610000000212</v>
      </c>
      <c r="B1831">
        <v>0</v>
      </c>
      <c r="C1831">
        <v>0.78002900000001318</v>
      </c>
      <c r="D1831">
        <v>8.4042764549426483</v>
      </c>
      <c r="E1831">
        <v>8.4084427103825075</v>
      </c>
      <c r="F1831">
        <v>7.2299809999999525</v>
      </c>
      <c r="G1831">
        <v>8.4399419999999736</v>
      </c>
      <c r="I1831">
        <f t="shared" si="56"/>
        <v>5.4689872600230061</v>
      </c>
      <c r="J1831">
        <f t="shared" si="57"/>
        <v>5.8115218897557721</v>
      </c>
    </row>
    <row r="1832" spans="1:10" x14ac:dyDescent="0.25">
      <c r="A1832">
        <v>3.320067999999992</v>
      </c>
      <c r="B1832">
        <v>5.2099610000000212</v>
      </c>
      <c r="C1832">
        <v>0</v>
      </c>
      <c r="D1832">
        <v>8.3996889677947539</v>
      </c>
      <c r="E1832">
        <v>8.4042764549426483</v>
      </c>
      <c r="F1832">
        <v>1.4499510000000555</v>
      </c>
      <c r="G1832">
        <v>7.2299809999999525</v>
      </c>
      <c r="I1832">
        <f t="shared" si="56"/>
        <v>5.4403884414802048</v>
      </c>
      <c r="J1832">
        <f t="shared" si="57"/>
        <v>6.8153944109118321</v>
      </c>
    </row>
    <row r="1833" spans="1:10" x14ac:dyDescent="0.25">
      <c r="A1833">
        <v>0.44006399999989299</v>
      </c>
      <c r="B1833">
        <v>3.320067999999992</v>
      </c>
      <c r="C1833">
        <v>5.2099610000000212</v>
      </c>
      <c r="D1833">
        <v>8.3979487997817728</v>
      </c>
      <c r="E1833">
        <v>8.3996889677947539</v>
      </c>
      <c r="F1833">
        <v>3.1999510000000555</v>
      </c>
      <c r="G1833">
        <v>1.4499510000000555</v>
      </c>
      <c r="I1833">
        <f t="shared" si="56"/>
        <v>4.961780082841365</v>
      </c>
      <c r="J1833">
        <f t="shared" si="57"/>
        <v>7.2145667265680729</v>
      </c>
    </row>
    <row r="1834" spans="1:10" x14ac:dyDescent="0.25">
      <c r="A1834">
        <v>0.42993100000012419</v>
      </c>
      <c r="B1834">
        <v>0.44006399999989299</v>
      </c>
      <c r="C1834">
        <v>3.320067999999992</v>
      </c>
      <c r="D1834">
        <v>8.3951800534351086</v>
      </c>
      <c r="E1834">
        <v>8.3979487997817728</v>
      </c>
      <c r="F1834">
        <v>3.059936000000107</v>
      </c>
      <c r="G1834">
        <v>3.1999510000000555</v>
      </c>
      <c r="I1834">
        <f t="shared" si="56"/>
        <v>4.3153960463594707</v>
      </c>
      <c r="J1834">
        <f t="shared" si="57"/>
        <v>6.298379744717721</v>
      </c>
    </row>
    <row r="1835" spans="1:10" x14ac:dyDescent="0.25">
      <c r="A1835">
        <v>6.6899410000000898</v>
      </c>
      <c r="B1835">
        <v>0.42993100000012419</v>
      </c>
      <c r="C1835">
        <v>0.44006399999989299</v>
      </c>
      <c r="D1835">
        <v>8.3908448403269702</v>
      </c>
      <c r="E1835">
        <v>8.3951800534351086</v>
      </c>
      <c r="F1835">
        <v>5.2000739999998586</v>
      </c>
      <c r="G1835">
        <v>3.059936000000107</v>
      </c>
      <c r="I1835">
        <f t="shared" si="56"/>
        <v>4.1568664612911146</v>
      </c>
      <c r="J1835">
        <f t="shared" si="57"/>
        <v>5.8484795385250559</v>
      </c>
    </row>
    <row r="1836" spans="1:10" x14ac:dyDescent="0.25">
      <c r="A1836">
        <v>19.510009999999966</v>
      </c>
      <c r="B1836">
        <v>6.6899410000000898</v>
      </c>
      <c r="C1836">
        <v>0.42993100000012419</v>
      </c>
      <c r="D1836">
        <v>8.3865088306100155</v>
      </c>
      <c r="E1836">
        <v>8.3908448403269702</v>
      </c>
      <c r="F1836">
        <v>0</v>
      </c>
      <c r="G1836">
        <v>5.2000739999998586</v>
      </c>
      <c r="I1836">
        <f t="shared" si="56"/>
        <v>5.2341204765720937</v>
      </c>
      <c r="J1836">
        <f t="shared" si="57"/>
        <v>7.1987490134292615</v>
      </c>
    </row>
    <row r="1837" spans="1:10" x14ac:dyDescent="0.25">
      <c r="A1837">
        <v>3.7800290000000132</v>
      </c>
      <c r="B1837">
        <v>19.510009999999966</v>
      </c>
      <c r="C1837">
        <v>6.6899410000000898</v>
      </c>
      <c r="D1837">
        <v>8.3855852770821944</v>
      </c>
      <c r="E1837">
        <v>8.3865088306100155</v>
      </c>
      <c r="F1837">
        <v>0</v>
      </c>
      <c r="G1837">
        <v>0</v>
      </c>
      <c r="I1837">
        <f t="shared" si="56"/>
        <v>8.1809282866112358</v>
      </c>
      <c r="J1837">
        <f t="shared" si="57"/>
        <v>10.940024303585957</v>
      </c>
    </row>
    <row r="1838" spans="1:10" x14ac:dyDescent="0.25">
      <c r="A1838">
        <v>0</v>
      </c>
      <c r="B1838">
        <v>3.7800290000000132</v>
      </c>
      <c r="C1838">
        <v>19.510009999999966</v>
      </c>
      <c r="D1838">
        <v>8.3916377388465673</v>
      </c>
      <c r="E1838">
        <v>8.3855852770821944</v>
      </c>
      <c r="F1838">
        <v>6.3000489999999445</v>
      </c>
      <c r="G1838">
        <v>0</v>
      </c>
      <c r="I1838">
        <f t="shared" si="56"/>
        <v>7.5083985482427673</v>
      </c>
      <c r="J1838">
        <f t="shared" si="57"/>
        <v>9.530298704943938</v>
      </c>
    </row>
    <row r="1839" spans="1:10" x14ac:dyDescent="0.25">
      <c r="A1839">
        <v>5.6400149999999485</v>
      </c>
      <c r="B1839">
        <v>0</v>
      </c>
      <c r="C1839">
        <v>3.7800290000000132</v>
      </c>
      <c r="D1839">
        <v>8.3891300668841708</v>
      </c>
      <c r="E1839">
        <v>8.3916377388465673</v>
      </c>
      <c r="F1839">
        <v>15.030029999999897</v>
      </c>
      <c r="G1839">
        <v>6.3000489999999445</v>
      </c>
      <c r="I1839">
        <f t="shared" si="56"/>
        <v>6.7078845059302932</v>
      </c>
      <c r="J1839">
        <f t="shared" si="57"/>
        <v>6.273154809922147</v>
      </c>
    </row>
    <row r="1840" spans="1:10" x14ac:dyDescent="0.25">
      <c r="A1840">
        <v>14.699951000000056</v>
      </c>
      <c r="B1840">
        <v>5.6400149999999485</v>
      </c>
      <c r="C1840">
        <v>0</v>
      </c>
      <c r="D1840">
        <v>8.3845707570652124</v>
      </c>
      <c r="E1840">
        <v>8.3891300668841708</v>
      </c>
      <c r="F1840">
        <v>6.8300779999999577</v>
      </c>
      <c r="G1840">
        <v>15.030029999999897</v>
      </c>
      <c r="I1840">
        <f t="shared" si="56"/>
        <v>7.8759157007050975</v>
      </c>
      <c r="J1840">
        <f t="shared" si="57"/>
        <v>6.9046928383939097</v>
      </c>
    </row>
    <row r="1841" spans="1:10" x14ac:dyDescent="0.25">
      <c r="A1841">
        <v>0</v>
      </c>
      <c r="B1841">
        <v>14.699951000000056</v>
      </c>
      <c r="C1841">
        <v>5.6400149999999485</v>
      </c>
      <c r="D1841">
        <v>8.3830799608908144</v>
      </c>
      <c r="E1841">
        <v>8.3845707570652124</v>
      </c>
      <c r="F1841">
        <v>1.8299560000000383</v>
      </c>
      <c r="G1841">
        <v>6.8300779999999577</v>
      </c>
      <c r="I1841">
        <f t="shared" si="56"/>
        <v>8.5083441170446008</v>
      </c>
      <c r="J1841">
        <f t="shared" si="57"/>
        <v>9.7370569872838768</v>
      </c>
    </row>
    <row r="1842" spans="1:10" x14ac:dyDescent="0.25">
      <c r="A1842">
        <v>0.31994699999995646</v>
      </c>
      <c r="B1842">
        <v>0</v>
      </c>
      <c r="C1842">
        <v>14.699951000000056</v>
      </c>
      <c r="D1842">
        <v>8.386509315418019</v>
      </c>
      <c r="E1842">
        <v>8.3830799608908144</v>
      </c>
      <c r="F1842">
        <v>14.559936000000107</v>
      </c>
      <c r="G1842">
        <v>1.8299560000000383</v>
      </c>
      <c r="I1842">
        <f t="shared" si="56"/>
        <v>7.4848782590458436</v>
      </c>
      <c r="J1842">
        <f t="shared" si="57"/>
        <v>7.9661410647919482</v>
      </c>
    </row>
    <row r="1843" spans="1:10" x14ac:dyDescent="0.25">
      <c r="A1843">
        <v>3.3499750000000859</v>
      </c>
      <c r="B1843">
        <v>0.31994699999995646</v>
      </c>
      <c r="C1843">
        <v>0</v>
      </c>
      <c r="D1843">
        <v>8.3819588491589752</v>
      </c>
      <c r="E1843">
        <v>8.386509315418019</v>
      </c>
      <c r="F1843">
        <v>6.1700439999999617</v>
      </c>
      <c r="G1843">
        <v>14.559936000000107</v>
      </c>
      <c r="I1843">
        <f t="shared" si="56"/>
        <v>6.4494344260571186</v>
      </c>
      <c r="J1843">
        <f t="shared" si="57"/>
        <v>5.7543130714817519</v>
      </c>
    </row>
    <row r="1844" spans="1:10" x14ac:dyDescent="0.25">
      <c r="A1844">
        <v>6.059936000000107</v>
      </c>
      <c r="B1844">
        <v>3.3499750000000859</v>
      </c>
      <c r="C1844">
        <v>0.31994699999995646</v>
      </c>
      <c r="D1844">
        <v>8.3775868253796038</v>
      </c>
      <c r="E1844">
        <v>8.3819588491589752</v>
      </c>
      <c r="F1844">
        <v>1.530029999999897</v>
      </c>
      <c r="G1844">
        <v>6.1700439999999617</v>
      </c>
      <c r="I1844">
        <f t="shared" si="56"/>
        <v>4.8623880059022611</v>
      </c>
      <c r="J1844">
        <f t="shared" si="57"/>
        <v>6.4577191168448316</v>
      </c>
    </row>
    <row r="1845" spans="1:10" x14ac:dyDescent="0.25">
      <c r="A1845">
        <v>3.5999759999999696</v>
      </c>
      <c r="B1845">
        <v>6.059936000000107</v>
      </c>
      <c r="C1845">
        <v>3.3499750000000859</v>
      </c>
      <c r="D1845">
        <v>8.3748618325203203</v>
      </c>
      <c r="E1845">
        <v>8.3775868253796038</v>
      </c>
      <c r="F1845">
        <v>5.4100349999998798</v>
      </c>
      <c r="G1845">
        <v>1.530029999999897</v>
      </c>
      <c r="I1845">
        <f t="shared" si="56"/>
        <v>5.6533362098902344</v>
      </c>
      <c r="J1845">
        <f t="shared" si="57"/>
        <v>7.5126691649052315</v>
      </c>
    </row>
    <row r="1846" spans="1:10" x14ac:dyDescent="0.25">
      <c r="A1846">
        <v>1.25</v>
      </c>
      <c r="B1846">
        <v>3.5999759999999696</v>
      </c>
      <c r="C1846">
        <v>6.059936000000107</v>
      </c>
      <c r="D1846">
        <v>8.3736078098591502</v>
      </c>
      <c r="E1846">
        <v>8.3748618325203203</v>
      </c>
      <c r="F1846">
        <v>6.8199460000000727</v>
      </c>
      <c r="G1846">
        <v>5.4100349999998798</v>
      </c>
      <c r="I1846">
        <f t="shared" si="56"/>
        <v>6.4795828613773185</v>
      </c>
      <c r="J1846">
        <f t="shared" si="57"/>
        <v>7.4010339433109325</v>
      </c>
    </row>
    <row r="1847" spans="1:10" x14ac:dyDescent="0.25">
      <c r="A1847">
        <v>8.25</v>
      </c>
      <c r="B1847">
        <v>1.25</v>
      </c>
      <c r="C1847">
        <v>3.5999759999999696</v>
      </c>
      <c r="D1847">
        <v>8.3710232772062749</v>
      </c>
      <c r="E1847">
        <v>8.3736078098591502</v>
      </c>
      <c r="F1847">
        <v>5.7899170000000595</v>
      </c>
      <c r="G1847">
        <v>6.8199460000000727</v>
      </c>
      <c r="I1847">
        <f t="shared" si="56"/>
        <v>5.6649068399216187</v>
      </c>
      <c r="J1847">
        <f t="shared" si="57"/>
        <v>6.5110190784298378</v>
      </c>
    </row>
    <row r="1848" spans="1:10" x14ac:dyDescent="0.25">
      <c r="A1848">
        <v>0.26989700000012817</v>
      </c>
      <c r="B1848">
        <v>8.25</v>
      </c>
      <c r="C1848">
        <v>1.25</v>
      </c>
      <c r="D1848">
        <v>8.3671699096320289</v>
      </c>
      <c r="E1848">
        <v>8.3710232772062749</v>
      </c>
      <c r="F1848">
        <v>0.78002900000001318</v>
      </c>
      <c r="G1848">
        <v>5.7899170000000595</v>
      </c>
      <c r="I1848">
        <f t="shared" si="56"/>
        <v>5.9565135798042084</v>
      </c>
      <c r="J1848">
        <f t="shared" si="57"/>
        <v>7.6584290729675359</v>
      </c>
    </row>
    <row r="1849" spans="1:10" x14ac:dyDescent="0.25">
      <c r="A1849">
        <v>0</v>
      </c>
      <c r="B1849">
        <v>0.26989700000012817</v>
      </c>
      <c r="C1849">
        <v>8.25</v>
      </c>
      <c r="D1849">
        <v>8.3671065402920437</v>
      </c>
      <c r="E1849">
        <v>8.3671699096320289</v>
      </c>
      <c r="F1849">
        <v>5.3200689999998758</v>
      </c>
      <c r="G1849">
        <v>0.78002900000001318</v>
      </c>
      <c r="I1849">
        <f t="shared" si="56"/>
        <v>4.9210319360585641</v>
      </c>
      <c r="J1849">
        <f t="shared" si="57"/>
        <v>7.0194603031325808</v>
      </c>
    </row>
    <row r="1850" spans="1:10" x14ac:dyDescent="0.25">
      <c r="A1850">
        <v>0</v>
      </c>
      <c r="B1850">
        <v>0</v>
      </c>
      <c r="C1850">
        <v>0.26989700000012817</v>
      </c>
      <c r="D1850">
        <v>8.362729670270264</v>
      </c>
      <c r="E1850">
        <v>8.3671065402920437</v>
      </c>
      <c r="F1850">
        <v>14.069946000000073</v>
      </c>
      <c r="G1850">
        <v>5.3200689999998758</v>
      </c>
      <c r="I1850">
        <f t="shared" si="56"/>
        <v>5.8152709737369355</v>
      </c>
      <c r="J1850">
        <f t="shared" si="57"/>
        <v>5.7223995326664188</v>
      </c>
    </row>
    <row r="1851" spans="1:10" x14ac:dyDescent="0.25">
      <c r="A1851">
        <v>6.429932000000008</v>
      </c>
      <c r="B1851">
        <v>0</v>
      </c>
      <c r="C1851">
        <v>0</v>
      </c>
      <c r="D1851">
        <v>8.3582117179902706</v>
      </c>
      <c r="E1851">
        <v>8.362729670270264</v>
      </c>
      <c r="F1851">
        <v>6.1500249999999141</v>
      </c>
      <c r="G1851">
        <v>14.069946000000073</v>
      </c>
      <c r="I1851">
        <f t="shared" si="56"/>
        <v>6.2740221033437251</v>
      </c>
      <c r="J1851">
        <f t="shared" si="57"/>
        <v>5.6794532967963374</v>
      </c>
    </row>
    <row r="1852" spans="1:10" x14ac:dyDescent="0.25">
      <c r="A1852">
        <v>7.5400389999999788</v>
      </c>
      <c r="B1852">
        <v>6.429932000000008</v>
      </c>
      <c r="C1852">
        <v>0</v>
      </c>
      <c r="D1852">
        <v>8.3536986447084178</v>
      </c>
      <c r="E1852">
        <v>8.3582117179902706</v>
      </c>
      <c r="F1852">
        <v>4.7301029999998718</v>
      </c>
      <c r="G1852">
        <v>6.1500249999999141</v>
      </c>
      <c r="I1852">
        <f t="shared" si="56"/>
        <v>6.0062104640067417</v>
      </c>
      <c r="J1852">
        <f t="shared" si="57"/>
        <v>7.067974517130323</v>
      </c>
    </row>
    <row r="1853" spans="1:10" x14ac:dyDescent="0.25">
      <c r="A1853">
        <v>2</v>
      </c>
      <c r="B1853">
        <v>7.5400389999999788</v>
      </c>
      <c r="C1853">
        <v>6.429932000000008</v>
      </c>
      <c r="D1853">
        <v>8.3526604543982685</v>
      </c>
      <c r="E1853">
        <v>8.3536986447084178</v>
      </c>
      <c r="F1853">
        <v>5.8800049999999828</v>
      </c>
      <c r="G1853">
        <v>4.7301029999998718</v>
      </c>
      <c r="I1853">
        <f t="shared" si="56"/>
        <v>7.1743289245000073</v>
      </c>
      <c r="J1853">
        <f t="shared" si="57"/>
        <v>8.3048942864931412</v>
      </c>
    </row>
    <row r="1854" spans="1:10" x14ac:dyDescent="0.25">
      <c r="A1854">
        <v>7.2999270000000251</v>
      </c>
      <c r="B1854">
        <v>2</v>
      </c>
      <c r="C1854">
        <v>7.5400389999999788</v>
      </c>
      <c r="D1854">
        <v>8.3522221472491847</v>
      </c>
      <c r="E1854">
        <v>8.3526604543982685</v>
      </c>
      <c r="F1854">
        <v>3.5400389999999788</v>
      </c>
      <c r="G1854">
        <v>5.8800049999999828</v>
      </c>
      <c r="I1854">
        <f t="shared" si="56"/>
        <v>5.9323367679255314</v>
      </c>
      <c r="J1854">
        <f t="shared" si="57"/>
        <v>7.2796756197132977</v>
      </c>
    </row>
    <row r="1855" spans="1:10" x14ac:dyDescent="0.25">
      <c r="A1855">
        <v>7.8199469999999565</v>
      </c>
      <c r="B1855">
        <v>7.2999270000000251</v>
      </c>
      <c r="C1855">
        <v>2</v>
      </c>
      <c r="D1855">
        <v>8.3487977687331476</v>
      </c>
      <c r="E1855">
        <v>8.3522221472491847</v>
      </c>
      <c r="F1855">
        <v>3.2000729999999749</v>
      </c>
      <c r="G1855">
        <v>3.5400389999999788</v>
      </c>
      <c r="I1855">
        <f t="shared" si="56"/>
        <v>5.7814146303801115</v>
      </c>
      <c r="J1855">
        <f t="shared" si="57"/>
        <v>7.5650059265857674</v>
      </c>
    </row>
    <row r="1856" spans="1:10" x14ac:dyDescent="0.25">
      <c r="A1856">
        <v>0.3000489999999445</v>
      </c>
      <c r="B1856">
        <v>7.8199469999999565</v>
      </c>
      <c r="C1856">
        <v>7.2999270000000251</v>
      </c>
      <c r="D1856">
        <v>8.3482326443965462</v>
      </c>
      <c r="E1856">
        <v>8.3487977687331476</v>
      </c>
      <c r="F1856">
        <v>0.71997000000010303</v>
      </c>
      <c r="G1856">
        <v>3.2000729999999749</v>
      </c>
      <c r="I1856">
        <f t="shared" si="56"/>
        <v>6.2936328885226205</v>
      </c>
      <c r="J1856">
        <f t="shared" si="57"/>
        <v>8.4992561138242362</v>
      </c>
    </row>
    <row r="1857" spans="1:10" x14ac:dyDescent="0.25">
      <c r="A1857">
        <v>0</v>
      </c>
      <c r="B1857">
        <v>0.3000489999999445</v>
      </c>
      <c r="C1857">
        <v>7.8199469999999565</v>
      </c>
      <c r="D1857">
        <v>8.3479481610123809</v>
      </c>
      <c r="E1857">
        <v>8.3482326443965462</v>
      </c>
      <c r="F1857">
        <v>7.160033999999996</v>
      </c>
      <c r="G1857">
        <v>0.71997000000010303</v>
      </c>
      <c r="I1857">
        <f t="shared" si="56"/>
        <v>5.1260143335104562</v>
      </c>
      <c r="J1857">
        <f t="shared" si="57"/>
        <v>6.9546766099002966</v>
      </c>
    </row>
    <row r="1858" spans="1:10" x14ac:dyDescent="0.25">
      <c r="A1858">
        <v>4.7199709999999868</v>
      </c>
      <c r="B1858">
        <v>0</v>
      </c>
      <c r="C1858">
        <v>0.3000489999999445</v>
      </c>
      <c r="D1858">
        <v>8.3436166759956887</v>
      </c>
      <c r="E1858">
        <v>8.3479481610123809</v>
      </c>
      <c r="F1858">
        <v>11.089966000000004</v>
      </c>
      <c r="G1858">
        <v>7.160033999999996</v>
      </c>
      <c r="I1858">
        <f t="shared" si="56"/>
        <v>5.7236662782587313</v>
      </c>
      <c r="J1858">
        <f t="shared" si="57"/>
        <v>5.7224748728265276</v>
      </c>
    </row>
    <row r="1859" spans="1:10" x14ac:dyDescent="0.25">
      <c r="A1859">
        <v>7.8699950000000172</v>
      </c>
      <c r="B1859">
        <v>4.7199709999999868</v>
      </c>
      <c r="C1859">
        <v>0</v>
      </c>
      <c r="D1859">
        <v>8.3391284475524419</v>
      </c>
      <c r="E1859">
        <v>8.3436166759956887</v>
      </c>
      <c r="F1859">
        <v>0.48999000000003434</v>
      </c>
      <c r="G1859">
        <v>11.089966000000004</v>
      </c>
      <c r="I1859">
        <f t="shared" ref="I1859:I1922" si="58">$M$17+$M$18*B1859+$M$19*C1859+$M$20*D1859+$M$21*E1859+$M$22*F1859+$M$23*G1859</f>
        <v>5.9262739504650224</v>
      </c>
      <c r="J1859">
        <f t="shared" ref="J1859:J1922" si="59">$M$42+$M$43*B1859+$M$44*C1859+$M$45*D1859+$M$46*E1859</f>
        <v>6.6949166122949677</v>
      </c>
    </row>
    <row r="1860" spans="1:10" x14ac:dyDescent="0.25">
      <c r="A1860">
        <v>10.170043999999962</v>
      </c>
      <c r="B1860">
        <v>7.8699950000000172</v>
      </c>
      <c r="C1860">
        <v>4.7199709999999868</v>
      </c>
      <c r="D1860">
        <v>8.3371826639784885</v>
      </c>
      <c r="E1860">
        <v>8.3391284475524419</v>
      </c>
      <c r="F1860">
        <v>2.2900389999999788</v>
      </c>
      <c r="G1860">
        <v>0.48999000000003434</v>
      </c>
      <c r="I1860">
        <f t="shared" si="58"/>
        <v>5.6081203629234162</v>
      </c>
      <c r="J1860">
        <f t="shared" si="59"/>
        <v>8.1072730360210272</v>
      </c>
    </row>
    <row r="1861" spans="1:10" x14ac:dyDescent="0.25">
      <c r="A1861">
        <v>8.1699220000000423</v>
      </c>
      <c r="B1861">
        <v>10.170043999999962</v>
      </c>
      <c r="C1861">
        <v>7.8699950000000172</v>
      </c>
      <c r="D1861">
        <v>8.3369316227834442</v>
      </c>
      <c r="E1861">
        <v>8.3371826639784885</v>
      </c>
      <c r="F1861">
        <v>11.390014999999948</v>
      </c>
      <c r="G1861">
        <v>2.2900389999999788</v>
      </c>
      <c r="I1861">
        <f t="shared" si="58"/>
        <v>8.3712338315425239</v>
      </c>
      <c r="J1861">
        <f t="shared" si="59"/>
        <v>9.0928500115381716</v>
      </c>
    </row>
    <row r="1862" spans="1:10" x14ac:dyDescent="0.25">
      <c r="A1862">
        <v>12.589966000000004</v>
      </c>
      <c r="B1862">
        <v>8.1699220000000423</v>
      </c>
      <c r="C1862">
        <v>10.170043999999962</v>
      </c>
      <c r="D1862">
        <v>8.3379161084854942</v>
      </c>
      <c r="E1862">
        <v>8.3369316227834442</v>
      </c>
      <c r="F1862">
        <v>5.2399900000000343</v>
      </c>
      <c r="G1862">
        <v>11.390014999999948</v>
      </c>
      <c r="I1862">
        <f t="shared" si="58"/>
        <v>9.10844400527189</v>
      </c>
      <c r="J1862">
        <f t="shared" si="59"/>
        <v>9.0175627360116817</v>
      </c>
    </row>
    <row r="1863" spans="1:10" x14ac:dyDescent="0.25">
      <c r="A1863">
        <v>5.2900389999999788</v>
      </c>
      <c r="B1863">
        <v>12.589966000000004</v>
      </c>
      <c r="C1863">
        <v>8.1699220000000423</v>
      </c>
      <c r="D1863">
        <v>8.3378259345142194</v>
      </c>
      <c r="E1863">
        <v>8.3379161084854942</v>
      </c>
      <c r="F1863">
        <v>0</v>
      </c>
      <c r="G1863">
        <v>5.2399900000000343</v>
      </c>
      <c r="I1863">
        <f t="shared" si="58"/>
        <v>7.8243002368390204</v>
      </c>
      <c r="J1863">
        <f t="shared" si="59"/>
        <v>9.662564780569582</v>
      </c>
    </row>
    <row r="1864" spans="1:10" x14ac:dyDescent="0.25">
      <c r="A1864">
        <v>7.4199220000000423</v>
      </c>
      <c r="B1864">
        <v>5.2900389999999788</v>
      </c>
      <c r="C1864">
        <v>12.589966000000004</v>
      </c>
      <c r="D1864">
        <v>8.3401071255364752</v>
      </c>
      <c r="E1864">
        <v>8.3378259345142194</v>
      </c>
      <c r="F1864">
        <v>5.719970000000103</v>
      </c>
      <c r="G1864">
        <v>0</v>
      </c>
      <c r="I1864">
        <f t="shared" si="58"/>
        <v>6.6750029934959549</v>
      </c>
      <c r="J1864">
        <f t="shared" si="59"/>
        <v>8.7710291292884204</v>
      </c>
    </row>
    <row r="1865" spans="1:10" x14ac:dyDescent="0.25">
      <c r="A1865">
        <v>3.3800049999999828</v>
      </c>
      <c r="B1865">
        <v>7.4199220000000423</v>
      </c>
      <c r="C1865">
        <v>5.2900389999999788</v>
      </c>
      <c r="D1865">
        <v>8.3384717002680908</v>
      </c>
      <c r="E1865">
        <v>8.3401071255364752</v>
      </c>
      <c r="F1865">
        <v>2.7700190000000475</v>
      </c>
      <c r="G1865">
        <v>5.719970000000103</v>
      </c>
      <c r="I1865">
        <f t="shared" si="58"/>
        <v>6.6857219562964856</v>
      </c>
      <c r="J1865">
        <f t="shared" si="59"/>
        <v>8.0987282983934463</v>
      </c>
    </row>
    <row r="1866" spans="1:10" x14ac:dyDescent="0.25">
      <c r="A1866">
        <v>0</v>
      </c>
      <c r="B1866">
        <v>3.3800049999999828</v>
      </c>
      <c r="C1866">
        <v>7.4199220000000423</v>
      </c>
      <c r="D1866">
        <v>8.3379794442658035</v>
      </c>
      <c r="E1866">
        <v>8.3384717002680908</v>
      </c>
      <c r="F1866">
        <v>7.2900389999999788</v>
      </c>
      <c r="G1866">
        <v>2.7700190000000475</v>
      </c>
      <c r="I1866">
        <f t="shared" si="58"/>
        <v>6.1957202658324695</v>
      </c>
      <c r="J1866">
        <f t="shared" si="59"/>
        <v>7.5558643417351536</v>
      </c>
    </row>
    <row r="1867" spans="1:10" x14ac:dyDescent="0.25">
      <c r="A1867">
        <v>1.2399900000000343</v>
      </c>
      <c r="B1867">
        <v>0</v>
      </c>
      <c r="C1867">
        <v>3.3800049999999828</v>
      </c>
      <c r="D1867">
        <v>8.3353238607391482</v>
      </c>
      <c r="E1867">
        <v>8.3379794442658035</v>
      </c>
      <c r="F1867">
        <v>12.280029000000013</v>
      </c>
      <c r="G1867">
        <v>7.2900389999999788</v>
      </c>
      <c r="I1867">
        <f t="shared" si="58"/>
        <v>6.41395950312753</v>
      </c>
      <c r="J1867">
        <f t="shared" si="59"/>
        <v>6.1981685801375583</v>
      </c>
    </row>
    <row r="1868" spans="1:10" x14ac:dyDescent="0.25">
      <c r="A1868">
        <v>2.1099850000000515</v>
      </c>
      <c r="B1868">
        <v>1.2399900000000343</v>
      </c>
      <c r="C1868">
        <v>0</v>
      </c>
      <c r="D1868">
        <v>8.3308616959314712</v>
      </c>
      <c r="E1868">
        <v>8.3353238607391482</v>
      </c>
      <c r="F1868">
        <v>7.410033999999996</v>
      </c>
      <c r="G1868">
        <v>12.280029000000013</v>
      </c>
      <c r="I1868">
        <f t="shared" si="58"/>
        <v>6.4012855189681837</v>
      </c>
      <c r="J1868">
        <f t="shared" si="59"/>
        <v>5.9408408106170985</v>
      </c>
    </row>
    <row r="1869" spans="1:10" x14ac:dyDescent="0.25">
      <c r="A1869">
        <v>3.2000739999998586</v>
      </c>
      <c r="B1869">
        <v>2.1099850000000515</v>
      </c>
      <c r="C1869">
        <v>1.2399900000000343</v>
      </c>
      <c r="D1869">
        <v>8.3270677570893472</v>
      </c>
      <c r="E1869">
        <v>8.3308616959314712</v>
      </c>
      <c r="F1869">
        <v>3.2000739999998586</v>
      </c>
      <c r="G1869">
        <v>7.410033999999996</v>
      </c>
      <c r="I1869">
        <f t="shared" si="58"/>
        <v>5.2093281020544868</v>
      </c>
      <c r="J1869">
        <f t="shared" si="59"/>
        <v>6.3202693142096731</v>
      </c>
    </row>
    <row r="1870" spans="1:10" x14ac:dyDescent="0.25">
      <c r="A1870">
        <v>6.3800049999999828</v>
      </c>
      <c r="B1870">
        <v>3.2000739999998586</v>
      </c>
      <c r="C1870">
        <v>2.1099850000000515</v>
      </c>
      <c r="D1870">
        <v>8.3237431139037383</v>
      </c>
      <c r="E1870">
        <v>8.3270677570893472</v>
      </c>
      <c r="F1870">
        <v>3.5</v>
      </c>
      <c r="G1870">
        <v>3.2000739999998586</v>
      </c>
      <c r="I1870">
        <f t="shared" si="58"/>
        <v>4.8240566030387244</v>
      </c>
      <c r="J1870">
        <f t="shared" si="59"/>
        <v>6.6899905385972041</v>
      </c>
    </row>
    <row r="1871" spans="1:10" x14ac:dyDescent="0.25">
      <c r="A1871">
        <v>1.1600349999998798</v>
      </c>
      <c r="B1871">
        <v>6.3800049999999828</v>
      </c>
      <c r="C1871">
        <v>3.2000739999998586</v>
      </c>
      <c r="D1871">
        <v>8.3210046483164035</v>
      </c>
      <c r="E1871">
        <v>8.3237431139037383</v>
      </c>
      <c r="F1871">
        <v>2.3699950000000172</v>
      </c>
      <c r="G1871">
        <v>3.5</v>
      </c>
      <c r="I1871">
        <f t="shared" si="58"/>
        <v>5.6199584655788755</v>
      </c>
      <c r="J1871">
        <f t="shared" si="59"/>
        <v>7.5456360933663715</v>
      </c>
    </row>
    <row r="1872" spans="1:10" x14ac:dyDescent="0.25">
      <c r="A1872">
        <v>10.069946999999956</v>
      </c>
      <c r="B1872">
        <v>1.1600349999998798</v>
      </c>
      <c r="C1872">
        <v>6.3800049999999828</v>
      </c>
      <c r="D1872">
        <v>8.3199677895299082</v>
      </c>
      <c r="E1872">
        <v>8.3210046483164035</v>
      </c>
      <c r="F1872">
        <v>5.219970000000103</v>
      </c>
      <c r="G1872">
        <v>2.3699950000000172</v>
      </c>
      <c r="I1872">
        <f t="shared" si="58"/>
        <v>5.1224043551952319</v>
      </c>
      <c r="J1872">
        <f t="shared" si="59"/>
        <v>6.910478376583816</v>
      </c>
    </row>
    <row r="1873" spans="1:10" x14ac:dyDescent="0.25">
      <c r="A1873">
        <v>1.2899170000000595</v>
      </c>
      <c r="B1873">
        <v>10.069946999999956</v>
      </c>
      <c r="C1873">
        <v>1.1600349999998798</v>
      </c>
      <c r="D1873">
        <v>8.3161450811532251</v>
      </c>
      <c r="E1873">
        <v>8.3199677895299082</v>
      </c>
      <c r="F1873">
        <v>0.92004399999996167</v>
      </c>
      <c r="G1873">
        <v>5.219970000000103</v>
      </c>
      <c r="I1873">
        <f t="shared" si="58"/>
        <v>6.2690847645224803</v>
      </c>
      <c r="J1873">
        <f t="shared" si="59"/>
        <v>8.0255097678656924</v>
      </c>
    </row>
    <row r="1874" spans="1:10" x14ac:dyDescent="0.25">
      <c r="A1874">
        <v>0</v>
      </c>
      <c r="B1874">
        <v>1.2899170000000595</v>
      </c>
      <c r="C1874">
        <v>10.069946999999956</v>
      </c>
      <c r="D1874">
        <v>8.3170809413020219</v>
      </c>
      <c r="E1874">
        <v>8.3161450811532251</v>
      </c>
      <c r="F1874">
        <v>8.3800049999999828</v>
      </c>
      <c r="G1874">
        <v>0.92004399999996167</v>
      </c>
      <c r="I1874">
        <f t="shared" si="58"/>
        <v>5.9309363954983558</v>
      </c>
      <c r="J1874">
        <f t="shared" si="59"/>
        <v>7.5101654117548708</v>
      </c>
    </row>
    <row r="1875" spans="1:10" x14ac:dyDescent="0.25">
      <c r="A1875">
        <v>17.780029000000013</v>
      </c>
      <c r="B1875">
        <v>0</v>
      </c>
      <c r="C1875">
        <v>1.2899170000000595</v>
      </c>
      <c r="D1875">
        <v>8.3133331205333274</v>
      </c>
      <c r="E1875">
        <v>8.3170809413020219</v>
      </c>
      <c r="F1875">
        <v>12.180053999999927</v>
      </c>
      <c r="G1875">
        <v>8.3800049999999828</v>
      </c>
      <c r="I1875">
        <f t="shared" si="58"/>
        <v>6.2795365925014828</v>
      </c>
      <c r="J1875">
        <f t="shared" si="59"/>
        <v>5.8687076353824343</v>
      </c>
    </row>
    <row r="1876" spans="1:10" x14ac:dyDescent="0.25">
      <c r="A1876">
        <v>6.9400630000000092</v>
      </c>
      <c r="B1876">
        <v>17.780029000000013</v>
      </c>
      <c r="C1876">
        <v>0</v>
      </c>
      <c r="D1876">
        <v>8.3089017062899728</v>
      </c>
      <c r="E1876">
        <v>8.3133331205333274</v>
      </c>
      <c r="F1876">
        <v>0.56994600000007267</v>
      </c>
      <c r="G1876">
        <v>12.180053999999927</v>
      </c>
      <c r="I1876">
        <f t="shared" si="58"/>
        <v>9.1774968111843229</v>
      </c>
      <c r="J1876">
        <f t="shared" si="59"/>
        <v>9.5101107516195125</v>
      </c>
    </row>
    <row r="1877" spans="1:10" x14ac:dyDescent="0.25">
      <c r="A1877">
        <v>3.570067999999992</v>
      </c>
      <c r="B1877">
        <v>6.9400630000000092</v>
      </c>
      <c r="C1877">
        <v>17.780029000000013</v>
      </c>
      <c r="D1877">
        <v>8.3139475919019663</v>
      </c>
      <c r="E1877">
        <v>8.3089017062899728</v>
      </c>
      <c r="F1877">
        <v>3.369995999999901</v>
      </c>
      <c r="G1877">
        <v>0.56994600000007267</v>
      </c>
      <c r="I1877">
        <f t="shared" si="58"/>
        <v>7.6263313026816979</v>
      </c>
      <c r="J1877">
        <f t="shared" si="59"/>
        <v>9.926337687064807</v>
      </c>
    </row>
    <row r="1878" spans="1:10" x14ac:dyDescent="0.25">
      <c r="A1878">
        <v>0</v>
      </c>
      <c r="B1878">
        <v>3.570067999999992</v>
      </c>
      <c r="C1878">
        <v>6.9400630000000092</v>
      </c>
      <c r="D1878">
        <v>8.3132160239616564</v>
      </c>
      <c r="E1878">
        <v>8.3139475919019663</v>
      </c>
      <c r="F1878">
        <v>4.9099120000000767</v>
      </c>
      <c r="G1878">
        <v>3.369995999999901</v>
      </c>
      <c r="I1878">
        <f t="shared" si="58"/>
        <v>5.9167638088591064</v>
      </c>
      <c r="J1878">
        <f t="shared" si="59"/>
        <v>7.5165656990451524</v>
      </c>
    </row>
    <row r="1879" spans="1:10" x14ac:dyDescent="0.25">
      <c r="A1879">
        <v>3.8699950000000172</v>
      </c>
      <c r="B1879">
        <v>0</v>
      </c>
      <c r="C1879">
        <v>3.570067999999992</v>
      </c>
      <c r="D1879">
        <v>8.3106917301756198</v>
      </c>
      <c r="E1879">
        <v>8.3132160239616564</v>
      </c>
      <c r="F1879">
        <v>8.2099610000000212</v>
      </c>
      <c r="G1879">
        <v>4.9099120000000767</v>
      </c>
      <c r="I1879">
        <f t="shared" si="58"/>
        <v>5.3589268338040377</v>
      </c>
      <c r="J1879">
        <f t="shared" si="59"/>
        <v>6.2217226541870829</v>
      </c>
    </row>
    <row r="1880" spans="1:10" x14ac:dyDescent="0.25">
      <c r="A1880">
        <v>0</v>
      </c>
      <c r="B1880">
        <v>3.8699950000000172</v>
      </c>
      <c r="C1880">
        <v>0</v>
      </c>
      <c r="D1880">
        <v>8.3062711494680794</v>
      </c>
      <c r="E1880">
        <v>8.3106917301756198</v>
      </c>
      <c r="F1880">
        <v>12.959961000000021</v>
      </c>
      <c r="G1880">
        <v>8.2099610000000212</v>
      </c>
      <c r="I1880">
        <f t="shared" si="58"/>
        <v>7.0588187432870697</v>
      </c>
      <c r="J1880">
        <f t="shared" si="59"/>
        <v>6.5033025589737115</v>
      </c>
    </row>
    <row r="1881" spans="1:10" x14ac:dyDescent="0.25">
      <c r="A1881">
        <v>1.4499510000000555</v>
      </c>
      <c r="B1881">
        <v>0</v>
      </c>
      <c r="C1881">
        <v>3.8699950000000172</v>
      </c>
      <c r="D1881">
        <v>8.3039126826156249</v>
      </c>
      <c r="E1881">
        <v>8.3062711494680794</v>
      </c>
      <c r="F1881">
        <v>8.7399909999999181</v>
      </c>
      <c r="G1881">
        <v>12.959961000000021</v>
      </c>
      <c r="I1881">
        <f t="shared" si="58"/>
        <v>7.0546572699201118</v>
      </c>
      <c r="J1881">
        <f t="shared" si="59"/>
        <v>6.2666125093937701</v>
      </c>
    </row>
    <row r="1882" spans="1:10" x14ac:dyDescent="0.25">
      <c r="A1882">
        <v>4.4799800000000687</v>
      </c>
      <c r="B1882">
        <v>1.4499510000000555</v>
      </c>
      <c r="C1882">
        <v>0</v>
      </c>
      <c r="D1882">
        <v>8.299500401700314</v>
      </c>
      <c r="E1882">
        <v>8.3039126826156249</v>
      </c>
      <c r="F1882">
        <v>3.3900149999999485</v>
      </c>
      <c r="G1882">
        <v>8.7399909999999181</v>
      </c>
      <c r="I1882">
        <f t="shared" si="58"/>
        <v>5.145847528494766</v>
      </c>
      <c r="J1882">
        <f t="shared" si="59"/>
        <v>5.9786655050445905</v>
      </c>
    </row>
    <row r="1883" spans="1:10" x14ac:dyDescent="0.25">
      <c r="A1883">
        <v>3.5799560000000383</v>
      </c>
      <c r="B1883">
        <v>4.4799800000000687</v>
      </c>
      <c r="C1883">
        <v>1.4499510000000555</v>
      </c>
      <c r="D1883">
        <v>8.2958628289962775</v>
      </c>
      <c r="E1883">
        <v>8.299500401700314</v>
      </c>
      <c r="F1883">
        <v>1.0500489999999445</v>
      </c>
      <c r="G1883">
        <v>3.3900149999999485</v>
      </c>
      <c r="I1883">
        <f t="shared" si="58"/>
        <v>4.6787089572407448</v>
      </c>
      <c r="J1883">
        <f t="shared" si="59"/>
        <v>6.8575164651269782</v>
      </c>
    </row>
    <row r="1884" spans="1:10" x14ac:dyDescent="0.25">
      <c r="A1884">
        <v>0.97009299999990617</v>
      </c>
      <c r="B1884">
        <v>3.5799560000000383</v>
      </c>
      <c r="C1884">
        <v>4.4799800000000687</v>
      </c>
      <c r="D1884">
        <v>8.293837413481949</v>
      </c>
      <c r="E1884">
        <v>8.2958628289962775</v>
      </c>
      <c r="F1884">
        <v>3.2099610000000212</v>
      </c>
      <c r="G1884">
        <v>1.0500489999999445</v>
      </c>
      <c r="I1884">
        <f t="shared" si="58"/>
        <v>4.8190663623739809</v>
      </c>
      <c r="J1884">
        <f t="shared" si="59"/>
        <v>7.132484224650641</v>
      </c>
    </row>
    <row r="1885" spans="1:10" x14ac:dyDescent="0.25">
      <c r="A1885">
        <v>7.1799310000001242</v>
      </c>
      <c r="B1885">
        <v>0.97009299999990617</v>
      </c>
      <c r="C1885">
        <v>3.5799560000000383</v>
      </c>
      <c r="D1885">
        <v>8.2913366806365989</v>
      </c>
      <c r="E1885">
        <v>8.293837413481949</v>
      </c>
      <c r="F1885">
        <v>5.5799560000000383</v>
      </c>
      <c r="G1885">
        <v>3.2099610000000212</v>
      </c>
      <c r="I1885">
        <f t="shared" si="58"/>
        <v>4.8525237482673846</v>
      </c>
      <c r="J1885">
        <f t="shared" si="59"/>
        <v>6.4282560502661905</v>
      </c>
    </row>
    <row r="1886" spans="1:10" x14ac:dyDescent="0.25">
      <c r="A1886">
        <v>14.81005899999991</v>
      </c>
      <c r="B1886">
        <v>7.1799310000001242</v>
      </c>
      <c r="C1886">
        <v>0.97009299999990617</v>
      </c>
      <c r="D1886">
        <v>8.2874547910922534</v>
      </c>
      <c r="E1886">
        <v>8.2913366806365989</v>
      </c>
      <c r="F1886">
        <v>0.45996100000002116</v>
      </c>
      <c r="G1886">
        <v>5.5799560000000383</v>
      </c>
      <c r="I1886">
        <f t="shared" si="58"/>
        <v>5.5657016617904045</v>
      </c>
      <c r="J1886">
        <f t="shared" si="59"/>
        <v>7.3645674073391678</v>
      </c>
    </row>
    <row r="1887" spans="1:10" x14ac:dyDescent="0.25">
      <c r="A1887">
        <v>6.5600589999999102</v>
      </c>
      <c r="B1887">
        <v>14.81005899999991</v>
      </c>
      <c r="C1887">
        <v>7.1799310000001242</v>
      </c>
      <c r="D1887">
        <v>8.28686786804451</v>
      </c>
      <c r="E1887">
        <v>8.2874547910922534</v>
      </c>
      <c r="F1887">
        <v>4.1999510000000555</v>
      </c>
      <c r="G1887">
        <v>0.45996100000002116</v>
      </c>
      <c r="I1887">
        <f t="shared" si="58"/>
        <v>7.8844134045222294</v>
      </c>
      <c r="J1887">
        <f t="shared" si="59"/>
        <v>9.9765752195981214</v>
      </c>
    </row>
    <row r="1888" spans="1:10" x14ac:dyDescent="0.25">
      <c r="A1888">
        <v>0</v>
      </c>
      <c r="B1888">
        <v>6.5600589999999102</v>
      </c>
      <c r="C1888">
        <v>14.81005899999991</v>
      </c>
      <c r="D1888">
        <v>8.2903229480932144</v>
      </c>
      <c r="E1888">
        <v>8.28686786804451</v>
      </c>
      <c r="F1888">
        <v>1.1099850000000515</v>
      </c>
      <c r="G1888">
        <v>4.1999510000000555</v>
      </c>
      <c r="I1888">
        <f t="shared" si="58"/>
        <v>7.431782520630696</v>
      </c>
      <c r="J1888">
        <f t="shared" si="59"/>
        <v>9.3779090434381125</v>
      </c>
    </row>
    <row r="1889" spans="1:10" x14ac:dyDescent="0.25">
      <c r="A1889">
        <v>0</v>
      </c>
      <c r="B1889">
        <v>0</v>
      </c>
      <c r="C1889">
        <v>6.5600589999999102</v>
      </c>
      <c r="D1889">
        <v>8.2894069798835304</v>
      </c>
      <c r="E1889">
        <v>8.2903229480932144</v>
      </c>
      <c r="F1889">
        <v>11.190063000000009</v>
      </c>
      <c r="G1889">
        <v>1.1099850000000515</v>
      </c>
      <c r="I1889">
        <f t="shared" si="58"/>
        <v>5.5397531884761708</v>
      </c>
      <c r="J1889">
        <f t="shared" si="59"/>
        <v>6.6803607147421662</v>
      </c>
    </row>
    <row r="1890" spans="1:10" x14ac:dyDescent="0.25">
      <c r="A1890">
        <v>1.9600829999999405</v>
      </c>
      <c r="B1890">
        <v>0</v>
      </c>
      <c r="C1890">
        <v>0</v>
      </c>
      <c r="D1890">
        <v>8.2850210502645449</v>
      </c>
      <c r="E1890">
        <v>8.2894069798835304</v>
      </c>
      <c r="F1890">
        <v>13.739990000000034</v>
      </c>
      <c r="G1890">
        <v>11.190063000000009</v>
      </c>
      <c r="I1890">
        <f t="shared" si="58"/>
        <v>6.8578227649276045</v>
      </c>
      <c r="J1890">
        <f t="shared" si="59"/>
        <v>5.6618205279037763</v>
      </c>
    </row>
    <row r="1891" spans="1:10" x14ac:dyDescent="0.25">
      <c r="A1891">
        <v>5.2000739999998586</v>
      </c>
      <c r="B1891">
        <v>1.9600829999999405</v>
      </c>
      <c r="C1891">
        <v>0</v>
      </c>
      <c r="D1891">
        <v>8.2806397593865633</v>
      </c>
      <c r="E1891">
        <v>8.2850210502645449</v>
      </c>
      <c r="F1891">
        <v>2.8199469999999565</v>
      </c>
      <c r="G1891">
        <v>13.739990000000034</v>
      </c>
      <c r="I1891">
        <f t="shared" si="58"/>
        <v>6.149830337167308</v>
      </c>
      <c r="J1891">
        <f t="shared" si="59"/>
        <v>6.0843709576798535</v>
      </c>
    </row>
    <row r="1892" spans="1:10" x14ac:dyDescent="0.25">
      <c r="A1892">
        <v>6.3300779999999577</v>
      </c>
      <c r="B1892">
        <v>5.2000739999998586</v>
      </c>
      <c r="C1892">
        <v>1.9600829999999405</v>
      </c>
      <c r="D1892">
        <v>8.2772990845665912</v>
      </c>
      <c r="E1892">
        <v>8.2806397593865633</v>
      </c>
      <c r="F1892">
        <v>0</v>
      </c>
      <c r="G1892">
        <v>2.8199469999999565</v>
      </c>
      <c r="I1892">
        <f t="shared" si="58"/>
        <v>4.653412132212285</v>
      </c>
      <c r="J1892">
        <f t="shared" si="59"/>
        <v>7.0877949425071796</v>
      </c>
    </row>
    <row r="1893" spans="1:10" x14ac:dyDescent="0.25">
      <c r="A1893">
        <v>7.5799560000000383</v>
      </c>
      <c r="B1893">
        <v>6.3300779999999577</v>
      </c>
      <c r="C1893">
        <v>5.2000739999998586</v>
      </c>
      <c r="D1893">
        <v>8.2756735034336977</v>
      </c>
      <c r="E1893">
        <v>8.2772990845665912</v>
      </c>
      <c r="F1893">
        <v>5</v>
      </c>
      <c r="G1893">
        <v>0</v>
      </c>
      <c r="I1893">
        <f t="shared" si="58"/>
        <v>5.635847843788504</v>
      </c>
      <c r="J1893">
        <f t="shared" si="59"/>
        <v>7.8341497077873985</v>
      </c>
    </row>
    <row r="1894" spans="1:10" x14ac:dyDescent="0.25">
      <c r="A1894">
        <v>6.7800290000000132</v>
      </c>
      <c r="B1894">
        <v>7.5799560000000383</v>
      </c>
      <c r="C1894">
        <v>6.3300779999999577</v>
      </c>
      <c r="D1894">
        <v>8.2746462618796137</v>
      </c>
      <c r="E1894">
        <v>8.2756735034336977</v>
      </c>
      <c r="F1894">
        <v>0</v>
      </c>
      <c r="G1894">
        <v>5</v>
      </c>
      <c r="I1894">
        <f t="shared" si="58"/>
        <v>6.3183523210263699</v>
      </c>
      <c r="J1894">
        <f t="shared" si="59"/>
        <v>8.2792884026080422</v>
      </c>
    </row>
    <row r="1895" spans="1:10" x14ac:dyDescent="0.25">
      <c r="A1895">
        <v>7.8599859999999353</v>
      </c>
      <c r="B1895">
        <v>6.7800290000000132</v>
      </c>
      <c r="C1895">
        <v>7.5799560000000383</v>
      </c>
      <c r="D1895">
        <v>8.2742796707123958</v>
      </c>
      <c r="E1895">
        <v>8.2746462618796137</v>
      </c>
      <c r="F1895">
        <v>4.2799070000000938</v>
      </c>
      <c r="G1895">
        <v>0</v>
      </c>
      <c r="I1895">
        <f t="shared" si="58"/>
        <v>6.0054974820351195</v>
      </c>
      <c r="J1895">
        <f t="shared" si="59"/>
        <v>8.3001849612410439</v>
      </c>
    </row>
    <row r="1896" spans="1:10" x14ac:dyDescent="0.25">
      <c r="A1896">
        <v>5.5600589999999102</v>
      </c>
      <c r="B1896">
        <v>7.8599859999999353</v>
      </c>
      <c r="C1896">
        <v>6.7800290000000132</v>
      </c>
      <c r="D1896">
        <v>8.2734915638185598</v>
      </c>
      <c r="E1896">
        <v>8.2742796707123958</v>
      </c>
      <c r="F1896">
        <v>0</v>
      </c>
      <c r="G1896">
        <v>4.2799070000000938</v>
      </c>
      <c r="I1896">
        <f t="shared" si="58"/>
        <v>6.3137328290879484</v>
      </c>
      <c r="J1896">
        <f t="shared" si="59"/>
        <v>8.4093186039762493</v>
      </c>
    </row>
    <row r="1897" spans="1:10" x14ac:dyDescent="0.25">
      <c r="A1897">
        <v>59.829956000000038</v>
      </c>
      <c r="B1897">
        <v>5.5600589999999102</v>
      </c>
      <c r="C1897">
        <v>7.8599859999999353</v>
      </c>
      <c r="D1897">
        <v>8.273273585134417</v>
      </c>
      <c r="E1897">
        <v>8.2734915638185598</v>
      </c>
      <c r="F1897">
        <v>5.9099120000000767</v>
      </c>
      <c r="G1897">
        <v>0</v>
      </c>
      <c r="I1897">
        <f t="shared" si="58"/>
        <v>6.0141052651142122</v>
      </c>
      <c r="J1897">
        <f t="shared" si="59"/>
        <v>8.0797229746099006</v>
      </c>
    </row>
    <row r="1898" spans="1:10" x14ac:dyDescent="0.25">
      <c r="A1898">
        <v>1.9899909999999181</v>
      </c>
      <c r="B1898">
        <v>59.829956000000038</v>
      </c>
      <c r="C1898">
        <v>5.5600589999999102</v>
      </c>
      <c r="D1898">
        <v>8.2718440727081077</v>
      </c>
      <c r="E1898">
        <v>8.273273585134417</v>
      </c>
      <c r="F1898">
        <v>0</v>
      </c>
      <c r="G1898">
        <v>5.9099120000000767</v>
      </c>
      <c r="I1898">
        <f t="shared" si="58"/>
        <v>18.49647679226214</v>
      </c>
      <c r="J1898">
        <f t="shared" si="59"/>
        <v>19.451202505268213</v>
      </c>
    </row>
    <row r="1899" spans="1:10" x14ac:dyDescent="0.25">
      <c r="A1899">
        <v>25.930053999999927</v>
      </c>
      <c r="B1899">
        <v>1.9899909999999181</v>
      </c>
      <c r="C1899">
        <v>59.829956000000038</v>
      </c>
      <c r="D1899">
        <v>8.2989942106371704</v>
      </c>
      <c r="E1899">
        <v>8.2718440727081077</v>
      </c>
      <c r="F1899">
        <v>17.25</v>
      </c>
      <c r="G1899">
        <v>0</v>
      </c>
      <c r="I1899">
        <f t="shared" si="58"/>
        <v>15.096772043521387</v>
      </c>
      <c r="J1899">
        <f t="shared" si="59"/>
        <v>15.375150948683849</v>
      </c>
    </row>
    <row r="1900" spans="1:10" x14ac:dyDescent="0.25">
      <c r="A1900">
        <v>16.290038999999979</v>
      </c>
      <c r="B1900">
        <v>25.930053999999927</v>
      </c>
      <c r="C1900">
        <v>1.9899909999999181</v>
      </c>
      <c r="D1900">
        <v>8.2956736826315716</v>
      </c>
      <c r="E1900">
        <v>8.2989942106371704</v>
      </c>
      <c r="F1900">
        <v>2.6599120000000767</v>
      </c>
      <c r="G1900">
        <v>17.25</v>
      </c>
      <c r="I1900">
        <f t="shared" si="58"/>
        <v>12.68581854962113</v>
      </c>
      <c r="J1900">
        <f t="shared" si="59"/>
        <v>11.576901007259243</v>
      </c>
    </row>
    <row r="1901" spans="1:10" x14ac:dyDescent="0.25">
      <c r="A1901">
        <v>13.140014000000065</v>
      </c>
      <c r="B1901">
        <v>16.290038999999979</v>
      </c>
      <c r="C1901">
        <v>25.930053999999927</v>
      </c>
      <c r="D1901">
        <v>8.3049500531299252</v>
      </c>
      <c r="E1901">
        <v>8.2956736826315716</v>
      </c>
      <c r="F1901">
        <v>0.23999000000003434</v>
      </c>
      <c r="G1901">
        <v>2.6599120000000767</v>
      </c>
      <c r="I1901">
        <f t="shared" si="58"/>
        <v>11.009920948564</v>
      </c>
      <c r="J1901">
        <f t="shared" si="59"/>
        <v>13.209003400959999</v>
      </c>
    </row>
    <row r="1902" spans="1:10" x14ac:dyDescent="0.25">
      <c r="A1902">
        <v>0</v>
      </c>
      <c r="B1902">
        <v>13.140014000000065</v>
      </c>
      <c r="C1902">
        <v>16.290038999999979</v>
      </c>
      <c r="D1902">
        <v>8.3091483123028329</v>
      </c>
      <c r="E1902">
        <v>8.3049500531299252</v>
      </c>
      <c r="F1902">
        <v>4.75</v>
      </c>
      <c r="G1902">
        <v>0.23999000000003434</v>
      </c>
      <c r="I1902">
        <f t="shared" si="58"/>
        <v>8.974956199226769</v>
      </c>
      <c r="J1902">
        <f t="shared" si="59"/>
        <v>11.034026907860603</v>
      </c>
    </row>
    <row r="1903" spans="1:10" x14ac:dyDescent="0.25">
      <c r="A1903">
        <v>4.3800049999999828</v>
      </c>
      <c r="B1903">
        <v>0</v>
      </c>
      <c r="C1903">
        <v>13.140014000000065</v>
      </c>
      <c r="D1903">
        <v>8.3116868649500724</v>
      </c>
      <c r="E1903">
        <v>8.3091483123028329</v>
      </c>
      <c r="F1903">
        <v>23.83996500000012</v>
      </c>
      <c r="G1903">
        <v>4.75</v>
      </c>
      <c r="I1903">
        <f t="shared" si="58"/>
        <v>9.2098868534280207</v>
      </c>
      <c r="J1903">
        <f t="shared" si="59"/>
        <v>7.7062936738224996</v>
      </c>
    </row>
    <row r="1904" spans="1:10" x14ac:dyDescent="0.25">
      <c r="A1904">
        <v>0</v>
      </c>
      <c r="B1904">
        <v>4.3800049999999828</v>
      </c>
      <c r="C1904">
        <v>0</v>
      </c>
      <c r="D1904">
        <v>8.3073214831932702</v>
      </c>
      <c r="E1904">
        <v>8.3116868649500724</v>
      </c>
      <c r="F1904">
        <v>6.1400140000000647</v>
      </c>
      <c r="G1904">
        <v>23.83996500000012</v>
      </c>
      <c r="I1904">
        <f t="shared" si="58"/>
        <v>9.1868728945948384</v>
      </c>
      <c r="J1904">
        <f t="shared" si="59"/>
        <v>6.6137394541745618</v>
      </c>
    </row>
    <row r="1905" spans="1:10" x14ac:dyDescent="0.25">
      <c r="A1905">
        <v>4.589966000000004</v>
      </c>
      <c r="B1905">
        <v>0</v>
      </c>
      <c r="C1905">
        <v>4.3800049999999828</v>
      </c>
      <c r="D1905">
        <v>8.3052598997375249</v>
      </c>
      <c r="E1905">
        <v>8.3073214831932702</v>
      </c>
      <c r="F1905">
        <v>16.050048999999944</v>
      </c>
      <c r="G1905">
        <v>6.1400140000000647</v>
      </c>
      <c r="I1905">
        <f t="shared" si="58"/>
        <v>6.9167877109817528</v>
      </c>
      <c r="J1905">
        <f t="shared" si="59"/>
        <v>6.3460222661277257</v>
      </c>
    </row>
    <row r="1906" spans="1:10" x14ac:dyDescent="0.25">
      <c r="A1906">
        <v>4.4000249999999141</v>
      </c>
      <c r="B1906">
        <v>4.589966000000004</v>
      </c>
      <c r="C1906">
        <v>0</v>
      </c>
      <c r="D1906">
        <v>8.300902470619091</v>
      </c>
      <c r="E1906">
        <v>8.3052598997375249</v>
      </c>
      <c r="F1906">
        <v>8.2600090000000819</v>
      </c>
      <c r="G1906">
        <v>16.050048999999944</v>
      </c>
      <c r="I1906">
        <f t="shared" si="58"/>
        <v>8.0389473939384928</v>
      </c>
      <c r="J1906">
        <f t="shared" si="59"/>
        <v>6.6575711440159004</v>
      </c>
    </row>
    <row r="1907" spans="1:10" x14ac:dyDescent="0.25">
      <c r="A1907">
        <v>28.520019000000048</v>
      </c>
      <c r="B1907">
        <v>4.4000249999999141</v>
      </c>
      <c r="C1907">
        <v>4.589966000000004</v>
      </c>
      <c r="D1907">
        <v>8.2989565154693157</v>
      </c>
      <c r="E1907">
        <v>8.300902470619091</v>
      </c>
      <c r="F1907">
        <v>6.5399170000000595</v>
      </c>
      <c r="G1907">
        <v>8.2600090000000819</v>
      </c>
      <c r="I1907">
        <f t="shared" si="58"/>
        <v>6.9381712773981858</v>
      </c>
      <c r="J1907">
        <f t="shared" si="59"/>
        <v>7.327986314539789</v>
      </c>
    </row>
    <row r="1908" spans="1:10" x14ac:dyDescent="0.25">
      <c r="A1908">
        <v>13.880004999999983</v>
      </c>
      <c r="B1908">
        <v>28.520019000000048</v>
      </c>
      <c r="C1908">
        <v>4.4000249999999141</v>
      </c>
      <c r="D1908">
        <v>8.2969130503144584</v>
      </c>
      <c r="E1908">
        <v>8.2989565154693157</v>
      </c>
      <c r="F1908">
        <v>0</v>
      </c>
      <c r="G1908">
        <v>6.5399170000000595</v>
      </c>
      <c r="I1908">
        <f t="shared" si="58"/>
        <v>11.175196194649031</v>
      </c>
      <c r="J1908">
        <f t="shared" si="59"/>
        <v>12.510732521806755</v>
      </c>
    </row>
    <row r="1909" spans="1:10" x14ac:dyDescent="0.25">
      <c r="A1909">
        <v>1.9499510000000555</v>
      </c>
      <c r="B1909">
        <v>13.880004999999983</v>
      </c>
      <c r="C1909">
        <v>28.520019000000048</v>
      </c>
      <c r="D1909">
        <v>8.3075066102671471</v>
      </c>
      <c r="E1909">
        <v>8.2969130503144584</v>
      </c>
      <c r="F1909">
        <v>10.229980999999952</v>
      </c>
      <c r="G1909">
        <v>0</v>
      </c>
      <c r="I1909">
        <f t="shared" si="58"/>
        <v>11.858497691876366</v>
      </c>
      <c r="J1909">
        <f t="shared" si="59"/>
        <v>13.090518363468359</v>
      </c>
    </row>
    <row r="1910" spans="1:10" x14ac:dyDescent="0.25">
      <c r="A1910">
        <v>8.6500240000000304</v>
      </c>
      <c r="B1910">
        <v>1.9499510000000555</v>
      </c>
      <c r="C1910">
        <v>13.880004999999983</v>
      </c>
      <c r="D1910">
        <v>8.3104241486910908</v>
      </c>
      <c r="E1910">
        <v>8.3075066102671471</v>
      </c>
      <c r="F1910">
        <v>8.6199950000000172</v>
      </c>
      <c r="G1910">
        <v>10.229980999999952</v>
      </c>
      <c r="I1910">
        <f t="shared" si="58"/>
        <v>8.5341036894075923</v>
      </c>
      <c r="J1910">
        <f t="shared" si="59"/>
        <v>8.2421884321518899</v>
      </c>
    </row>
    <row r="1911" spans="1:10" x14ac:dyDescent="0.25">
      <c r="A1911">
        <v>0</v>
      </c>
      <c r="B1911">
        <v>8.6500240000000304</v>
      </c>
      <c r="C1911">
        <v>1.9499510000000555</v>
      </c>
      <c r="D1911">
        <v>8.3070958006279358</v>
      </c>
      <c r="E1911">
        <v>8.3104241486910908</v>
      </c>
      <c r="F1911">
        <v>5.2299809999999525</v>
      </c>
      <c r="G1911">
        <v>8.6199950000000172</v>
      </c>
      <c r="I1911">
        <f t="shared" si="58"/>
        <v>7.3804373227425497</v>
      </c>
      <c r="J1911">
        <f t="shared" si="59"/>
        <v>7.8389423356251928</v>
      </c>
    </row>
    <row r="1912" spans="1:10" x14ac:dyDescent="0.25">
      <c r="A1912">
        <v>1.3400879999999233</v>
      </c>
      <c r="B1912">
        <v>0</v>
      </c>
      <c r="C1912">
        <v>8.6500240000000304</v>
      </c>
      <c r="D1912">
        <v>8.3072751563807454</v>
      </c>
      <c r="E1912">
        <v>8.3070958006279358</v>
      </c>
      <c r="F1912">
        <v>16.25</v>
      </c>
      <c r="G1912">
        <v>5.2299809999999525</v>
      </c>
      <c r="I1912">
        <f t="shared" si="58"/>
        <v>7.4425695520393198</v>
      </c>
      <c r="J1912">
        <f t="shared" si="59"/>
        <v>7.0088121752174795</v>
      </c>
    </row>
    <row r="1913" spans="1:10" x14ac:dyDescent="0.25">
      <c r="A1913">
        <v>1.1700439999999617</v>
      </c>
      <c r="B1913">
        <v>1.3400879999999233</v>
      </c>
      <c r="C1913">
        <v>0</v>
      </c>
      <c r="D1913">
        <v>8.3029326184004102</v>
      </c>
      <c r="E1913">
        <v>8.3072751563807454</v>
      </c>
      <c r="F1913">
        <v>9.4899900000000343</v>
      </c>
      <c r="G1913">
        <v>16.25</v>
      </c>
      <c r="I1913">
        <f t="shared" si="58"/>
        <v>7.5110179678402531</v>
      </c>
      <c r="J1913">
        <f t="shared" si="59"/>
        <v>5.9556999855010249</v>
      </c>
    </row>
    <row r="1914" spans="1:10" x14ac:dyDescent="0.25">
      <c r="A1914">
        <v>5.160033999999996</v>
      </c>
      <c r="B1914">
        <v>1.1700439999999617</v>
      </c>
      <c r="C1914">
        <v>1.3400879999999233</v>
      </c>
      <c r="D1914">
        <v>8.2992947685475364</v>
      </c>
      <c r="E1914">
        <v>8.3029326184004102</v>
      </c>
      <c r="F1914">
        <v>26.84997599999997</v>
      </c>
      <c r="G1914">
        <v>9.4899900000000343</v>
      </c>
      <c r="I1914">
        <f t="shared" si="58"/>
        <v>9.0025239002991189</v>
      </c>
      <c r="J1914">
        <f t="shared" si="59"/>
        <v>6.1259338874124101</v>
      </c>
    </row>
    <row r="1915" spans="1:10" x14ac:dyDescent="0.25">
      <c r="A1915">
        <v>1.3300779999999577</v>
      </c>
      <c r="B1915">
        <v>5.160033999999996</v>
      </c>
      <c r="C1915">
        <v>1.1700439999999617</v>
      </c>
      <c r="D1915">
        <v>8.2955719221932043</v>
      </c>
      <c r="E1915">
        <v>8.2992947685475364</v>
      </c>
      <c r="F1915">
        <v>2.6199950000000172</v>
      </c>
      <c r="G1915">
        <v>26.84997599999997</v>
      </c>
      <c r="I1915">
        <f t="shared" si="58"/>
        <v>9.6025473609305259</v>
      </c>
      <c r="J1915">
        <f t="shared" si="59"/>
        <v>6.9609614011056564</v>
      </c>
    </row>
    <row r="1916" spans="1:10" x14ac:dyDescent="0.25">
      <c r="A1916">
        <v>12.829956000000038</v>
      </c>
      <c r="B1916">
        <v>1.3300779999999577</v>
      </c>
      <c r="C1916">
        <v>5.160033999999996</v>
      </c>
      <c r="D1916">
        <v>8.2939354201461306</v>
      </c>
      <c r="E1916">
        <v>8.2955719221932043</v>
      </c>
      <c r="F1916">
        <v>4.3499759999999696</v>
      </c>
      <c r="G1916">
        <v>2.6199950000000172</v>
      </c>
      <c r="I1916">
        <f t="shared" si="58"/>
        <v>4.883333928856386</v>
      </c>
      <c r="J1916">
        <f t="shared" si="59"/>
        <v>6.7517346214003826</v>
      </c>
    </row>
    <row r="1917" spans="1:10" x14ac:dyDescent="0.25">
      <c r="A1917">
        <v>11.949951000000056</v>
      </c>
      <c r="B1917">
        <v>12.829956000000038</v>
      </c>
      <c r="C1917">
        <v>1.3300779999999577</v>
      </c>
      <c r="D1917">
        <v>8.2903027350026015</v>
      </c>
      <c r="E1917">
        <v>8.2939354201461306</v>
      </c>
      <c r="F1917">
        <v>1.5400389999999788</v>
      </c>
      <c r="G1917">
        <v>4.3499759999999696</v>
      </c>
      <c r="I1917">
        <f t="shared" si="58"/>
        <v>6.8579653621657615</v>
      </c>
      <c r="J1917">
        <f t="shared" si="59"/>
        <v>8.6421035356393396</v>
      </c>
    </row>
    <row r="1918" spans="1:10" x14ac:dyDescent="0.25">
      <c r="A1918">
        <v>14.280029999999897</v>
      </c>
      <c r="B1918">
        <v>11.949951000000056</v>
      </c>
      <c r="C1918">
        <v>12.829956000000038</v>
      </c>
      <c r="D1918">
        <v>8.2926696032325271</v>
      </c>
      <c r="E1918">
        <v>8.2903027350026015</v>
      </c>
      <c r="F1918">
        <v>0</v>
      </c>
      <c r="G1918">
        <v>1.5400389999999788</v>
      </c>
      <c r="I1918">
        <f t="shared" si="58"/>
        <v>7.6837053130375237</v>
      </c>
      <c r="J1918">
        <f t="shared" si="59"/>
        <v>10.236214947173611</v>
      </c>
    </row>
    <row r="1919" spans="1:10" x14ac:dyDescent="0.25">
      <c r="A1919">
        <v>3.9000240000000304</v>
      </c>
      <c r="B1919">
        <v>14.280029999999897</v>
      </c>
      <c r="C1919">
        <v>11.949951000000056</v>
      </c>
      <c r="D1919">
        <v>8.2945754299114061</v>
      </c>
      <c r="E1919">
        <v>8.2926696032325271</v>
      </c>
      <c r="F1919">
        <v>0</v>
      </c>
      <c r="G1919">
        <v>0</v>
      </c>
      <c r="I1919">
        <f t="shared" si="58"/>
        <v>7.7858066943314732</v>
      </c>
      <c r="J1919">
        <f t="shared" si="59"/>
        <v>10.603742649832597</v>
      </c>
    </row>
    <row r="1920" spans="1:10" x14ac:dyDescent="0.25">
      <c r="A1920">
        <v>13.619995999999901</v>
      </c>
      <c r="B1920">
        <v>3.9000240000000304</v>
      </c>
      <c r="C1920">
        <v>14.280029999999897</v>
      </c>
      <c r="D1920">
        <v>8.2976928541666606</v>
      </c>
      <c r="E1920">
        <v>8.2945754299114061</v>
      </c>
      <c r="F1920">
        <v>9.0699460000000727</v>
      </c>
      <c r="G1920">
        <v>0</v>
      </c>
      <c r="I1920">
        <f t="shared" si="58"/>
        <v>7.1229619526565129</v>
      </c>
      <c r="J1920">
        <f t="shared" si="59"/>
        <v>8.7226296176160751</v>
      </c>
    </row>
    <row r="1921" spans="1:10" x14ac:dyDescent="0.25">
      <c r="A1921">
        <v>4.4599610000000212</v>
      </c>
      <c r="B1921">
        <v>13.619995999999901</v>
      </c>
      <c r="C1921">
        <v>3.9000240000000304</v>
      </c>
      <c r="D1921">
        <v>8.2954035939614723</v>
      </c>
      <c r="E1921">
        <v>8.2976928541666606</v>
      </c>
      <c r="F1921">
        <v>6.6999510000000555</v>
      </c>
      <c r="G1921">
        <v>9.0699460000000727</v>
      </c>
      <c r="I1921">
        <f t="shared" si="58"/>
        <v>9.1503579229105263</v>
      </c>
      <c r="J1921">
        <f t="shared" si="59"/>
        <v>9.2126843374055394</v>
      </c>
    </row>
    <row r="1922" spans="1:10" x14ac:dyDescent="0.25">
      <c r="A1922">
        <v>0</v>
      </c>
      <c r="B1922">
        <v>4.4599610000000212</v>
      </c>
      <c r="C1922">
        <v>13.619995999999901</v>
      </c>
      <c r="D1922">
        <v>8.2981739334026994</v>
      </c>
      <c r="E1922">
        <v>8.2954035939614723</v>
      </c>
      <c r="F1922">
        <v>4.660033999999996</v>
      </c>
      <c r="G1922">
        <v>6.6999510000000555</v>
      </c>
      <c r="I1922">
        <f t="shared" si="58"/>
        <v>7.7845658798932487</v>
      </c>
      <c r="J1922">
        <f t="shared" si="59"/>
        <v>8.7413809110632439</v>
      </c>
    </row>
    <row r="1923" spans="1:10" x14ac:dyDescent="0.25">
      <c r="A1923">
        <v>2.6700439999999617</v>
      </c>
      <c r="B1923">
        <v>0</v>
      </c>
      <c r="C1923">
        <v>4.4599610000000212</v>
      </c>
      <c r="D1923">
        <v>8.296177982839307</v>
      </c>
      <c r="E1923">
        <v>8.2981739334026994</v>
      </c>
      <c r="F1923">
        <v>16.299926000000141</v>
      </c>
      <c r="G1923">
        <v>4.660033999999996</v>
      </c>
      <c r="I1923">
        <f t="shared" ref="I1923:I1986" si="60">$M$17+$M$18*B1923+$M$19*C1923+$M$20*D1923+$M$21*E1923+$M$22*F1923+$M$23*G1923</f>
        <v>6.6779226344512264</v>
      </c>
      <c r="J1923">
        <f t="shared" ref="J1923:J1986" si="61">$M$42+$M$43*B1923+$M$44*C1923+$M$45*D1923+$M$46*E1923</f>
        <v>6.35623123417888</v>
      </c>
    </row>
    <row r="1924" spans="1:10" x14ac:dyDescent="0.25">
      <c r="A1924">
        <v>2.2698970000001282</v>
      </c>
      <c r="B1924">
        <v>2.6700439999999617</v>
      </c>
      <c r="C1924">
        <v>0</v>
      </c>
      <c r="D1924">
        <v>8.2918660400207838</v>
      </c>
      <c r="E1924">
        <v>8.296177982839307</v>
      </c>
      <c r="F1924">
        <v>2.410033999999996</v>
      </c>
      <c r="G1924">
        <v>16.299926000000141</v>
      </c>
      <c r="I1924">
        <f t="shared" si="60"/>
        <v>6.7523548683211363</v>
      </c>
      <c r="J1924">
        <f t="shared" si="61"/>
        <v>6.2404507433681786</v>
      </c>
    </row>
    <row r="1925" spans="1:10" x14ac:dyDescent="0.25">
      <c r="A1925">
        <v>0.48999099999991813</v>
      </c>
      <c r="B1925">
        <v>2.2698970000001282</v>
      </c>
      <c r="C1925">
        <v>2.6700439999999617</v>
      </c>
      <c r="D1925">
        <v>8.2889456129870069</v>
      </c>
      <c r="E1925">
        <v>8.2918660400207838</v>
      </c>
      <c r="F1925">
        <v>5.940063999999893</v>
      </c>
      <c r="G1925">
        <v>2.410033999999996</v>
      </c>
      <c r="I1925">
        <f t="shared" si="60"/>
        <v>4.9093288964244897</v>
      </c>
      <c r="J1925">
        <f t="shared" si="61"/>
        <v>6.5674196418225765</v>
      </c>
    </row>
    <row r="1926" spans="1:10" x14ac:dyDescent="0.25">
      <c r="A1926">
        <v>0.58996600000000399</v>
      </c>
      <c r="B1926">
        <v>0.48999099999991813</v>
      </c>
      <c r="C1926">
        <v>2.2698970000001282</v>
      </c>
      <c r="D1926">
        <v>8.2858204579439185</v>
      </c>
      <c r="E1926">
        <v>8.2889456129870069</v>
      </c>
      <c r="F1926">
        <v>4.3299560000000383</v>
      </c>
      <c r="G1926">
        <v>5.940063999999893</v>
      </c>
      <c r="I1926">
        <f t="shared" si="60"/>
        <v>4.8762693627990883</v>
      </c>
      <c r="J1926">
        <f t="shared" si="61"/>
        <v>6.1199368349894021</v>
      </c>
    </row>
    <row r="1927" spans="1:10" x14ac:dyDescent="0.25">
      <c r="A1927">
        <v>12.079956000000038</v>
      </c>
      <c r="B1927">
        <v>0.58996600000000399</v>
      </c>
      <c r="C1927">
        <v>0.48999099999991813</v>
      </c>
      <c r="D1927">
        <v>8.2817748796055994</v>
      </c>
      <c r="E1927">
        <v>8.2858204579439185</v>
      </c>
      <c r="F1927">
        <v>4.1500240000000304</v>
      </c>
      <c r="G1927">
        <v>4.3299560000000383</v>
      </c>
      <c r="I1927">
        <f t="shared" si="60"/>
        <v>4.2775780733994004</v>
      </c>
      <c r="J1927">
        <f t="shared" si="61"/>
        <v>5.8644895664692251</v>
      </c>
    </row>
    <row r="1928" spans="1:10" x14ac:dyDescent="0.25">
      <c r="A1928">
        <v>4.9599610000000212</v>
      </c>
      <c r="B1928">
        <v>12.079956000000038</v>
      </c>
      <c r="C1928">
        <v>0.58996600000000399</v>
      </c>
      <c r="D1928">
        <v>8.2777853521784177</v>
      </c>
      <c r="E1928">
        <v>8.2817748796055994</v>
      </c>
      <c r="F1928">
        <v>0.1600349999998798</v>
      </c>
      <c r="G1928">
        <v>4.1500240000000304</v>
      </c>
      <c r="I1928">
        <f t="shared" si="60"/>
        <v>6.3173512114955175</v>
      </c>
      <c r="J1928">
        <f t="shared" si="61"/>
        <v>8.3621996028259424</v>
      </c>
    </row>
    <row r="1929" spans="1:10" x14ac:dyDescent="0.25">
      <c r="A1929">
        <v>3.6500249999999141</v>
      </c>
      <c r="B1929">
        <v>4.9599610000000212</v>
      </c>
      <c r="C1929">
        <v>12.079956000000038</v>
      </c>
      <c r="D1929">
        <v>8.2797564100570185</v>
      </c>
      <c r="E1929">
        <v>8.2777853521784177</v>
      </c>
      <c r="F1929">
        <v>9.1500249999999141</v>
      </c>
      <c r="G1929">
        <v>0.1600349999998798</v>
      </c>
      <c r="I1929">
        <f t="shared" si="60"/>
        <v>7.0637215234040687</v>
      </c>
      <c r="J1929">
        <f t="shared" si="61"/>
        <v>8.6061473638506882</v>
      </c>
    </row>
    <row r="1930" spans="1:10" x14ac:dyDescent="0.25">
      <c r="A1930">
        <v>0</v>
      </c>
      <c r="B1930">
        <v>3.6500249999999141</v>
      </c>
      <c r="C1930">
        <v>4.9599610000000212</v>
      </c>
      <c r="D1930">
        <v>8.278036308808284</v>
      </c>
      <c r="E1930">
        <v>8.2797564100570185</v>
      </c>
      <c r="F1930">
        <v>5.309936000000107</v>
      </c>
      <c r="G1930">
        <v>9.1500249999999141</v>
      </c>
      <c r="I1930">
        <f t="shared" si="60"/>
        <v>6.8066562188288229</v>
      </c>
      <c r="J1930">
        <f t="shared" si="61"/>
        <v>7.218252356770833</v>
      </c>
    </row>
    <row r="1931" spans="1:10" x14ac:dyDescent="0.25">
      <c r="A1931">
        <v>1.3199469999999565</v>
      </c>
      <c r="B1931">
        <v>0</v>
      </c>
      <c r="C1931">
        <v>3.6500249999999141</v>
      </c>
      <c r="D1931">
        <v>8.275639617296731</v>
      </c>
      <c r="E1931">
        <v>8.278036308808284</v>
      </c>
      <c r="F1931">
        <v>15.780029000000013</v>
      </c>
      <c r="G1931">
        <v>5.309936000000107</v>
      </c>
      <c r="I1931">
        <f t="shared" si="60"/>
        <v>6.5957191565331863</v>
      </c>
      <c r="J1931">
        <f t="shared" si="61"/>
        <v>6.2256653301018705</v>
      </c>
    </row>
    <row r="1932" spans="1:10" x14ac:dyDescent="0.25">
      <c r="A1932">
        <v>5.0599369999999908</v>
      </c>
      <c r="B1932">
        <v>1.3199469999999565</v>
      </c>
      <c r="C1932">
        <v>0</v>
      </c>
      <c r="D1932">
        <v>8.2713561599378824</v>
      </c>
      <c r="E1932">
        <v>8.275639617296731</v>
      </c>
      <c r="F1932">
        <v>5.8800049999999828</v>
      </c>
      <c r="G1932">
        <v>15.780029000000013</v>
      </c>
      <c r="I1932">
        <f t="shared" si="60"/>
        <v>6.8627339390051754</v>
      </c>
      <c r="J1932">
        <f t="shared" si="61"/>
        <v>5.9437385701749763</v>
      </c>
    </row>
    <row r="1933" spans="1:10" x14ac:dyDescent="0.25">
      <c r="A1933">
        <v>8.0100090000000819</v>
      </c>
      <c r="B1933">
        <v>5.0599369999999908</v>
      </c>
      <c r="C1933">
        <v>1.3199469999999565</v>
      </c>
      <c r="D1933">
        <v>8.2677599834454156</v>
      </c>
      <c r="E1933">
        <v>8.2713561599378824</v>
      </c>
      <c r="F1933">
        <v>5.0999750000000859</v>
      </c>
      <c r="G1933">
        <v>5.8800049999999828</v>
      </c>
      <c r="I1933">
        <f t="shared" si="60"/>
        <v>5.890187549294061</v>
      </c>
      <c r="J1933">
        <f t="shared" si="61"/>
        <v>6.9558808897061839</v>
      </c>
    </row>
    <row r="1934" spans="1:10" x14ac:dyDescent="0.25">
      <c r="A1934">
        <v>0</v>
      </c>
      <c r="B1934">
        <v>8.0100090000000819</v>
      </c>
      <c r="C1934">
        <v>5.0599369999999908</v>
      </c>
      <c r="D1934">
        <v>8.2661013366080596</v>
      </c>
      <c r="E1934">
        <v>8.2677599834454156</v>
      </c>
      <c r="F1934">
        <v>1.75</v>
      </c>
      <c r="G1934">
        <v>5.0999750000000859</v>
      </c>
      <c r="I1934">
        <f t="shared" si="60"/>
        <v>6.5024949582534335</v>
      </c>
      <c r="J1934">
        <f t="shared" si="61"/>
        <v>8.1731511275862303</v>
      </c>
    </row>
    <row r="1935" spans="1:10" x14ac:dyDescent="0.25">
      <c r="A1935">
        <v>4.1400149999999485</v>
      </c>
      <c r="B1935">
        <v>0</v>
      </c>
      <c r="C1935">
        <v>8.0100090000000819</v>
      </c>
      <c r="D1935">
        <v>8.2659689891472805</v>
      </c>
      <c r="E1935">
        <v>8.2661013366080596</v>
      </c>
      <c r="F1935">
        <v>14.050048999999944</v>
      </c>
      <c r="G1935">
        <v>1.75</v>
      </c>
      <c r="I1935">
        <f t="shared" si="60"/>
        <v>6.3247566848027663</v>
      </c>
      <c r="J1935">
        <f t="shared" si="61"/>
        <v>6.8996232225800309</v>
      </c>
    </row>
    <row r="1936" spans="1:10" x14ac:dyDescent="0.25">
      <c r="A1936">
        <v>7.190063999999893</v>
      </c>
      <c r="B1936">
        <v>4.1400149999999485</v>
      </c>
      <c r="C1936">
        <v>0</v>
      </c>
      <c r="D1936">
        <v>8.26169937706611</v>
      </c>
      <c r="E1936">
        <v>8.2659689891472805</v>
      </c>
      <c r="F1936">
        <v>2.9899900000000343</v>
      </c>
      <c r="G1936">
        <v>14.050048999999944</v>
      </c>
      <c r="I1936">
        <f t="shared" si="60"/>
        <v>6.7397070428176171</v>
      </c>
      <c r="J1936">
        <f t="shared" si="61"/>
        <v>6.5508741275383189</v>
      </c>
    </row>
    <row r="1937" spans="1:10" x14ac:dyDescent="0.25">
      <c r="A1937">
        <v>0</v>
      </c>
      <c r="B1937">
        <v>7.190063999999893</v>
      </c>
      <c r="C1937">
        <v>4.1400149999999485</v>
      </c>
      <c r="D1937">
        <v>8.2595715069695359</v>
      </c>
      <c r="E1937">
        <v>8.26169937706611</v>
      </c>
      <c r="F1937">
        <v>2.8898920000001453</v>
      </c>
      <c r="G1937">
        <v>2.9899900000000343</v>
      </c>
      <c r="I1937">
        <f t="shared" si="60"/>
        <v>5.928662656061098</v>
      </c>
      <c r="J1937">
        <f t="shared" si="61"/>
        <v>7.8516885343290594</v>
      </c>
    </row>
    <row r="1938" spans="1:10" x14ac:dyDescent="0.25">
      <c r="A1938">
        <v>4.0999759999999696</v>
      </c>
      <c r="B1938">
        <v>0</v>
      </c>
      <c r="C1938">
        <v>7.190063999999893</v>
      </c>
      <c r="D1938">
        <v>8.2590196455108309</v>
      </c>
      <c r="E1938">
        <v>8.2595715069695359</v>
      </c>
      <c r="F1938">
        <v>16.309936999999991</v>
      </c>
      <c r="G1938">
        <v>2.8898920000001453</v>
      </c>
      <c r="I1938">
        <f t="shared" si="60"/>
        <v>6.7603333138823043</v>
      </c>
      <c r="J1938">
        <f t="shared" si="61"/>
        <v>6.7707715263052783</v>
      </c>
    </row>
    <row r="1939" spans="1:10" x14ac:dyDescent="0.25">
      <c r="A1939">
        <v>5.5399170000000595</v>
      </c>
      <c r="B1939">
        <v>4.0999759999999696</v>
      </c>
      <c r="C1939">
        <v>0</v>
      </c>
      <c r="D1939">
        <v>8.2547602233109796</v>
      </c>
      <c r="E1939">
        <v>8.2590196455108309</v>
      </c>
      <c r="F1939">
        <v>2.75</v>
      </c>
      <c r="G1939">
        <v>16.309936999999991</v>
      </c>
      <c r="I1939">
        <f t="shared" si="60"/>
        <v>7.133564113160487</v>
      </c>
      <c r="J1939">
        <f t="shared" si="61"/>
        <v>6.5405508506375307</v>
      </c>
    </row>
    <row r="1940" spans="1:10" x14ac:dyDescent="0.25">
      <c r="A1940">
        <v>11.779907000000094</v>
      </c>
      <c r="B1940">
        <v>5.5399170000000595</v>
      </c>
      <c r="C1940">
        <v>4.0999759999999696</v>
      </c>
      <c r="D1940">
        <v>8.2526185819587567</v>
      </c>
      <c r="E1940">
        <v>8.2547602233109796</v>
      </c>
      <c r="F1940">
        <v>3.1099850000000515</v>
      </c>
      <c r="G1940">
        <v>2.75</v>
      </c>
      <c r="I1940">
        <f t="shared" si="60"/>
        <v>5.5254063027252727</v>
      </c>
      <c r="J1940">
        <f t="shared" si="61"/>
        <v>7.4871846753422258</v>
      </c>
    </row>
    <row r="1941" spans="1:10" x14ac:dyDescent="0.25">
      <c r="A1941">
        <v>5.6700439999999617</v>
      </c>
      <c r="B1941">
        <v>11.779907000000094</v>
      </c>
      <c r="C1941">
        <v>5.5399170000000595</v>
      </c>
      <c r="D1941">
        <v>8.2512210025759867</v>
      </c>
      <c r="E1941">
        <v>8.2526185819587567</v>
      </c>
      <c r="F1941">
        <v>3.0900879999999233</v>
      </c>
      <c r="G1941">
        <v>3.1099850000000515</v>
      </c>
      <c r="I1941">
        <f t="shared" si="60"/>
        <v>7.2668929883082596</v>
      </c>
      <c r="J1941">
        <f t="shared" si="61"/>
        <v>9.0587580691824101</v>
      </c>
    </row>
    <row r="1942" spans="1:10" x14ac:dyDescent="0.25">
      <c r="A1942">
        <v>0</v>
      </c>
      <c r="B1942">
        <v>5.6700439999999617</v>
      </c>
      <c r="C1942">
        <v>11.779907000000094</v>
      </c>
      <c r="D1942">
        <v>8.2530380396498408</v>
      </c>
      <c r="E1942">
        <v>8.2512210025759867</v>
      </c>
      <c r="F1942">
        <v>4.9000249999999141</v>
      </c>
      <c r="G1942">
        <v>3.0900879999999233</v>
      </c>
      <c r="I1942">
        <f t="shared" si="60"/>
        <v>7.103477807390286</v>
      </c>
      <c r="J1942">
        <f t="shared" si="61"/>
        <v>8.7066598417366503</v>
      </c>
    </row>
    <row r="1943" spans="1:10" x14ac:dyDescent="0.25">
      <c r="A1943">
        <v>0</v>
      </c>
      <c r="B1943">
        <v>0</v>
      </c>
      <c r="C1943">
        <v>5.6700439999999617</v>
      </c>
      <c r="D1943">
        <v>8.2517086551724077</v>
      </c>
      <c r="E1943">
        <v>8.2530380396498408</v>
      </c>
      <c r="F1943">
        <v>12.969970999999987</v>
      </c>
      <c r="G1943">
        <v>4.9000249999999141</v>
      </c>
      <c r="I1943">
        <f t="shared" si="60"/>
        <v>6.4043643696010166</v>
      </c>
      <c r="J1943">
        <f t="shared" si="61"/>
        <v>6.5332409951455848</v>
      </c>
    </row>
    <row r="1944" spans="1:10" x14ac:dyDescent="0.25">
      <c r="A1944">
        <v>0.54992700000002515</v>
      </c>
      <c r="B1944">
        <v>0</v>
      </c>
      <c r="C1944">
        <v>0</v>
      </c>
      <c r="D1944">
        <v>8.2474639490740689</v>
      </c>
      <c r="E1944">
        <v>8.2517086551724077</v>
      </c>
      <c r="F1944">
        <v>7.7799070000000938</v>
      </c>
      <c r="G1944">
        <v>12.969970999999987</v>
      </c>
      <c r="I1944">
        <f t="shared" si="60"/>
        <v>6.2948905461922324</v>
      </c>
      <c r="J1944">
        <f t="shared" si="61"/>
        <v>5.6527247105504834</v>
      </c>
    </row>
    <row r="1945" spans="1:10" x14ac:dyDescent="0.25">
      <c r="A1945">
        <v>2.9907000000093831E-2</v>
      </c>
      <c r="B1945">
        <v>0.54992700000002515</v>
      </c>
      <c r="C1945">
        <v>0</v>
      </c>
      <c r="D1945">
        <v>8.2432236077120766</v>
      </c>
      <c r="E1945">
        <v>8.2474639490740689</v>
      </c>
      <c r="F1945">
        <v>7.9899900000000343</v>
      </c>
      <c r="G1945">
        <v>7.7799070000000938</v>
      </c>
      <c r="I1945">
        <f t="shared" si="60"/>
        <v>5.4425316288612287</v>
      </c>
      <c r="J1945">
        <f t="shared" si="61"/>
        <v>5.7705528915452708</v>
      </c>
    </row>
    <row r="1946" spans="1:10" x14ac:dyDescent="0.25">
      <c r="A1946">
        <v>8.6999510000000555</v>
      </c>
      <c r="B1946">
        <v>2.9907000000093831E-2</v>
      </c>
      <c r="C1946">
        <v>0.54992700000002515</v>
      </c>
      <c r="D1946">
        <v>8.2392702178828312</v>
      </c>
      <c r="E1946">
        <v>8.2432236077120766</v>
      </c>
      <c r="F1946">
        <v>5.4300539999999273</v>
      </c>
      <c r="G1946">
        <v>7.9899900000000343</v>
      </c>
      <c r="I1946">
        <f t="shared" si="60"/>
        <v>5.0600437110910548</v>
      </c>
      <c r="J1946">
        <f t="shared" si="61"/>
        <v>5.7425190436656166</v>
      </c>
    </row>
    <row r="1947" spans="1:10" x14ac:dyDescent="0.25">
      <c r="A1947">
        <v>3.5499260000001414</v>
      </c>
      <c r="B1947">
        <v>8.6999510000000555</v>
      </c>
      <c r="C1947">
        <v>2.9907000000093831E-2</v>
      </c>
      <c r="D1947">
        <v>8.2350538012326613</v>
      </c>
      <c r="E1947">
        <v>8.2392702178828312</v>
      </c>
      <c r="F1947">
        <v>0</v>
      </c>
      <c r="G1947">
        <v>5.4300539999999273</v>
      </c>
      <c r="I1947">
        <f t="shared" si="60"/>
        <v>5.6653004360495069</v>
      </c>
      <c r="J1947">
        <f t="shared" si="61"/>
        <v>7.5345721350387072</v>
      </c>
    </row>
    <row r="1948" spans="1:10" x14ac:dyDescent="0.25">
      <c r="A1948">
        <v>20.909912000000077</v>
      </c>
      <c r="B1948">
        <v>3.5499260000001414</v>
      </c>
      <c r="C1948">
        <v>8.6999510000000555</v>
      </c>
      <c r="D1948">
        <v>8.2352924548254567</v>
      </c>
      <c r="E1948">
        <v>8.2350538012326613</v>
      </c>
      <c r="F1948">
        <v>6.4801029999998718</v>
      </c>
      <c r="G1948">
        <v>0</v>
      </c>
      <c r="I1948">
        <f t="shared" si="60"/>
        <v>5.7624266741067149</v>
      </c>
      <c r="J1948">
        <f t="shared" si="61"/>
        <v>7.7664704095260984</v>
      </c>
    </row>
    <row r="1949" spans="1:10" x14ac:dyDescent="0.25">
      <c r="A1949">
        <v>0</v>
      </c>
      <c r="B1949">
        <v>20.909912000000077</v>
      </c>
      <c r="C1949">
        <v>3.5499260000001414</v>
      </c>
      <c r="D1949">
        <v>8.2328884699846032</v>
      </c>
      <c r="E1949">
        <v>8.2352924548254567</v>
      </c>
      <c r="F1949">
        <v>0</v>
      </c>
      <c r="G1949">
        <v>6.4801029999998718</v>
      </c>
      <c r="I1949">
        <f t="shared" si="60"/>
        <v>9.256889428224941</v>
      </c>
      <c r="J1949">
        <f t="shared" si="61"/>
        <v>10.718811526406039</v>
      </c>
    </row>
    <row r="1950" spans="1:10" x14ac:dyDescent="0.25">
      <c r="A1950">
        <v>7.4200439999999617</v>
      </c>
      <c r="B1950">
        <v>0</v>
      </c>
      <c r="C1950">
        <v>20.909912000000077</v>
      </c>
      <c r="D1950">
        <v>8.2393895076923034</v>
      </c>
      <c r="E1950">
        <v>8.2328884699846032</v>
      </c>
      <c r="F1950">
        <v>14.770019000000048</v>
      </c>
      <c r="G1950">
        <v>0</v>
      </c>
      <c r="I1950">
        <f t="shared" si="60"/>
        <v>8.1218959674385154</v>
      </c>
      <c r="J1950">
        <f t="shared" si="61"/>
        <v>8.8941956458862155</v>
      </c>
    </row>
    <row r="1951" spans="1:10" x14ac:dyDescent="0.25">
      <c r="A1951">
        <v>2.6799310000001242</v>
      </c>
      <c r="B1951">
        <v>7.4200439999999617</v>
      </c>
      <c r="C1951">
        <v>0</v>
      </c>
      <c r="D1951">
        <v>8.2351663454638597</v>
      </c>
      <c r="E1951">
        <v>8.2393895076923034</v>
      </c>
      <c r="F1951">
        <v>5.1400140000000647</v>
      </c>
      <c r="G1951">
        <v>14.770019000000048</v>
      </c>
      <c r="I1951">
        <f t="shared" si="60"/>
        <v>7.9646988545451638</v>
      </c>
      <c r="J1951">
        <f t="shared" si="61"/>
        <v>7.2533471166488486</v>
      </c>
    </row>
    <row r="1952" spans="1:10" x14ac:dyDescent="0.25">
      <c r="A1952">
        <v>0</v>
      </c>
      <c r="B1952">
        <v>2.6799310000001242</v>
      </c>
      <c r="C1952">
        <v>7.4200439999999617</v>
      </c>
      <c r="D1952">
        <v>8.2347487622950784</v>
      </c>
      <c r="E1952">
        <v>8.2351663454638597</v>
      </c>
      <c r="F1952">
        <v>11.719970999999987</v>
      </c>
      <c r="G1952">
        <v>5.1400140000000647</v>
      </c>
      <c r="I1952">
        <f t="shared" si="60"/>
        <v>7.1567052421054687</v>
      </c>
      <c r="J1952">
        <f t="shared" si="61"/>
        <v>7.3797892128380855</v>
      </c>
    </row>
    <row r="1953" spans="1:10" x14ac:dyDescent="0.25">
      <c r="A1953">
        <v>4.7199709999999868</v>
      </c>
      <c r="B1953">
        <v>0</v>
      </c>
      <c r="C1953">
        <v>2.6799310000001242</v>
      </c>
      <c r="D1953">
        <v>8.231904513568864</v>
      </c>
      <c r="E1953">
        <v>8.2347487622950784</v>
      </c>
      <c r="F1953">
        <v>13.40002400000003</v>
      </c>
      <c r="G1953">
        <v>11.719970999999987</v>
      </c>
      <c r="I1953">
        <f t="shared" si="60"/>
        <v>7.325557066176505</v>
      </c>
      <c r="J1953">
        <f t="shared" si="61"/>
        <v>6.0646724522055511</v>
      </c>
    </row>
    <row r="1954" spans="1:10" x14ac:dyDescent="0.25">
      <c r="A1954">
        <v>0</v>
      </c>
      <c r="B1954">
        <v>4.7199709999999868</v>
      </c>
      <c r="C1954">
        <v>0</v>
      </c>
      <c r="D1954">
        <v>8.2276916658137118</v>
      </c>
      <c r="E1954">
        <v>8.231904513568864</v>
      </c>
      <c r="F1954">
        <v>3.1300049999999828</v>
      </c>
      <c r="G1954">
        <v>13.40002400000003</v>
      </c>
      <c r="I1954">
        <f t="shared" si="60"/>
        <v>6.7650578013005696</v>
      </c>
      <c r="J1954">
        <f t="shared" si="61"/>
        <v>6.6680214529709634</v>
      </c>
    </row>
    <row r="1955" spans="1:10" x14ac:dyDescent="0.25">
      <c r="A1955">
        <v>4.0038999999978842E-2</v>
      </c>
      <c r="B1955">
        <v>0</v>
      </c>
      <c r="C1955">
        <v>4.7199709999999868</v>
      </c>
      <c r="D1955">
        <v>8.2258974352941134</v>
      </c>
      <c r="E1955">
        <v>8.2276916658137118</v>
      </c>
      <c r="F1955">
        <v>10.010009999999966</v>
      </c>
      <c r="G1955">
        <v>3.1300049999999828</v>
      </c>
      <c r="I1955">
        <f t="shared" si="60"/>
        <v>5.4571902787568138</v>
      </c>
      <c r="J1955">
        <f t="shared" si="61"/>
        <v>6.379668696110798</v>
      </c>
    </row>
    <row r="1956" spans="1:10" x14ac:dyDescent="0.25">
      <c r="A1956">
        <v>3.0499270000000251</v>
      </c>
      <c r="B1956">
        <v>4.0038999999978842E-2</v>
      </c>
      <c r="C1956">
        <v>0</v>
      </c>
      <c r="D1956">
        <v>8.2216919662576657</v>
      </c>
      <c r="E1956">
        <v>8.2258974352941134</v>
      </c>
      <c r="F1956">
        <v>7.1199950000000172</v>
      </c>
      <c r="G1956">
        <v>10.010009999999966</v>
      </c>
      <c r="I1956">
        <f t="shared" si="60"/>
        <v>5.6242213306248381</v>
      </c>
      <c r="J1956">
        <f t="shared" si="61"/>
        <v>5.6551735879973375</v>
      </c>
    </row>
    <row r="1957" spans="1:10" x14ac:dyDescent="0.25">
      <c r="A1957">
        <v>2.1899419999999736</v>
      </c>
      <c r="B1957">
        <v>3.0499270000000251</v>
      </c>
      <c r="C1957">
        <v>4.0038999999978842E-2</v>
      </c>
      <c r="D1957">
        <v>8.2175112544711251</v>
      </c>
      <c r="E1957">
        <v>8.2216919662576657</v>
      </c>
      <c r="F1957">
        <v>4.1400140000000647</v>
      </c>
      <c r="G1957">
        <v>7.1199950000000172</v>
      </c>
      <c r="I1957">
        <f t="shared" si="60"/>
        <v>5.3124271599960373</v>
      </c>
      <c r="J1957">
        <f t="shared" si="61"/>
        <v>6.3108618581785985</v>
      </c>
    </row>
    <row r="1958" spans="1:10" x14ac:dyDescent="0.25">
      <c r="A1958">
        <v>16.919922000000042</v>
      </c>
      <c r="B1958">
        <v>2.1899419999999736</v>
      </c>
      <c r="C1958">
        <v>3.0499270000000251</v>
      </c>
      <c r="D1958">
        <v>8.2148720388151126</v>
      </c>
      <c r="E1958">
        <v>8.2175112544711251</v>
      </c>
      <c r="F1958">
        <v>8.3400879999999233</v>
      </c>
      <c r="G1958">
        <v>4.1400140000000647</v>
      </c>
      <c r="I1958">
        <f t="shared" si="60"/>
        <v>5.6441063614011249</v>
      </c>
      <c r="J1958">
        <f t="shared" si="61"/>
        <v>6.591250538737496</v>
      </c>
    </row>
    <row r="1959" spans="1:10" x14ac:dyDescent="0.25">
      <c r="A1959">
        <v>0</v>
      </c>
      <c r="B1959">
        <v>16.919922000000042</v>
      </c>
      <c r="C1959">
        <v>2.1899419999999736</v>
      </c>
      <c r="D1959">
        <v>8.2117965257784533</v>
      </c>
      <c r="E1959">
        <v>8.2148720388151126</v>
      </c>
      <c r="F1959">
        <v>7.2100829999999405</v>
      </c>
      <c r="G1959">
        <v>8.3400879999999233</v>
      </c>
      <c r="I1959">
        <f t="shared" si="60"/>
        <v>9.5725634129075985</v>
      </c>
      <c r="J1959">
        <f t="shared" si="61"/>
        <v>9.64048769817785</v>
      </c>
    </row>
    <row r="1960" spans="1:10" x14ac:dyDescent="0.25">
      <c r="A1960">
        <v>3.5300290000000132</v>
      </c>
      <c r="B1960">
        <v>0</v>
      </c>
      <c r="C1960">
        <v>16.919922000000042</v>
      </c>
      <c r="D1960">
        <v>8.2162394469387721</v>
      </c>
      <c r="E1960">
        <v>8.2117965257784533</v>
      </c>
      <c r="F1960">
        <v>9.910033999999996</v>
      </c>
      <c r="G1960">
        <v>7.2100829999999405</v>
      </c>
      <c r="I1960">
        <f t="shared" si="60"/>
        <v>8.15751443115286</v>
      </c>
      <c r="J1960">
        <f t="shared" si="61"/>
        <v>8.2697497600727399</v>
      </c>
    </row>
    <row r="1961" spans="1:10" x14ac:dyDescent="0.25">
      <c r="A1961">
        <v>7.5399170000000595</v>
      </c>
      <c r="B1961">
        <v>3.5300290000000132</v>
      </c>
      <c r="C1961">
        <v>0</v>
      </c>
      <c r="D1961">
        <v>8.2120496257011695</v>
      </c>
      <c r="E1961">
        <v>8.2162394469387721</v>
      </c>
      <c r="F1961">
        <v>6.25</v>
      </c>
      <c r="G1961">
        <v>9.910033999999996</v>
      </c>
      <c r="I1961">
        <f t="shared" si="60"/>
        <v>6.2811793491371652</v>
      </c>
      <c r="J1961">
        <f t="shared" si="61"/>
        <v>6.4070917984554274</v>
      </c>
    </row>
    <row r="1962" spans="1:10" x14ac:dyDescent="0.25">
      <c r="A1962">
        <v>1.9299310000001242</v>
      </c>
      <c r="B1962">
        <v>7.5399170000000595</v>
      </c>
      <c r="C1962">
        <v>3.5300290000000132</v>
      </c>
      <c r="D1962">
        <v>8.2096632747196701</v>
      </c>
      <c r="E1962">
        <v>8.2120496257011695</v>
      </c>
      <c r="F1962">
        <v>12.630004000000099</v>
      </c>
      <c r="G1962">
        <v>6.25</v>
      </c>
      <c r="I1962">
        <f t="shared" si="60"/>
        <v>8.023348582357162</v>
      </c>
      <c r="J1962">
        <f t="shared" si="61"/>
        <v>7.8206792106232914</v>
      </c>
    </row>
    <row r="1963" spans="1:10" x14ac:dyDescent="0.25">
      <c r="A1963">
        <v>0</v>
      </c>
      <c r="B1963">
        <v>1.9299310000001242</v>
      </c>
      <c r="C1963">
        <v>7.5399170000000595</v>
      </c>
      <c r="D1963">
        <v>8.2093220896586807</v>
      </c>
      <c r="E1963">
        <v>8.2096632747196701</v>
      </c>
      <c r="F1963">
        <v>5.3701179999998203</v>
      </c>
      <c r="G1963">
        <v>12.630004000000099</v>
      </c>
      <c r="I1963">
        <f t="shared" si="60"/>
        <v>7.493541151435311</v>
      </c>
      <c r="J1963">
        <f t="shared" si="61"/>
        <v>7.2301911800279441</v>
      </c>
    </row>
    <row r="1964" spans="1:10" x14ac:dyDescent="0.25">
      <c r="A1964">
        <v>3.969970000000103</v>
      </c>
      <c r="B1964">
        <v>0</v>
      </c>
      <c r="C1964">
        <v>1.9299310000001242</v>
      </c>
      <c r="D1964">
        <v>8.2061248436863501</v>
      </c>
      <c r="E1964">
        <v>8.2093220896586807</v>
      </c>
      <c r="F1964">
        <v>9.940063999999893</v>
      </c>
      <c r="G1964">
        <v>5.3701179999998203</v>
      </c>
      <c r="I1964">
        <f t="shared" si="60"/>
        <v>5.4414513994219282</v>
      </c>
      <c r="J1964">
        <f t="shared" si="61"/>
        <v>5.9421358470823114</v>
      </c>
    </row>
    <row r="1965" spans="1:10" x14ac:dyDescent="0.25">
      <c r="A1965">
        <v>13.5</v>
      </c>
      <c r="B1965">
        <v>3.969970000000103</v>
      </c>
      <c r="C1965">
        <v>0</v>
      </c>
      <c r="D1965">
        <v>8.2019486987277315</v>
      </c>
      <c r="E1965">
        <v>8.2061248436863501</v>
      </c>
      <c r="F1965">
        <v>4.25</v>
      </c>
      <c r="G1965">
        <v>9.940063999999893</v>
      </c>
      <c r="I1965">
        <f t="shared" si="60"/>
        <v>6.0840965070595034</v>
      </c>
      <c r="J1965">
        <f t="shared" si="61"/>
        <v>6.4997392396610802</v>
      </c>
    </row>
    <row r="1966" spans="1:10" x14ac:dyDescent="0.25">
      <c r="A1966">
        <v>16.43994100000009</v>
      </c>
      <c r="B1966">
        <v>13.5</v>
      </c>
      <c r="C1966">
        <v>3.969970000000103</v>
      </c>
      <c r="D1966">
        <v>8.1997961154628651</v>
      </c>
      <c r="E1966">
        <v>8.2019486987277315</v>
      </c>
      <c r="F1966">
        <v>0</v>
      </c>
      <c r="G1966">
        <v>4.25</v>
      </c>
      <c r="I1966">
        <f t="shared" si="60"/>
        <v>7.1656101887956973</v>
      </c>
      <c r="J1966">
        <f t="shared" si="61"/>
        <v>9.1746141954448142</v>
      </c>
    </row>
    <row r="1967" spans="1:10" x14ac:dyDescent="0.25">
      <c r="A1967">
        <v>26.989990000000034</v>
      </c>
      <c r="B1967">
        <v>16.43994100000009</v>
      </c>
      <c r="C1967">
        <v>13.5</v>
      </c>
      <c r="D1967">
        <v>8.2024906776817446</v>
      </c>
      <c r="E1967">
        <v>8.1997961154628651</v>
      </c>
      <c r="F1967">
        <v>0</v>
      </c>
      <c r="G1967">
        <v>0</v>
      </c>
      <c r="I1967">
        <f t="shared" si="60"/>
        <v>8.5207931773539904</v>
      </c>
      <c r="J1967">
        <f t="shared" si="61"/>
        <v>11.288894012876725</v>
      </c>
    </row>
    <row r="1968" spans="1:10" x14ac:dyDescent="0.25">
      <c r="A1968">
        <v>3.2999270000000251</v>
      </c>
      <c r="B1968">
        <v>26.989990000000034</v>
      </c>
      <c r="C1968">
        <v>16.43994100000009</v>
      </c>
      <c r="D1968">
        <v>8.2066763739837363</v>
      </c>
      <c r="E1968">
        <v>8.2024906776817446</v>
      </c>
      <c r="F1968">
        <v>0</v>
      </c>
      <c r="G1968">
        <v>0</v>
      </c>
      <c r="I1968">
        <f t="shared" si="60"/>
        <v>11.431997918875673</v>
      </c>
      <c r="J1968">
        <f t="shared" si="61"/>
        <v>14.025960940872745</v>
      </c>
    </row>
    <row r="1969" spans="1:10" x14ac:dyDescent="0.25">
      <c r="A1969">
        <v>4.2900389999999788</v>
      </c>
      <c r="B1969">
        <v>3.2999270000000251</v>
      </c>
      <c r="C1969">
        <v>26.989990000000034</v>
      </c>
      <c r="D1969">
        <v>8.2162158933468739</v>
      </c>
      <c r="E1969">
        <v>8.2066763739837363</v>
      </c>
      <c r="F1969">
        <v>17.050048999999944</v>
      </c>
      <c r="G1969">
        <v>0</v>
      </c>
      <c r="I1969">
        <f t="shared" si="60"/>
        <v>10.188979434906546</v>
      </c>
      <c r="J1969">
        <f t="shared" si="61"/>
        <v>10.544961737685378</v>
      </c>
    </row>
    <row r="1970" spans="1:10" x14ac:dyDescent="0.25">
      <c r="A1970">
        <v>16.15002400000003</v>
      </c>
      <c r="B1970">
        <v>4.2900389999999788</v>
      </c>
      <c r="C1970">
        <v>3.2999270000000251</v>
      </c>
      <c r="D1970">
        <v>8.2137203152284233</v>
      </c>
      <c r="E1970">
        <v>8.2162158933468739</v>
      </c>
      <c r="F1970">
        <v>7.8900140000000647</v>
      </c>
      <c r="G1970">
        <v>17.050048999999944</v>
      </c>
      <c r="I1970">
        <f t="shared" si="60"/>
        <v>8.6179928695153656</v>
      </c>
      <c r="J1970">
        <f t="shared" si="61"/>
        <v>7.083605903709806</v>
      </c>
    </row>
    <row r="1971" spans="1:10" x14ac:dyDescent="0.25">
      <c r="A1971">
        <v>0</v>
      </c>
      <c r="B1971">
        <v>16.15002400000003</v>
      </c>
      <c r="C1971">
        <v>4.2900389999999788</v>
      </c>
      <c r="D1971">
        <v>8.2117296093353591</v>
      </c>
      <c r="E1971">
        <v>8.2137203152284233</v>
      </c>
      <c r="F1971">
        <v>2.2099610000000212</v>
      </c>
      <c r="G1971">
        <v>7.8900140000000647</v>
      </c>
      <c r="I1971">
        <f t="shared" si="60"/>
        <v>8.8772858868850673</v>
      </c>
      <c r="J1971">
        <f t="shared" si="61"/>
        <v>9.7998344528600114</v>
      </c>
    </row>
    <row r="1972" spans="1:10" x14ac:dyDescent="0.25">
      <c r="A1972">
        <v>0</v>
      </c>
      <c r="B1972">
        <v>0</v>
      </c>
      <c r="C1972">
        <v>16.15002400000003</v>
      </c>
      <c r="D1972">
        <v>8.2157551135902604</v>
      </c>
      <c r="E1972">
        <v>8.2117296093353591</v>
      </c>
      <c r="F1972">
        <v>23.049927000000025</v>
      </c>
      <c r="G1972">
        <v>2.2099610000000212</v>
      </c>
      <c r="I1972">
        <f t="shared" si="60"/>
        <v>9.0582711723331872</v>
      </c>
      <c r="J1972">
        <f t="shared" si="61"/>
        <v>8.1502263128331993</v>
      </c>
    </row>
    <row r="1973" spans="1:10" x14ac:dyDescent="0.25">
      <c r="A1973">
        <v>0</v>
      </c>
      <c r="B1973">
        <v>0</v>
      </c>
      <c r="C1973">
        <v>0</v>
      </c>
      <c r="D1973">
        <v>8.2115910207805332</v>
      </c>
      <c r="E1973">
        <v>8.2157551135902604</v>
      </c>
      <c r="F1973">
        <v>10.869995000000017</v>
      </c>
      <c r="G1973">
        <v>23.049927000000025</v>
      </c>
      <c r="I1973">
        <f t="shared" si="60"/>
        <v>8.7246589616842911</v>
      </c>
      <c r="J1973">
        <f t="shared" si="61"/>
        <v>5.6440720334865588</v>
      </c>
    </row>
    <row r="1974" spans="1:10" x14ac:dyDescent="0.25">
      <c r="A1974">
        <v>3.5899650000001202</v>
      </c>
      <c r="B1974">
        <v>0</v>
      </c>
      <c r="C1974">
        <v>0</v>
      </c>
      <c r="D1974">
        <v>8.2074311469098244</v>
      </c>
      <c r="E1974">
        <v>8.2115910207805332</v>
      </c>
      <c r="F1974">
        <v>15.739990000000034</v>
      </c>
      <c r="G1974">
        <v>10.869995000000017</v>
      </c>
      <c r="I1974">
        <f t="shared" si="60"/>
        <v>7.0906158384752676</v>
      </c>
      <c r="J1974">
        <f t="shared" si="61"/>
        <v>5.6430719888796981</v>
      </c>
    </row>
    <row r="1975" spans="1:10" x14ac:dyDescent="0.25">
      <c r="A1975">
        <v>5.3499759999999696</v>
      </c>
      <c r="B1975">
        <v>3.5899650000001202</v>
      </c>
      <c r="C1975">
        <v>0</v>
      </c>
      <c r="D1975">
        <v>8.2032754855696162</v>
      </c>
      <c r="E1975">
        <v>8.2074311469098244</v>
      </c>
      <c r="F1975">
        <v>2.5399170000000595</v>
      </c>
      <c r="G1975">
        <v>15.739990000000034</v>
      </c>
      <c r="I1975">
        <f t="shared" si="60"/>
        <v>6.8664852719754297</v>
      </c>
      <c r="J1975">
        <f t="shared" si="61"/>
        <v>6.4179191470847634</v>
      </c>
    </row>
    <row r="1976" spans="1:10" x14ac:dyDescent="0.25">
      <c r="A1976">
        <v>21.320068999999876</v>
      </c>
      <c r="B1976">
        <v>5.3499759999999696</v>
      </c>
      <c r="C1976">
        <v>3.5899650000001202</v>
      </c>
      <c r="D1976">
        <v>8.2009408142712505</v>
      </c>
      <c r="E1976">
        <v>8.2032754855696162</v>
      </c>
      <c r="F1976">
        <v>4.8299560000000383</v>
      </c>
      <c r="G1976">
        <v>2.5399170000000595</v>
      </c>
      <c r="I1976">
        <f t="shared" si="60"/>
        <v>5.6156216249846267</v>
      </c>
      <c r="J1976">
        <f t="shared" si="61"/>
        <v>7.354591717266505</v>
      </c>
    </row>
    <row r="1977" spans="1:10" x14ac:dyDescent="0.25">
      <c r="A1977">
        <v>7.75</v>
      </c>
      <c r="B1977">
        <v>21.320068999999876</v>
      </c>
      <c r="C1977">
        <v>5.3499759999999696</v>
      </c>
      <c r="D1977">
        <v>8.1994987481031831</v>
      </c>
      <c r="E1977">
        <v>8.2009408142712505</v>
      </c>
      <c r="F1977">
        <v>3.6398920000001453</v>
      </c>
      <c r="G1977">
        <v>4.8299560000000383</v>
      </c>
      <c r="I1977">
        <f t="shared" si="60"/>
        <v>9.8632956887779955</v>
      </c>
      <c r="J1977">
        <f t="shared" si="61"/>
        <v>11.078635591775569</v>
      </c>
    </row>
    <row r="1978" spans="1:10" x14ac:dyDescent="0.25">
      <c r="A1978">
        <v>21.449951000000056</v>
      </c>
      <c r="B1978">
        <v>7.75</v>
      </c>
      <c r="C1978">
        <v>21.320068999999876</v>
      </c>
      <c r="D1978">
        <v>8.206131998988873</v>
      </c>
      <c r="E1978">
        <v>8.1994987481031831</v>
      </c>
      <c r="F1978">
        <v>10.40002400000003</v>
      </c>
      <c r="G1978">
        <v>3.6398920000001453</v>
      </c>
      <c r="I1978">
        <f t="shared" si="60"/>
        <v>10.026211718537869</v>
      </c>
      <c r="J1978">
        <f t="shared" si="61"/>
        <v>10.624787428508178</v>
      </c>
    </row>
    <row r="1979" spans="1:10" x14ac:dyDescent="0.25">
      <c r="A1979">
        <v>9.8800049999999828</v>
      </c>
      <c r="B1979">
        <v>21.449951000000056</v>
      </c>
      <c r="C1979">
        <v>7.75</v>
      </c>
      <c r="D1979">
        <v>8.2059015128852906</v>
      </c>
      <c r="E1979">
        <v>8.206131998988873</v>
      </c>
      <c r="F1979">
        <v>0</v>
      </c>
      <c r="G1979">
        <v>10.40002400000003</v>
      </c>
      <c r="I1979">
        <f t="shared" si="60"/>
        <v>10.804560673563884</v>
      </c>
      <c r="J1979">
        <f t="shared" si="61"/>
        <v>11.480530051816466</v>
      </c>
    </row>
    <row r="1980" spans="1:10" x14ac:dyDescent="0.25">
      <c r="A1980">
        <v>7.1400149999999485</v>
      </c>
      <c r="B1980">
        <v>9.8800049999999828</v>
      </c>
      <c r="C1980">
        <v>21.449951000000056</v>
      </c>
      <c r="D1980">
        <v>8.2125904267676724</v>
      </c>
      <c r="E1980">
        <v>8.2059015128852906</v>
      </c>
      <c r="F1980">
        <v>11.729980000000069</v>
      </c>
      <c r="G1980">
        <v>0</v>
      </c>
      <c r="I1980">
        <f t="shared" si="60"/>
        <v>10.03432994551388</v>
      </c>
      <c r="J1980">
        <f t="shared" si="61"/>
        <v>11.106815996476946</v>
      </c>
    </row>
    <row r="1981" spans="1:10" x14ac:dyDescent="0.25">
      <c r="A1981">
        <v>8.4399410000000898</v>
      </c>
      <c r="B1981">
        <v>7.1400149999999485</v>
      </c>
      <c r="C1981">
        <v>9.8800049999999828</v>
      </c>
      <c r="D1981">
        <v>8.2134321302372495</v>
      </c>
      <c r="E1981">
        <v>8.2125904267676724</v>
      </c>
      <c r="F1981">
        <v>8.4399410000000898</v>
      </c>
      <c r="G1981">
        <v>11.729980000000069</v>
      </c>
      <c r="I1981">
        <f t="shared" si="60"/>
        <v>9.3623806090229635</v>
      </c>
      <c r="J1981">
        <f t="shared" si="61"/>
        <v>8.7201468612972448</v>
      </c>
    </row>
    <row r="1982" spans="1:10" x14ac:dyDescent="0.25">
      <c r="A1982">
        <v>2.9099120000000767</v>
      </c>
      <c r="B1982">
        <v>8.4399410000000898</v>
      </c>
      <c r="C1982">
        <v>7.1400149999999485</v>
      </c>
      <c r="D1982">
        <v>8.2128905474268379</v>
      </c>
      <c r="E1982">
        <v>8.2134321302372495</v>
      </c>
      <c r="F1982">
        <v>14.180053999999927</v>
      </c>
      <c r="G1982">
        <v>8.4399410000000898</v>
      </c>
      <c r="I1982">
        <f t="shared" si="60"/>
        <v>9.463362985129347</v>
      </c>
      <c r="J1982">
        <f t="shared" si="61"/>
        <v>8.5759256783668256</v>
      </c>
    </row>
    <row r="1983" spans="1:10" x14ac:dyDescent="0.25">
      <c r="A1983">
        <v>12.089966000000004</v>
      </c>
      <c r="B1983">
        <v>2.9099120000000767</v>
      </c>
      <c r="C1983">
        <v>8.4399410000000898</v>
      </c>
      <c r="D1983">
        <v>8.2130050458900623</v>
      </c>
      <c r="E1983">
        <v>8.2128905474268379</v>
      </c>
      <c r="F1983">
        <v>8.5200199999999313</v>
      </c>
      <c r="G1983">
        <v>14.180053999999927</v>
      </c>
      <c r="I1983">
        <f t="shared" si="60"/>
        <v>8.6437179484735971</v>
      </c>
      <c r="J1983">
        <f t="shared" si="61"/>
        <v>7.5824731803105676</v>
      </c>
    </row>
    <row r="1984" spans="1:10" x14ac:dyDescent="0.25">
      <c r="A1984">
        <v>0</v>
      </c>
      <c r="B1984">
        <v>12.089966000000004</v>
      </c>
      <c r="C1984">
        <v>2.9099120000000767</v>
      </c>
      <c r="D1984">
        <v>8.2103321159274163</v>
      </c>
      <c r="E1984">
        <v>8.2130050458900623</v>
      </c>
      <c r="F1984">
        <v>11.830077999999958</v>
      </c>
      <c r="G1984">
        <v>8.5200199999999313</v>
      </c>
      <c r="I1984">
        <f t="shared" si="60"/>
        <v>9.3022138078298049</v>
      </c>
      <c r="J1984">
        <f t="shared" si="61"/>
        <v>8.7079652596373371</v>
      </c>
    </row>
    <row r="1985" spans="1:10" x14ac:dyDescent="0.25">
      <c r="A1985">
        <v>0</v>
      </c>
      <c r="B1985">
        <v>0</v>
      </c>
      <c r="C1985">
        <v>12.089966000000004</v>
      </c>
      <c r="D1985">
        <v>8.212286591435765</v>
      </c>
      <c r="E1985">
        <v>8.2103321159274163</v>
      </c>
      <c r="F1985">
        <v>14.789917000000059</v>
      </c>
      <c r="G1985">
        <v>11.830077999999958</v>
      </c>
      <c r="I1985">
        <f t="shared" si="60"/>
        <v>9.0380956444260043</v>
      </c>
      <c r="J1985">
        <f t="shared" si="61"/>
        <v>7.5196154692081905</v>
      </c>
    </row>
    <row r="1986" spans="1:10" x14ac:dyDescent="0.25">
      <c r="A1986">
        <v>7.1400140000000647</v>
      </c>
      <c r="B1986">
        <v>0</v>
      </c>
      <c r="C1986">
        <v>0</v>
      </c>
      <c r="D1986">
        <v>8.2081515025176195</v>
      </c>
      <c r="E1986">
        <v>8.212286591435765</v>
      </c>
      <c r="F1986">
        <v>6.8900149999999485</v>
      </c>
      <c r="G1986">
        <v>14.789917000000059</v>
      </c>
      <c r="I1986">
        <f t="shared" si="60"/>
        <v>6.5099252341393772</v>
      </c>
      <c r="J1986">
        <f t="shared" si="61"/>
        <v>5.6432285902920478</v>
      </c>
    </row>
    <row r="1987" spans="1:10" x14ac:dyDescent="0.25">
      <c r="A1987">
        <v>4.4899900000000343</v>
      </c>
      <c r="B1987">
        <v>7.1400140000000647</v>
      </c>
      <c r="C1987">
        <v>0</v>
      </c>
      <c r="D1987">
        <v>8.2040205757423212</v>
      </c>
      <c r="E1987">
        <v>8.2081515025176195</v>
      </c>
      <c r="F1987">
        <v>1.7099610000000212</v>
      </c>
      <c r="G1987">
        <v>6.8900149999999485</v>
      </c>
      <c r="I1987">
        <f t="shared" ref="I1987:I2050" si="62">$M$17+$M$18*B1987+$M$19*C1987+$M$20*D1987+$M$21*E1987+$M$22*F1987+$M$23*G1987</f>
        <v>5.8394971520395398</v>
      </c>
      <c r="J1987">
        <f t="shared" ref="J1987:J2050" si="63">$M$42+$M$43*B1987+$M$44*C1987+$M$45*D1987+$M$46*E1987</f>
        <v>7.1853014435301681</v>
      </c>
    </row>
    <row r="1988" spans="1:10" x14ac:dyDescent="0.25">
      <c r="A1988">
        <v>2.9801029999998718</v>
      </c>
      <c r="B1988">
        <v>4.4899900000000343</v>
      </c>
      <c r="C1988">
        <v>7.1400140000000647</v>
      </c>
      <c r="D1988">
        <v>8.2034853611669991</v>
      </c>
      <c r="E1988">
        <v>8.2040205757423212</v>
      </c>
      <c r="F1988">
        <v>7.4400630000000092</v>
      </c>
      <c r="G1988">
        <v>1.7099610000000212</v>
      </c>
      <c r="I1988">
        <f t="shared" si="62"/>
        <v>6.2103607058076795</v>
      </c>
      <c r="J1988">
        <f t="shared" si="63"/>
        <v>7.7200218972378902</v>
      </c>
    </row>
    <row r="1989" spans="1:10" x14ac:dyDescent="0.25">
      <c r="A1989">
        <v>21.839966000000004</v>
      </c>
      <c r="B1989">
        <v>2.9801029999998718</v>
      </c>
      <c r="C1989">
        <v>4.4899900000000343</v>
      </c>
      <c r="D1989">
        <v>8.2016183448969304</v>
      </c>
      <c r="E1989">
        <v>8.2034853611669991</v>
      </c>
      <c r="F1989">
        <v>3.8299560000000383</v>
      </c>
      <c r="G1989">
        <v>7.4400630000000092</v>
      </c>
      <c r="I1989">
        <f t="shared" si="62"/>
        <v>6.0105790711244582</v>
      </c>
      <c r="J1989">
        <f t="shared" si="63"/>
        <v>6.9821910248877135</v>
      </c>
    </row>
    <row r="1990" spans="1:10" x14ac:dyDescent="0.25">
      <c r="A1990">
        <v>3.8300779999999577</v>
      </c>
      <c r="B1990">
        <v>21.839966000000004</v>
      </c>
      <c r="C1990">
        <v>2.9801029999998718</v>
      </c>
      <c r="D1990">
        <v>8.1989944678391922</v>
      </c>
      <c r="E1990">
        <v>8.2016183448969304</v>
      </c>
      <c r="F1990">
        <v>0</v>
      </c>
      <c r="G1990">
        <v>3.8299560000000383</v>
      </c>
      <c r="I1990">
        <f t="shared" si="62"/>
        <v>8.8626878335973895</v>
      </c>
      <c r="J1990">
        <f t="shared" si="63"/>
        <v>10.823249959883363</v>
      </c>
    </row>
    <row r="1991" spans="1:10" x14ac:dyDescent="0.25">
      <c r="A1991">
        <v>0</v>
      </c>
      <c r="B1991">
        <v>3.8300779999999577</v>
      </c>
      <c r="C1991">
        <v>21.839966000000004</v>
      </c>
      <c r="D1991">
        <v>8.2058457845303838</v>
      </c>
      <c r="E1991">
        <v>8.1989944678391922</v>
      </c>
      <c r="F1991">
        <v>9.4099120000000767</v>
      </c>
      <c r="G1991">
        <v>0</v>
      </c>
      <c r="I1991">
        <f t="shared" si="62"/>
        <v>8.3388815568664469</v>
      </c>
      <c r="J1991">
        <f t="shared" si="63"/>
        <v>9.8582387546193697</v>
      </c>
    </row>
    <row r="1992" spans="1:10" x14ac:dyDescent="0.25">
      <c r="A1992">
        <v>2.8300779999999577</v>
      </c>
      <c r="B1992">
        <v>0</v>
      </c>
      <c r="C1992">
        <v>3.8300779999999577</v>
      </c>
      <c r="D1992">
        <v>8.2036491139558194</v>
      </c>
      <c r="E1992">
        <v>8.2058457845303838</v>
      </c>
      <c r="F1992">
        <v>29.180053999999927</v>
      </c>
      <c r="G1992">
        <v>9.4099120000000767</v>
      </c>
      <c r="I1992">
        <f t="shared" si="62"/>
        <v>9.4509547230201871</v>
      </c>
      <c r="J1992">
        <f t="shared" si="63"/>
        <v>6.2362648544605817</v>
      </c>
    </row>
    <row r="1993" spans="1:10" x14ac:dyDescent="0.25">
      <c r="A1993">
        <v>5.8100589999999102</v>
      </c>
      <c r="B1993">
        <v>2.8300779999999577</v>
      </c>
      <c r="C1993">
        <v>0</v>
      </c>
      <c r="D1993">
        <v>8.1995328825890574</v>
      </c>
      <c r="E1993">
        <v>8.2036491139558194</v>
      </c>
      <c r="F1993">
        <v>7.4199220000000423</v>
      </c>
      <c r="G1993">
        <v>29.180053999999927</v>
      </c>
      <c r="I1993">
        <f t="shared" si="62"/>
        <v>10.050288964628491</v>
      </c>
      <c r="J1993">
        <f t="shared" si="63"/>
        <v>6.2527730987019403</v>
      </c>
    </row>
    <row r="1994" spans="1:10" x14ac:dyDescent="0.25">
      <c r="A1994">
        <v>1.780029999999897</v>
      </c>
      <c r="B1994">
        <v>5.8100589999999102</v>
      </c>
      <c r="C1994">
        <v>2.8300779999999577</v>
      </c>
      <c r="D1994">
        <v>8.1968400767301866</v>
      </c>
      <c r="E1994">
        <v>8.1995328825890574</v>
      </c>
      <c r="F1994">
        <v>3.4000240000000304</v>
      </c>
      <c r="G1994">
        <v>7.4199220000000423</v>
      </c>
      <c r="I1994">
        <f t="shared" si="62"/>
        <v>6.3359263871526483</v>
      </c>
      <c r="J1994">
        <f t="shared" si="63"/>
        <v>7.3351498866557732</v>
      </c>
    </row>
    <row r="1995" spans="1:10" x14ac:dyDescent="0.25">
      <c r="A1995">
        <v>15.529907000000094</v>
      </c>
      <c r="B1995">
        <v>1.780029999999897</v>
      </c>
      <c r="C1995">
        <v>5.8100589999999102</v>
      </c>
      <c r="D1995">
        <v>8.1956436952380898</v>
      </c>
      <c r="E1995">
        <v>8.1968400767301866</v>
      </c>
      <c r="F1995">
        <v>5.7999260000001414</v>
      </c>
      <c r="G1995">
        <v>3.4000240000000304</v>
      </c>
      <c r="I1995">
        <f t="shared" si="62"/>
        <v>5.4514268158963866</v>
      </c>
      <c r="J1995">
        <f t="shared" si="63"/>
        <v>6.9261699398880054</v>
      </c>
    </row>
    <row r="1996" spans="1:10" x14ac:dyDescent="0.25">
      <c r="A1996">
        <v>0</v>
      </c>
      <c r="B1996">
        <v>15.529907000000094</v>
      </c>
      <c r="C1996">
        <v>1.780029999999897</v>
      </c>
      <c r="D1996">
        <v>8.1924294599198344</v>
      </c>
      <c r="E1996">
        <v>8.1956436952380898</v>
      </c>
      <c r="F1996">
        <v>0</v>
      </c>
      <c r="G1996">
        <v>5.7999260000001414</v>
      </c>
      <c r="I1996">
        <f t="shared" si="62"/>
        <v>7.5928450901254783</v>
      </c>
      <c r="J1996">
        <f t="shared" si="63"/>
        <v>9.2718115681732485</v>
      </c>
    </row>
    <row r="1997" spans="1:10" x14ac:dyDescent="0.25">
      <c r="A1997">
        <v>23.989990000000034</v>
      </c>
      <c r="B1997">
        <v>0</v>
      </c>
      <c r="C1997">
        <v>15.529907000000094</v>
      </c>
      <c r="D1997">
        <v>8.196103710065092</v>
      </c>
      <c r="E1997">
        <v>8.1924294599198344</v>
      </c>
      <c r="F1997">
        <v>9.0699460000000727</v>
      </c>
      <c r="G1997">
        <v>0</v>
      </c>
      <c r="I1997">
        <f t="shared" si="62"/>
        <v>6.4036818321153204</v>
      </c>
      <c r="J1997">
        <f t="shared" si="63"/>
        <v>8.0493477351529812</v>
      </c>
    </row>
    <row r="1998" spans="1:10" x14ac:dyDescent="0.25">
      <c r="A1998">
        <v>0</v>
      </c>
      <c r="B1998">
        <v>23.989990000000034</v>
      </c>
      <c r="C1998">
        <v>0</v>
      </c>
      <c r="D1998">
        <v>8.1920015560560504</v>
      </c>
      <c r="E1998">
        <v>8.196103710065092</v>
      </c>
      <c r="F1998">
        <v>0</v>
      </c>
      <c r="G1998">
        <v>9.0699460000000727</v>
      </c>
      <c r="I1998">
        <f t="shared" si="62"/>
        <v>9.9124701618618101</v>
      </c>
      <c r="J1998">
        <f t="shared" si="63"/>
        <v>10.823938068244754</v>
      </c>
    </row>
    <row r="1999" spans="1:10" x14ac:dyDescent="0.25">
      <c r="A1999">
        <v>32.949951000000056</v>
      </c>
      <c r="B1999">
        <v>0</v>
      </c>
      <c r="C1999">
        <v>23.989990000000034</v>
      </c>
      <c r="D1999">
        <v>8.1999045017508703</v>
      </c>
      <c r="E1999">
        <v>8.1920015560560504</v>
      </c>
      <c r="F1999">
        <v>13.169921000000159</v>
      </c>
      <c r="G1999">
        <v>0</v>
      </c>
      <c r="I1999">
        <f t="shared" si="62"/>
        <v>8.359541645614577</v>
      </c>
      <c r="J1999">
        <f t="shared" si="63"/>
        <v>9.3626081584259282</v>
      </c>
    </row>
    <row r="2000" spans="1:10" x14ac:dyDescent="0.25">
      <c r="A2000">
        <v>7.3000489999999445</v>
      </c>
      <c r="B2000">
        <v>32.949951000000056</v>
      </c>
      <c r="C2000">
        <v>0</v>
      </c>
      <c r="D2000">
        <v>8.1958045494999947</v>
      </c>
      <c r="E2000">
        <v>8.1999045017508703</v>
      </c>
      <c r="F2000">
        <v>0</v>
      </c>
      <c r="G2000">
        <v>13.169921000000159</v>
      </c>
      <c r="I2000">
        <f t="shared" si="62"/>
        <v>12.79063796814053</v>
      </c>
      <c r="J2000">
        <f t="shared" si="63"/>
        <v>12.761232606935295</v>
      </c>
    </row>
    <row r="2001" spans="1:10" x14ac:dyDescent="0.25">
      <c r="A2001">
        <v>52.789917000000059</v>
      </c>
      <c r="B2001">
        <v>7.3000489999999445</v>
      </c>
      <c r="C2001">
        <v>32.949951000000056</v>
      </c>
      <c r="D2001">
        <v>8.2081754372813531</v>
      </c>
      <c r="E2001">
        <v>8.1958045494999947</v>
      </c>
      <c r="F2001">
        <v>13.280029999999897</v>
      </c>
      <c r="G2001">
        <v>0</v>
      </c>
      <c r="I2001">
        <f t="shared" si="62"/>
        <v>11.482092347402469</v>
      </c>
      <c r="J2001">
        <f t="shared" si="63"/>
        <v>12.332141414235965</v>
      </c>
    </row>
    <row r="2002" spans="1:10" x14ac:dyDescent="0.25">
      <c r="A2002">
        <v>23.489990000000034</v>
      </c>
      <c r="B2002">
        <v>52.789917000000059</v>
      </c>
      <c r="C2002">
        <v>7.3000489999999445</v>
      </c>
      <c r="D2002">
        <v>8.2077218276723229</v>
      </c>
      <c r="E2002">
        <v>8.2081754372813531</v>
      </c>
      <c r="F2002">
        <v>0</v>
      </c>
      <c r="G2002">
        <v>13.280029999999897</v>
      </c>
      <c r="I2002">
        <f t="shared" si="62"/>
        <v>18.566233812508894</v>
      </c>
      <c r="J2002">
        <f t="shared" si="63"/>
        <v>18.184212414513581</v>
      </c>
    </row>
    <row r="2003" spans="1:10" x14ac:dyDescent="0.25">
      <c r="A2003">
        <v>4.6101079999998547</v>
      </c>
      <c r="B2003">
        <v>23.489990000000034</v>
      </c>
      <c r="C2003">
        <v>52.789917000000059</v>
      </c>
      <c r="D2003">
        <v>8.229979538691957</v>
      </c>
      <c r="E2003">
        <v>8.2077218276723229</v>
      </c>
      <c r="F2003">
        <v>6.0900879999999233</v>
      </c>
      <c r="G2003">
        <v>0</v>
      </c>
      <c r="I2003">
        <f t="shared" si="62"/>
        <v>17.273172242004311</v>
      </c>
      <c r="J2003">
        <f t="shared" si="63"/>
        <v>18.913906555665111</v>
      </c>
    </row>
    <row r="2004" spans="1:10" x14ac:dyDescent="0.25">
      <c r="A2004">
        <v>19.65002400000003</v>
      </c>
      <c r="B2004">
        <v>4.6101079999998547</v>
      </c>
      <c r="C2004">
        <v>23.489990000000034</v>
      </c>
      <c r="D2004">
        <v>8.2375943143712522</v>
      </c>
      <c r="E2004">
        <v>8.229979538691957</v>
      </c>
      <c r="F2004">
        <v>18.949951000000056</v>
      </c>
      <c r="G2004">
        <v>6.0900879999999233</v>
      </c>
      <c r="I2004">
        <f t="shared" si="62"/>
        <v>11.419564410741927</v>
      </c>
      <c r="J2004">
        <f t="shared" si="63"/>
        <v>10.290422305149578</v>
      </c>
    </row>
    <row r="2005" spans="1:10" x14ac:dyDescent="0.25">
      <c r="A2005">
        <v>15.590087999999923</v>
      </c>
      <c r="B2005">
        <v>19.65002400000003</v>
      </c>
      <c r="C2005">
        <v>4.6101079999998547</v>
      </c>
      <c r="D2005">
        <v>8.2357850942643349</v>
      </c>
      <c r="E2005">
        <v>8.2375943143712522</v>
      </c>
      <c r="F2005">
        <v>14.400024999999914</v>
      </c>
      <c r="G2005">
        <v>18.949951000000056</v>
      </c>
      <c r="I2005">
        <f t="shared" si="62"/>
        <v>13.749785711024478</v>
      </c>
      <c r="J2005">
        <f t="shared" si="63"/>
        <v>10.611640923025462</v>
      </c>
    </row>
    <row r="2006" spans="1:10" x14ac:dyDescent="0.25">
      <c r="A2006">
        <v>4.8800049999999828</v>
      </c>
      <c r="B2006">
        <v>15.590087999999923</v>
      </c>
      <c r="C2006">
        <v>19.65002400000003</v>
      </c>
      <c r="D2006">
        <v>8.2414751435692875</v>
      </c>
      <c r="E2006">
        <v>8.2357850942643349</v>
      </c>
      <c r="F2006">
        <v>13.199951000000056</v>
      </c>
      <c r="G2006">
        <v>14.400024999999914</v>
      </c>
      <c r="I2006">
        <f t="shared" si="62"/>
        <v>14.108351268795227</v>
      </c>
      <c r="J2006">
        <f t="shared" si="63"/>
        <v>12.068632209231346</v>
      </c>
    </row>
    <row r="2007" spans="1:10" x14ac:dyDescent="0.25">
      <c r="A2007">
        <v>39.380004999999983</v>
      </c>
      <c r="B2007">
        <v>4.8800049999999828</v>
      </c>
      <c r="C2007">
        <v>15.590087999999923</v>
      </c>
      <c r="D2007">
        <v>8.2451366347782713</v>
      </c>
      <c r="E2007">
        <v>8.2414751435692875</v>
      </c>
      <c r="F2007">
        <v>10.970092999999906</v>
      </c>
      <c r="G2007">
        <v>13.199951000000056</v>
      </c>
      <c r="I2007">
        <f t="shared" si="62"/>
        <v>10.411824180201483</v>
      </c>
      <c r="J2007">
        <f t="shared" si="63"/>
        <v>9.1251098388084628</v>
      </c>
    </row>
    <row r="2008" spans="1:10" x14ac:dyDescent="0.25">
      <c r="A2008">
        <v>5.6500240000000304</v>
      </c>
      <c r="B2008">
        <v>39.380004999999983</v>
      </c>
      <c r="C2008">
        <v>4.8800049999999828</v>
      </c>
      <c r="D2008">
        <v>8.2434607724103532</v>
      </c>
      <c r="E2008">
        <v>8.2451366347782713</v>
      </c>
      <c r="F2008">
        <v>1.0499260000001414</v>
      </c>
      <c r="G2008">
        <v>10.970092999999906</v>
      </c>
      <c r="I2008">
        <f t="shared" si="62"/>
        <v>14.78723657307558</v>
      </c>
      <c r="J2008">
        <f t="shared" si="63"/>
        <v>14.919299026978351</v>
      </c>
    </row>
    <row r="2009" spans="1:10" x14ac:dyDescent="0.25">
      <c r="A2009">
        <v>11.819946000000073</v>
      </c>
      <c r="B2009">
        <v>5.6500240000000304</v>
      </c>
      <c r="C2009">
        <v>39.380004999999983</v>
      </c>
      <c r="D2009">
        <v>8.2589593011448432</v>
      </c>
      <c r="E2009">
        <v>8.2434607724103532</v>
      </c>
      <c r="F2009">
        <v>34.630004999999983</v>
      </c>
      <c r="G2009">
        <v>1.0499260000001414</v>
      </c>
      <c r="I2009">
        <f t="shared" si="62"/>
        <v>15.566177150760534</v>
      </c>
      <c r="J2009">
        <f t="shared" si="63"/>
        <v>12.985223101018294</v>
      </c>
    </row>
    <row r="2010" spans="1:10" x14ac:dyDescent="0.25">
      <c r="A2010">
        <v>0</v>
      </c>
      <c r="B2010">
        <v>11.819946000000073</v>
      </c>
      <c r="C2010">
        <v>5.6500240000000304</v>
      </c>
      <c r="D2010">
        <v>8.2576613233830791</v>
      </c>
      <c r="E2010">
        <v>8.2589593011448432</v>
      </c>
      <c r="F2010">
        <v>20.680053999999927</v>
      </c>
      <c r="G2010">
        <v>34.630004999999983</v>
      </c>
      <c r="I2010">
        <f t="shared" si="62"/>
        <v>16.109135399149451</v>
      </c>
      <c r="J2010">
        <f t="shared" si="63"/>
        <v>9.0860062596237494</v>
      </c>
    </row>
    <row r="2011" spans="1:10" x14ac:dyDescent="0.25">
      <c r="A2011">
        <v>44.119995000000017</v>
      </c>
      <c r="B2011">
        <v>0</v>
      </c>
      <c r="C2011">
        <v>11.819946000000073</v>
      </c>
      <c r="D2011">
        <v>8.2594327230233642</v>
      </c>
      <c r="E2011">
        <v>8.2576613233830791</v>
      </c>
      <c r="F2011">
        <v>27.670043999999962</v>
      </c>
      <c r="G2011">
        <v>20.680053999999927</v>
      </c>
      <c r="I2011">
        <f t="shared" si="62"/>
        <v>12.682409728823432</v>
      </c>
      <c r="J2011">
        <f t="shared" si="63"/>
        <v>7.4890635367348626</v>
      </c>
    </row>
    <row r="2012" spans="1:10" x14ac:dyDescent="0.25">
      <c r="A2012">
        <v>23.34997599999997</v>
      </c>
      <c r="B2012">
        <v>44.119995000000017</v>
      </c>
      <c r="C2012">
        <v>0</v>
      </c>
      <c r="D2012">
        <v>8.2553276371769311</v>
      </c>
      <c r="E2012">
        <v>8.2594327230233642</v>
      </c>
      <c r="F2012">
        <v>0</v>
      </c>
      <c r="G2012">
        <v>27.670043999999962</v>
      </c>
      <c r="I2012">
        <f t="shared" si="62"/>
        <v>18.214459695261212</v>
      </c>
      <c r="J2012">
        <f t="shared" si="63"/>
        <v>15.189523103079363</v>
      </c>
    </row>
    <row r="2013" spans="1:10" x14ac:dyDescent="0.25">
      <c r="A2013">
        <v>1.8800049999999828</v>
      </c>
      <c r="B2013">
        <v>23.34997599999997</v>
      </c>
      <c r="C2013">
        <v>44.119995000000017</v>
      </c>
      <c r="D2013">
        <v>8.2731441634376495</v>
      </c>
      <c r="E2013">
        <v>8.2553276371769311</v>
      </c>
      <c r="F2013">
        <v>8.9300539999999273</v>
      </c>
      <c r="G2013">
        <v>0</v>
      </c>
      <c r="I2013">
        <f t="shared" si="62"/>
        <v>16.31147863157998</v>
      </c>
      <c r="J2013">
        <f t="shared" si="63"/>
        <v>17.549165786117999</v>
      </c>
    </row>
    <row r="2014" spans="1:10" x14ac:dyDescent="0.25">
      <c r="A2014">
        <v>26.670043999999962</v>
      </c>
      <c r="B2014">
        <v>1.8800049999999828</v>
      </c>
      <c r="C2014">
        <v>23.34997599999997</v>
      </c>
      <c r="D2014">
        <v>8.2806301772591802</v>
      </c>
      <c r="E2014">
        <v>8.2731441634376495</v>
      </c>
      <c r="F2014">
        <v>12.869995000000017</v>
      </c>
      <c r="G2014">
        <v>8.9300539999999273</v>
      </c>
      <c r="I2014">
        <f t="shared" si="62"/>
        <v>10.398573447538435</v>
      </c>
      <c r="J2014">
        <f t="shared" si="63"/>
        <v>9.6890418499061628</v>
      </c>
    </row>
    <row r="2015" spans="1:10" x14ac:dyDescent="0.25">
      <c r="A2015">
        <v>21.790038999999979</v>
      </c>
      <c r="B2015">
        <v>26.670043999999962</v>
      </c>
      <c r="C2015">
        <v>1.8800049999999828</v>
      </c>
      <c r="D2015">
        <v>8.277453688337463</v>
      </c>
      <c r="E2015">
        <v>8.2806301772591802</v>
      </c>
      <c r="F2015">
        <v>3.8699950000000172</v>
      </c>
      <c r="G2015">
        <v>12.869995000000017</v>
      </c>
      <c r="I2015">
        <f t="shared" si="62"/>
        <v>12.168415762403527</v>
      </c>
      <c r="J2015">
        <f t="shared" si="63"/>
        <v>11.715265425074213</v>
      </c>
    </row>
    <row r="2016" spans="1:10" x14ac:dyDescent="0.25">
      <c r="A2016">
        <v>36.040038999999979</v>
      </c>
      <c r="B2016">
        <v>21.790038999999979</v>
      </c>
      <c r="C2016">
        <v>26.670043999999962</v>
      </c>
      <c r="D2016">
        <v>8.2865769970238023</v>
      </c>
      <c r="E2016">
        <v>8.277453688337463</v>
      </c>
      <c r="F2016">
        <v>14.630004999999983</v>
      </c>
      <c r="G2016">
        <v>3.8699950000000172</v>
      </c>
      <c r="I2016">
        <f t="shared" si="62"/>
        <v>14.822799431620593</v>
      </c>
      <c r="J2016">
        <f t="shared" si="63"/>
        <v>14.508361236444173</v>
      </c>
    </row>
    <row r="2017" spans="1:10" x14ac:dyDescent="0.25">
      <c r="A2017">
        <v>0</v>
      </c>
      <c r="B2017">
        <v>36.040038999999979</v>
      </c>
      <c r="C2017">
        <v>21.790038999999979</v>
      </c>
      <c r="D2017">
        <v>8.2932718220128834</v>
      </c>
      <c r="E2017">
        <v>8.2865769970238023</v>
      </c>
      <c r="F2017">
        <v>9.3299560000000383</v>
      </c>
      <c r="G2017">
        <v>14.630004999999983</v>
      </c>
      <c r="I2017">
        <f t="shared" si="62"/>
        <v>18.652566914370301</v>
      </c>
      <c r="J2017">
        <f t="shared" si="63"/>
        <v>16.832603069904074</v>
      </c>
    </row>
    <row r="2018" spans="1:10" x14ac:dyDescent="0.25">
      <c r="A2018">
        <v>15.399902000000111</v>
      </c>
      <c r="B2018">
        <v>0</v>
      </c>
      <c r="C2018">
        <v>36.040038999999979</v>
      </c>
      <c r="D2018">
        <v>8.3070214588701621</v>
      </c>
      <c r="E2018">
        <v>8.2932718220128834</v>
      </c>
      <c r="F2018">
        <v>39.069946000000073</v>
      </c>
      <c r="G2018">
        <v>9.3299560000000383</v>
      </c>
      <c r="I2018">
        <f t="shared" si="62"/>
        <v>16.02277863744057</v>
      </c>
      <c r="J2018">
        <f t="shared" si="63"/>
        <v>11.257637082640249</v>
      </c>
    </row>
    <row r="2019" spans="1:10" x14ac:dyDescent="0.25">
      <c r="A2019">
        <v>5.7900389999999788</v>
      </c>
      <c r="B2019">
        <v>15.399902000000111</v>
      </c>
      <c r="C2019">
        <v>0</v>
      </c>
      <c r="D2019">
        <v>8.3029070351659175</v>
      </c>
      <c r="E2019">
        <v>8.3070214588701621</v>
      </c>
      <c r="F2019">
        <v>5.8100589999999102</v>
      </c>
      <c r="G2019">
        <v>39.069946000000073</v>
      </c>
      <c r="I2019">
        <f t="shared" si="62"/>
        <v>14.660758627089194</v>
      </c>
      <c r="J2019">
        <f t="shared" si="63"/>
        <v>8.9940859154500536</v>
      </c>
    </row>
    <row r="2020" spans="1:10" x14ac:dyDescent="0.25">
      <c r="A2020">
        <v>0</v>
      </c>
      <c r="B2020">
        <v>5.7900389999999788</v>
      </c>
      <c r="C2020">
        <v>15.399902000000111</v>
      </c>
      <c r="D2020">
        <v>8.3064203990098946</v>
      </c>
      <c r="E2020">
        <v>8.3029070351659175</v>
      </c>
      <c r="F2020">
        <v>9.7698970000001282</v>
      </c>
      <c r="G2020">
        <v>5.8100589999999102</v>
      </c>
      <c r="I2020">
        <f t="shared" si="62"/>
        <v>8.9774207290102428</v>
      </c>
      <c r="J2020">
        <f t="shared" si="63"/>
        <v>9.3070068120262448</v>
      </c>
    </row>
    <row r="2021" spans="1:10" x14ac:dyDescent="0.25">
      <c r="A2021">
        <v>10.170043999999962</v>
      </c>
      <c r="B2021">
        <v>0</v>
      </c>
      <c r="C2021">
        <v>5.7900389999999788</v>
      </c>
      <c r="D2021">
        <v>8.3051752820385882</v>
      </c>
      <c r="E2021">
        <v>8.3064203990098946</v>
      </c>
      <c r="F2021">
        <v>17.829956000000038</v>
      </c>
      <c r="G2021">
        <v>9.7698970000001282</v>
      </c>
      <c r="I2021">
        <f t="shared" si="62"/>
        <v>8.116626583807605</v>
      </c>
      <c r="J2021">
        <f t="shared" si="63"/>
        <v>6.5646574364085843</v>
      </c>
    </row>
    <row r="2022" spans="1:10" x14ac:dyDescent="0.25">
      <c r="A2022">
        <v>1.7999270000000251</v>
      </c>
      <c r="B2022">
        <v>10.170043999999962</v>
      </c>
      <c r="C2022">
        <v>0</v>
      </c>
      <c r="D2022">
        <v>8.3010678758654723</v>
      </c>
      <c r="E2022">
        <v>8.3051752820385882</v>
      </c>
      <c r="F2022">
        <v>8.0100099999999657</v>
      </c>
      <c r="G2022">
        <v>17.829956000000038</v>
      </c>
      <c r="I2022">
        <f t="shared" si="62"/>
        <v>9.642386392822397</v>
      </c>
      <c r="J2022">
        <f t="shared" si="63"/>
        <v>7.8633883532128923</v>
      </c>
    </row>
    <row r="2023" spans="1:10" x14ac:dyDescent="0.25">
      <c r="A2023">
        <v>13.380004999999983</v>
      </c>
      <c r="B2023">
        <v>1.7999270000000251</v>
      </c>
      <c r="C2023">
        <v>10.170043999999962</v>
      </c>
      <c r="D2023">
        <v>8.3019917394957918</v>
      </c>
      <c r="E2023">
        <v>8.3010678758654723</v>
      </c>
      <c r="F2023">
        <v>17.060058000000026</v>
      </c>
      <c r="G2023">
        <v>8.0100099999999657</v>
      </c>
      <c r="I2023">
        <f t="shared" si="62"/>
        <v>8.7638152227841477</v>
      </c>
      <c r="J2023">
        <f t="shared" si="63"/>
        <v>7.6323363964844582</v>
      </c>
    </row>
    <row r="2024" spans="1:10" x14ac:dyDescent="0.25">
      <c r="A2024">
        <v>34.709961000000021</v>
      </c>
      <c r="B2024">
        <v>13.380004999999983</v>
      </c>
      <c r="C2024">
        <v>1.7999270000000251</v>
      </c>
      <c r="D2024">
        <v>8.2987792569169887</v>
      </c>
      <c r="E2024">
        <v>8.3019917394957918</v>
      </c>
      <c r="F2024">
        <v>0</v>
      </c>
      <c r="G2024">
        <v>17.060058000000026</v>
      </c>
      <c r="I2024">
        <f t="shared" si="62"/>
        <v>9.3033126510890334</v>
      </c>
      <c r="J2024">
        <f t="shared" si="63"/>
        <v>8.8357734595196487</v>
      </c>
    </row>
    <row r="2025" spans="1:10" x14ac:dyDescent="0.25">
      <c r="A2025">
        <v>0</v>
      </c>
      <c r="B2025">
        <v>34.709961000000021</v>
      </c>
      <c r="C2025">
        <v>13.380004999999983</v>
      </c>
      <c r="D2025">
        <v>8.3012885041975224</v>
      </c>
      <c r="E2025">
        <v>8.2987792569169887</v>
      </c>
      <c r="F2025">
        <v>0</v>
      </c>
      <c r="G2025">
        <v>0</v>
      </c>
      <c r="I2025">
        <f t="shared" si="62"/>
        <v>12.75172385343164</v>
      </c>
      <c r="J2025">
        <f t="shared" si="63"/>
        <v>15.242477639706202</v>
      </c>
    </row>
    <row r="2026" spans="1:10" x14ac:dyDescent="0.25">
      <c r="A2026">
        <v>12.420043999999962</v>
      </c>
      <c r="B2026">
        <v>0</v>
      </c>
      <c r="C2026">
        <v>34.709961000000021</v>
      </c>
      <c r="D2026">
        <v>8.3143233869693898</v>
      </c>
      <c r="E2026">
        <v>8.3012885041975224</v>
      </c>
      <c r="F2026">
        <v>31.75</v>
      </c>
      <c r="G2026">
        <v>0</v>
      </c>
      <c r="I2026">
        <f t="shared" si="62"/>
        <v>12.883804000195397</v>
      </c>
      <c r="J2026">
        <f t="shared" si="63"/>
        <v>11.053095083816181</v>
      </c>
    </row>
    <row r="2027" spans="1:10" x14ac:dyDescent="0.25">
      <c r="A2027">
        <v>0</v>
      </c>
      <c r="B2027">
        <v>12.420043999999962</v>
      </c>
      <c r="C2027">
        <v>0</v>
      </c>
      <c r="D2027">
        <v>8.3102215994079849</v>
      </c>
      <c r="E2027">
        <v>8.3143233869693898</v>
      </c>
      <c r="F2027">
        <v>4.7600099999999657</v>
      </c>
      <c r="G2027">
        <v>31.75</v>
      </c>
      <c r="I2027">
        <f t="shared" si="62"/>
        <v>12.384235484188043</v>
      </c>
      <c r="J2027">
        <f t="shared" si="63"/>
        <v>8.3518385681946299</v>
      </c>
    </row>
    <row r="2028" spans="1:10" x14ac:dyDescent="0.25">
      <c r="A2028">
        <v>1.8099369999999908</v>
      </c>
      <c r="B2028">
        <v>0</v>
      </c>
      <c r="C2028">
        <v>12.420043999999962</v>
      </c>
      <c r="D2028">
        <v>8.3122481390532457</v>
      </c>
      <c r="E2028">
        <v>8.3102215994079849</v>
      </c>
      <c r="F2028">
        <v>23.859985999999935</v>
      </c>
      <c r="G2028">
        <v>4.7600099999999657</v>
      </c>
      <c r="I2028">
        <f t="shared" si="62"/>
        <v>9.1015850782154395</v>
      </c>
      <c r="J2028">
        <f t="shared" si="63"/>
        <v>7.5948435173493483</v>
      </c>
    </row>
    <row r="2029" spans="1:10" x14ac:dyDescent="0.25">
      <c r="A2029">
        <v>22.420043999999962</v>
      </c>
      <c r="B2029">
        <v>1.8099369999999908</v>
      </c>
      <c r="C2029">
        <v>0</v>
      </c>
      <c r="D2029">
        <v>8.3081514174470108</v>
      </c>
      <c r="E2029">
        <v>8.3122481390532457</v>
      </c>
      <c r="F2029">
        <v>22.440063000000009</v>
      </c>
      <c r="G2029">
        <v>23.859985999999935</v>
      </c>
      <c r="I2029">
        <f t="shared" si="62"/>
        <v>11.071106350135617</v>
      </c>
      <c r="J2029">
        <f t="shared" si="63"/>
        <v>6.058333021798358</v>
      </c>
    </row>
    <row r="2030" spans="1:10" x14ac:dyDescent="0.25">
      <c r="A2030">
        <v>4.6199950000000172</v>
      </c>
      <c r="B2030">
        <v>22.420043999999962</v>
      </c>
      <c r="C2030">
        <v>1.8099369999999908</v>
      </c>
      <c r="D2030">
        <v>8.3049503266009754</v>
      </c>
      <c r="E2030">
        <v>8.3081514174470108</v>
      </c>
      <c r="F2030">
        <v>0</v>
      </c>
      <c r="G2030">
        <v>22.440063000000009</v>
      </c>
      <c r="I2030">
        <f t="shared" si="62"/>
        <v>12.451339045938155</v>
      </c>
      <c r="J2030">
        <f t="shared" si="63"/>
        <v>10.792491863769765</v>
      </c>
    </row>
    <row r="2031" spans="1:10" x14ac:dyDescent="0.25">
      <c r="A2031">
        <v>29.480102999999872</v>
      </c>
      <c r="B2031">
        <v>4.6199950000000172</v>
      </c>
      <c r="C2031">
        <v>22.420043999999962</v>
      </c>
      <c r="D2031">
        <v>8.3119001511570563</v>
      </c>
      <c r="E2031">
        <v>8.3049503266009754</v>
      </c>
      <c r="F2031">
        <v>9.4599610000000212</v>
      </c>
      <c r="G2031">
        <v>0</v>
      </c>
      <c r="I2031">
        <f t="shared" si="62"/>
        <v>8.6329905590110645</v>
      </c>
      <c r="J2031">
        <f t="shared" si="63"/>
        <v>10.144485246886992</v>
      </c>
    </row>
    <row r="2032" spans="1:10" x14ac:dyDescent="0.25">
      <c r="A2032">
        <v>14.209961000000021</v>
      </c>
      <c r="B2032">
        <v>29.480102999999872</v>
      </c>
      <c r="C2032">
        <v>4.6199950000000172</v>
      </c>
      <c r="D2032">
        <v>8.3100832687007777</v>
      </c>
      <c r="E2032">
        <v>8.3119001511570563</v>
      </c>
      <c r="F2032">
        <v>0</v>
      </c>
      <c r="G2032">
        <v>9.4599610000000212</v>
      </c>
      <c r="I2032">
        <f t="shared" si="62"/>
        <v>12.003056847091502</v>
      </c>
      <c r="J2032">
        <f t="shared" si="63"/>
        <v>12.755425331102114</v>
      </c>
    </row>
    <row r="2033" spans="1:10" x14ac:dyDescent="0.25">
      <c r="A2033">
        <v>0</v>
      </c>
      <c r="B2033">
        <v>14.209961000000021</v>
      </c>
      <c r="C2033">
        <v>29.480102999999872</v>
      </c>
      <c r="D2033">
        <v>8.320496460895221</v>
      </c>
      <c r="E2033">
        <v>8.3100832687007777</v>
      </c>
      <c r="F2033">
        <v>8.75</v>
      </c>
      <c r="G2033">
        <v>0</v>
      </c>
      <c r="I2033">
        <f t="shared" si="62"/>
        <v>11.863029182263526</v>
      </c>
      <c r="J2033">
        <f t="shared" si="63"/>
        <v>13.314300631310225</v>
      </c>
    </row>
    <row r="2034" spans="1:10" x14ac:dyDescent="0.25">
      <c r="A2034">
        <v>5.3499759999999696</v>
      </c>
      <c r="B2034">
        <v>0</v>
      </c>
      <c r="C2034">
        <v>14.209961000000021</v>
      </c>
      <c r="D2034">
        <v>8.3233919695181822</v>
      </c>
      <c r="E2034">
        <v>8.320496460895221</v>
      </c>
      <c r="F2034">
        <v>20.790038999999979</v>
      </c>
      <c r="G2034">
        <v>8.75</v>
      </c>
      <c r="I2034">
        <f t="shared" si="62"/>
        <v>9.6958458012918811</v>
      </c>
      <c r="J2034">
        <f t="shared" si="63"/>
        <v>7.8751882749025075</v>
      </c>
    </row>
    <row r="2035" spans="1:10" x14ac:dyDescent="0.25">
      <c r="A2035">
        <v>0</v>
      </c>
      <c r="B2035">
        <v>5.3499759999999696</v>
      </c>
      <c r="C2035">
        <v>0</v>
      </c>
      <c r="D2035">
        <v>8.3193018506142415</v>
      </c>
      <c r="E2035">
        <v>8.3233919695181822</v>
      </c>
      <c r="F2035">
        <v>8.4000240000000304</v>
      </c>
      <c r="G2035">
        <v>20.790038999999979</v>
      </c>
      <c r="I2035">
        <f t="shared" si="62"/>
        <v>9.162213108189075</v>
      </c>
      <c r="J2035">
        <f t="shared" si="63"/>
        <v>6.8260583992668629</v>
      </c>
    </row>
    <row r="2036" spans="1:10" x14ac:dyDescent="0.25">
      <c r="A2036">
        <v>10.769897000000128</v>
      </c>
      <c r="B2036">
        <v>0</v>
      </c>
      <c r="C2036">
        <v>5.3499759999999696</v>
      </c>
      <c r="D2036">
        <v>8.3178434390962597</v>
      </c>
      <c r="E2036">
        <v>8.3193018506142415</v>
      </c>
      <c r="F2036">
        <v>18.109985000000052</v>
      </c>
      <c r="G2036">
        <v>8.4000240000000304</v>
      </c>
      <c r="I2036">
        <f t="shared" si="62"/>
        <v>7.8243238658647041</v>
      </c>
      <c r="J2036">
        <f t="shared" si="63"/>
        <v>6.4994265466609171</v>
      </c>
    </row>
    <row r="2037" spans="1:10" x14ac:dyDescent="0.25">
      <c r="A2037">
        <v>12.420043999999962</v>
      </c>
      <c r="B2037">
        <v>10.769897000000128</v>
      </c>
      <c r="C2037">
        <v>0</v>
      </c>
      <c r="D2037">
        <v>8.3137600598919903</v>
      </c>
      <c r="E2037">
        <v>8.3178434390962597</v>
      </c>
      <c r="F2037">
        <v>2.0400389999999788</v>
      </c>
      <c r="G2037">
        <v>18.109985000000052</v>
      </c>
      <c r="I2037">
        <f t="shared" si="62"/>
        <v>8.9304725411732342</v>
      </c>
      <c r="J2037">
        <f t="shared" si="63"/>
        <v>7.9960530010407158</v>
      </c>
    </row>
    <row r="2038" spans="1:10" x14ac:dyDescent="0.25">
      <c r="A2038">
        <v>0</v>
      </c>
      <c r="B2038">
        <v>12.420043999999962</v>
      </c>
      <c r="C2038">
        <v>10.769897000000128</v>
      </c>
      <c r="D2038">
        <v>8.3149652301275694</v>
      </c>
      <c r="E2038">
        <v>8.3137600598919903</v>
      </c>
      <c r="F2038">
        <v>0</v>
      </c>
      <c r="G2038">
        <v>2.0400389999999788</v>
      </c>
      <c r="I2038">
        <f t="shared" si="62"/>
        <v>7.5682593762627146</v>
      </c>
      <c r="J2038">
        <f t="shared" si="63"/>
        <v>10.023678695494507</v>
      </c>
    </row>
    <row r="2039" spans="1:10" x14ac:dyDescent="0.25">
      <c r="A2039">
        <v>0</v>
      </c>
      <c r="B2039">
        <v>0</v>
      </c>
      <c r="C2039">
        <v>12.420043999999962</v>
      </c>
      <c r="D2039">
        <v>8.3169785105443772</v>
      </c>
      <c r="E2039">
        <v>8.3149652301275694</v>
      </c>
      <c r="F2039">
        <v>43.260009999999966</v>
      </c>
      <c r="G2039">
        <v>0</v>
      </c>
      <c r="I2039">
        <f t="shared" si="62"/>
        <v>11.122118840410176</v>
      </c>
      <c r="J2039">
        <f t="shared" si="63"/>
        <v>7.5959862074911699</v>
      </c>
    </row>
    <row r="2040" spans="1:10" x14ac:dyDescent="0.25">
      <c r="A2040">
        <v>12.269897000000128</v>
      </c>
      <c r="B2040">
        <v>0</v>
      </c>
      <c r="C2040">
        <v>0</v>
      </c>
      <c r="D2040">
        <v>8.3129015602941099</v>
      </c>
      <c r="E2040">
        <v>8.3169785105443772</v>
      </c>
      <c r="F2040">
        <v>18.989990000000034</v>
      </c>
      <c r="G2040">
        <v>43.260009999999966</v>
      </c>
      <c r="I2040">
        <f t="shared" si="62"/>
        <v>13.908013837259123</v>
      </c>
      <c r="J2040">
        <f t="shared" si="63"/>
        <v>5.6683040066412911</v>
      </c>
    </row>
    <row r="2041" spans="1:10" x14ac:dyDescent="0.25">
      <c r="A2041">
        <v>0</v>
      </c>
      <c r="B2041">
        <v>12.269897000000128</v>
      </c>
      <c r="C2041">
        <v>0</v>
      </c>
      <c r="D2041">
        <v>8.3088286050955347</v>
      </c>
      <c r="E2041">
        <v>8.3129015602941099</v>
      </c>
      <c r="F2041">
        <v>0.45007399999985864</v>
      </c>
      <c r="G2041">
        <v>18.989990000000034</v>
      </c>
      <c r="I2041">
        <f t="shared" si="62"/>
        <v>9.2078435151187055</v>
      </c>
      <c r="J2041">
        <f t="shared" si="63"/>
        <v>8.3190368212686305</v>
      </c>
    </row>
    <row r="2042" spans="1:10" x14ac:dyDescent="0.25">
      <c r="A2042">
        <v>9.5999759999999696</v>
      </c>
      <c r="B2042">
        <v>0</v>
      </c>
      <c r="C2042">
        <v>12.269897000000128</v>
      </c>
      <c r="D2042">
        <v>8.3107684035259464</v>
      </c>
      <c r="E2042">
        <v>8.3088286050955347</v>
      </c>
      <c r="F2042">
        <v>12.140014999999948</v>
      </c>
      <c r="G2042">
        <v>0.45007399999985864</v>
      </c>
      <c r="I2042">
        <f t="shared" si="62"/>
        <v>6.4571917382132593</v>
      </c>
      <c r="J2042">
        <f t="shared" si="63"/>
        <v>7.5712051766299542</v>
      </c>
    </row>
    <row r="2043" spans="1:10" x14ac:dyDescent="0.25">
      <c r="A2043">
        <v>9.2099610000000212</v>
      </c>
      <c r="B2043">
        <v>9.5999759999999696</v>
      </c>
      <c r="C2043">
        <v>0</v>
      </c>
      <c r="D2043">
        <v>8.306700479686727</v>
      </c>
      <c r="E2043">
        <v>8.3107684035259464</v>
      </c>
      <c r="F2043">
        <v>4.4300539999999273</v>
      </c>
      <c r="G2043">
        <v>12.140014999999948</v>
      </c>
      <c r="I2043">
        <f t="shared" si="62"/>
        <v>7.8580109097762314</v>
      </c>
      <c r="J2043">
        <f t="shared" si="63"/>
        <v>7.7415126998184327</v>
      </c>
    </row>
    <row r="2044" spans="1:10" x14ac:dyDescent="0.25">
      <c r="A2044">
        <v>0</v>
      </c>
      <c r="B2044">
        <v>9.2099610000000212</v>
      </c>
      <c r="C2044">
        <v>9.5999759999999696</v>
      </c>
      <c r="D2044">
        <v>8.3073331976516567</v>
      </c>
      <c r="E2044">
        <v>8.306700479686727</v>
      </c>
      <c r="F2044">
        <v>1.9300539999999273</v>
      </c>
      <c r="G2044">
        <v>4.4300539999999273</v>
      </c>
      <c r="I2044">
        <f t="shared" si="62"/>
        <v>7.3973659605837598</v>
      </c>
      <c r="J2044">
        <f t="shared" si="63"/>
        <v>9.1466119961708916</v>
      </c>
    </row>
    <row r="2045" spans="1:10" x14ac:dyDescent="0.25">
      <c r="A2045">
        <v>1.5098870000001625</v>
      </c>
      <c r="B2045">
        <v>0</v>
      </c>
      <c r="C2045">
        <v>9.2099610000000212</v>
      </c>
      <c r="D2045">
        <v>8.3077745804400909</v>
      </c>
      <c r="E2045">
        <v>8.3073331976516567</v>
      </c>
      <c r="F2045">
        <v>10.770019999999931</v>
      </c>
      <c r="G2045">
        <v>1.9300539999999273</v>
      </c>
      <c r="I2045">
        <f t="shared" si="62"/>
        <v>6.0551489433819743</v>
      </c>
      <c r="J2045">
        <f t="shared" si="63"/>
        <v>7.0958023313918641</v>
      </c>
    </row>
    <row r="2046" spans="1:10" x14ac:dyDescent="0.25">
      <c r="A2046">
        <v>9.25</v>
      </c>
      <c r="B2046">
        <v>1.5098870000001625</v>
      </c>
      <c r="C2046">
        <v>0</v>
      </c>
      <c r="D2046">
        <v>8.3037140845552226</v>
      </c>
      <c r="E2046">
        <v>8.3077745804400909</v>
      </c>
      <c r="F2046">
        <v>5.1400149999999485</v>
      </c>
      <c r="G2046">
        <v>10.770019999999931</v>
      </c>
      <c r="I2046">
        <f t="shared" si="62"/>
        <v>5.8216114186057855</v>
      </c>
      <c r="J2046">
        <f t="shared" si="63"/>
        <v>5.9924002864521304</v>
      </c>
    </row>
    <row r="2047" spans="1:10" x14ac:dyDescent="0.25">
      <c r="A2047">
        <v>4.0038999999978842E-2</v>
      </c>
      <c r="B2047">
        <v>9.25</v>
      </c>
      <c r="C2047">
        <v>1.5098870000001625</v>
      </c>
      <c r="D2047">
        <v>8.3003951656081991</v>
      </c>
      <c r="E2047">
        <v>8.3037140845552226</v>
      </c>
      <c r="F2047">
        <v>2.5</v>
      </c>
      <c r="G2047">
        <v>5.1400149999999485</v>
      </c>
      <c r="I2047">
        <f t="shared" si="62"/>
        <v>6.3565828162485705</v>
      </c>
      <c r="J2047">
        <f t="shared" si="63"/>
        <v>7.8985870327241301</v>
      </c>
    </row>
    <row r="2048" spans="1:10" x14ac:dyDescent="0.25">
      <c r="A2048">
        <v>6.589966000000004</v>
      </c>
      <c r="B2048">
        <v>4.0038999999978842E-2</v>
      </c>
      <c r="C2048">
        <v>9.25</v>
      </c>
      <c r="D2048">
        <v>8.3008588398437428</v>
      </c>
      <c r="E2048">
        <v>8.3003951656081991</v>
      </c>
      <c r="F2048">
        <v>21.729980999999952</v>
      </c>
      <c r="G2048">
        <v>2.5</v>
      </c>
      <c r="I2048">
        <f t="shared" si="62"/>
        <v>7.8462672043296617</v>
      </c>
      <c r="J2048">
        <f t="shared" si="63"/>
        <v>7.1090068335148757</v>
      </c>
    </row>
    <row r="2049" spans="1:10" x14ac:dyDescent="0.25">
      <c r="A2049">
        <v>9.4600829999999405</v>
      </c>
      <c r="B2049">
        <v>6.589966000000004</v>
      </c>
      <c r="C2049">
        <v>4.0038999999978842E-2</v>
      </c>
      <c r="D2049">
        <v>8.2968272049780314</v>
      </c>
      <c r="E2049">
        <v>8.3008588398437428</v>
      </c>
      <c r="F2049">
        <v>1.0500489999999445</v>
      </c>
      <c r="G2049">
        <v>21.729980999999952</v>
      </c>
      <c r="I2049">
        <f t="shared" si="62"/>
        <v>8.5201218777857921</v>
      </c>
      <c r="J2049">
        <f t="shared" si="63"/>
        <v>7.0948369524577952</v>
      </c>
    </row>
    <row r="2050" spans="1:10" x14ac:dyDescent="0.25">
      <c r="A2050">
        <v>2.2800290000000132</v>
      </c>
      <c r="B2050">
        <v>9.4600829999999405</v>
      </c>
      <c r="C2050">
        <v>6.589966000000004</v>
      </c>
      <c r="D2050">
        <v>8.2959945897560896</v>
      </c>
      <c r="E2050">
        <v>8.2968272049780314</v>
      </c>
      <c r="F2050">
        <v>3.9917000000059488E-2</v>
      </c>
      <c r="G2050">
        <v>1.0500489999999445</v>
      </c>
      <c r="I2050">
        <f t="shared" si="62"/>
        <v>6.0341864634868081</v>
      </c>
      <c r="J2050">
        <f t="shared" si="63"/>
        <v>8.7310030856664156</v>
      </c>
    </row>
    <row r="2051" spans="1:10" x14ac:dyDescent="0.25">
      <c r="A2051">
        <v>0</v>
      </c>
      <c r="B2051">
        <v>2.2800290000000132</v>
      </c>
      <c r="C2051">
        <v>9.4600829999999405</v>
      </c>
      <c r="D2051">
        <v>8.2965621608971158</v>
      </c>
      <c r="E2051">
        <v>8.2959945897560896</v>
      </c>
      <c r="F2051">
        <v>4.1099859999999353</v>
      </c>
      <c r="G2051">
        <v>3.9917000000059488E-2</v>
      </c>
      <c r="I2051">
        <f t="shared" ref="I2051:I2114" si="64">$M$17+$M$18*B2051+$M$19*C2051+$M$20*D2051+$M$21*E2051+$M$22*F2051+$M$23*G2051</f>
        <v>5.2420372131100619</v>
      </c>
      <c r="J2051">
        <f t="shared" ref="J2051:J2114" si="65">$M$42+$M$43*B2051+$M$44*C2051+$M$45*D2051+$M$46*E2051</f>
        <v>7.6246620548200141</v>
      </c>
    </row>
    <row r="2052" spans="1:10" x14ac:dyDescent="0.25">
      <c r="A2052">
        <v>7.5100099999999657</v>
      </c>
      <c r="B2052">
        <v>0</v>
      </c>
      <c r="C2052">
        <v>2.2800290000000132</v>
      </c>
      <c r="D2052">
        <v>8.2936301271929764</v>
      </c>
      <c r="E2052">
        <v>8.2965621608971158</v>
      </c>
      <c r="F2052">
        <v>18.070067999999992</v>
      </c>
      <c r="G2052">
        <v>4.1099859999999353</v>
      </c>
      <c r="I2052">
        <f t="shared" si="64"/>
        <v>6.4960117089851162</v>
      </c>
      <c r="J2052">
        <f t="shared" si="65"/>
        <v>6.0173641730711083</v>
      </c>
    </row>
    <row r="2053" spans="1:10" x14ac:dyDescent="0.25">
      <c r="A2053">
        <v>1.3601079999998547</v>
      </c>
      <c r="B2053">
        <v>7.5100099999999657</v>
      </c>
      <c r="C2053">
        <v>0</v>
      </c>
      <c r="D2053">
        <v>8.2895903658061307</v>
      </c>
      <c r="E2053">
        <v>8.2936301271929764</v>
      </c>
      <c r="F2053">
        <v>0</v>
      </c>
      <c r="G2053">
        <v>18.070067999999992</v>
      </c>
      <c r="I2053">
        <f t="shared" si="64"/>
        <v>7.8537110755876451</v>
      </c>
      <c r="J2053">
        <f t="shared" si="65"/>
        <v>7.2857188344593009</v>
      </c>
    </row>
    <row r="2054" spans="1:10" x14ac:dyDescent="0.25">
      <c r="A2054">
        <v>9.5200190000000475</v>
      </c>
      <c r="B2054">
        <v>1.3601079999998547</v>
      </c>
      <c r="C2054">
        <v>7.5100099999999657</v>
      </c>
      <c r="D2054">
        <v>8.2892108232716577</v>
      </c>
      <c r="E2054">
        <v>8.2895903658061307</v>
      </c>
      <c r="F2054">
        <v>12.079956000000038</v>
      </c>
      <c r="G2054">
        <v>0</v>
      </c>
      <c r="I2054">
        <f t="shared" si="64"/>
        <v>5.9237955114557153</v>
      </c>
      <c r="J2054">
        <f t="shared" si="65"/>
        <v>7.1215725278066664</v>
      </c>
    </row>
    <row r="2055" spans="1:10" x14ac:dyDescent="0.25">
      <c r="A2055">
        <v>18</v>
      </c>
      <c r="B2055">
        <v>9.5200190000000475</v>
      </c>
      <c r="C2055">
        <v>1.3601079999998547</v>
      </c>
      <c r="D2055">
        <v>8.285838997080285</v>
      </c>
      <c r="E2055">
        <v>8.2892108232716577</v>
      </c>
      <c r="F2055">
        <v>0.44006399999989299</v>
      </c>
      <c r="G2055">
        <v>12.079956000000038</v>
      </c>
      <c r="I2055">
        <f t="shared" si="64"/>
        <v>7.4334203390140239</v>
      </c>
      <c r="J2055">
        <f t="shared" si="65"/>
        <v>7.9302041490639645</v>
      </c>
    </row>
    <row r="2056" spans="1:10" x14ac:dyDescent="0.25">
      <c r="A2056">
        <v>1.320067999999992</v>
      </c>
      <c r="B2056">
        <v>18</v>
      </c>
      <c r="C2056">
        <v>9.5200190000000475</v>
      </c>
      <c r="D2056">
        <v>8.286439279182872</v>
      </c>
      <c r="E2056">
        <v>8.285838997080285</v>
      </c>
      <c r="F2056">
        <v>11.369995000000017</v>
      </c>
      <c r="G2056">
        <v>0.44006399999989299</v>
      </c>
      <c r="I2056">
        <f t="shared" si="64"/>
        <v>10.078545290449439</v>
      </c>
      <c r="J2056">
        <f t="shared" si="65"/>
        <v>11.028856276058331</v>
      </c>
    </row>
    <row r="2057" spans="1:10" x14ac:dyDescent="0.25">
      <c r="A2057">
        <v>21.43994100000009</v>
      </c>
      <c r="B2057">
        <v>1.320067999999992</v>
      </c>
      <c r="C2057">
        <v>18</v>
      </c>
      <c r="D2057">
        <v>8.2911614769081119</v>
      </c>
      <c r="E2057">
        <v>8.286439279182872</v>
      </c>
      <c r="F2057">
        <v>7.6199950000000172</v>
      </c>
      <c r="G2057">
        <v>11.369995000000017</v>
      </c>
      <c r="I2057">
        <f t="shared" si="64"/>
        <v>9.1050213103478956</v>
      </c>
      <c r="J2057">
        <f t="shared" si="65"/>
        <v>8.740712350464575</v>
      </c>
    </row>
    <row r="2058" spans="1:10" x14ac:dyDescent="0.25">
      <c r="A2058">
        <v>11.520019999999931</v>
      </c>
      <c r="B2058">
        <v>21.43994100000009</v>
      </c>
      <c r="C2058">
        <v>1.320067999999992</v>
      </c>
      <c r="D2058">
        <v>8.2877741622934824</v>
      </c>
      <c r="E2058">
        <v>8.2911614769081119</v>
      </c>
      <c r="F2058">
        <v>2.4899900000000343</v>
      </c>
      <c r="G2058">
        <v>7.6199950000000172</v>
      </c>
      <c r="I2058">
        <f t="shared" si="64"/>
        <v>9.6351854584825993</v>
      </c>
      <c r="J2058">
        <f t="shared" si="65"/>
        <v>10.500530989237873</v>
      </c>
    </row>
    <row r="2059" spans="1:10" x14ac:dyDescent="0.25">
      <c r="A2059">
        <v>18.429931000000124</v>
      </c>
      <c r="B2059">
        <v>11.520019999999931</v>
      </c>
      <c r="C2059">
        <v>21.43994100000009</v>
      </c>
      <c r="D2059">
        <v>8.2941618101019845</v>
      </c>
      <c r="E2059">
        <v>8.2877741622934824</v>
      </c>
      <c r="F2059">
        <v>0</v>
      </c>
      <c r="G2059">
        <v>2.4899900000000343</v>
      </c>
      <c r="I2059">
        <f t="shared" si="64"/>
        <v>9.1254252886493248</v>
      </c>
      <c r="J2059">
        <f t="shared" si="65"/>
        <v>11.479444152598289</v>
      </c>
    </row>
    <row r="2060" spans="1:10" x14ac:dyDescent="0.25">
      <c r="A2060">
        <v>7.5300290000000132</v>
      </c>
      <c r="B2060">
        <v>18.429931000000124</v>
      </c>
      <c r="C2060">
        <v>11.520019999999931</v>
      </c>
      <c r="D2060">
        <v>8.2957277606796058</v>
      </c>
      <c r="E2060">
        <v>8.2941618101019845</v>
      </c>
      <c r="F2060">
        <v>6.2200929999999062</v>
      </c>
      <c r="G2060">
        <v>0</v>
      </c>
      <c r="I2060">
        <f t="shared" si="64"/>
        <v>9.6261267047713162</v>
      </c>
      <c r="J2060">
        <f t="shared" si="65"/>
        <v>11.434265023414731</v>
      </c>
    </row>
    <row r="2061" spans="1:10" x14ac:dyDescent="0.25">
      <c r="A2061">
        <v>39.739990000000034</v>
      </c>
      <c r="B2061">
        <v>7.5300290000000132</v>
      </c>
      <c r="C2061">
        <v>18.429931000000124</v>
      </c>
      <c r="D2061">
        <v>8.3006448898592851</v>
      </c>
      <c r="E2061">
        <v>8.2957277606796058</v>
      </c>
      <c r="F2061">
        <v>3.5</v>
      </c>
      <c r="G2061">
        <v>6.2200929999999062</v>
      </c>
      <c r="I2061">
        <f t="shared" si="64"/>
        <v>8.9850110299614165</v>
      </c>
      <c r="J2061">
        <f t="shared" si="65"/>
        <v>10.151758162977933</v>
      </c>
    </row>
    <row r="2062" spans="1:10" x14ac:dyDescent="0.25">
      <c r="A2062">
        <v>7.3900149999999485</v>
      </c>
      <c r="B2062">
        <v>39.739990000000034</v>
      </c>
      <c r="C2062">
        <v>7.5300290000000132</v>
      </c>
      <c r="D2062">
        <v>8.3002711673132819</v>
      </c>
      <c r="E2062">
        <v>8.3006448898592851</v>
      </c>
      <c r="F2062">
        <v>0</v>
      </c>
      <c r="G2062">
        <v>3.5</v>
      </c>
      <c r="I2062">
        <f t="shared" si="64"/>
        <v>13.679257748924105</v>
      </c>
      <c r="J2062">
        <f t="shared" si="65"/>
        <v>15.421810143310079</v>
      </c>
    </row>
    <row r="2063" spans="1:10" x14ac:dyDescent="0.25">
      <c r="A2063">
        <v>5.690063999999893</v>
      </c>
      <c r="B2063">
        <v>7.3900149999999485</v>
      </c>
      <c r="C2063">
        <v>39.739990000000034</v>
      </c>
      <c r="D2063">
        <v>8.3155109728550585</v>
      </c>
      <c r="E2063">
        <v>8.3002711673132819</v>
      </c>
      <c r="F2063">
        <v>10.270019999999931</v>
      </c>
      <c r="G2063">
        <v>0</v>
      </c>
      <c r="I2063">
        <f t="shared" si="64"/>
        <v>12.127196396926855</v>
      </c>
      <c r="J2063">
        <f t="shared" si="65"/>
        <v>13.430946317484377</v>
      </c>
    </row>
    <row r="2064" spans="1:10" x14ac:dyDescent="0.25">
      <c r="A2064">
        <v>27.049926000000141</v>
      </c>
      <c r="B2064">
        <v>5.690063999999893</v>
      </c>
      <c r="C2064">
        <v>7.3900149999999485</v>
      </c>
      <c r="D2064">
        <v>8.3150625736434041</v>
      </c>
      <c r="E2064">
        <v>8.3155109728550585</v>
      </c>
      <c r="F2064">
        <v>10.709961000000021</v>
      </c>
      <c r="G2064">
        <v>10.270019999999931</v>
      </c>
      <c r="I2064">
        <f t="shared" si="64"/>
        <v>8.7055358575571375</v>
      </c>
      <c r="J2064">
        <f t="shared" si="65"/>
        <v>8.0449316983588588</v>
      </c>
    </row>
    <row r="2065" spans="1:10" x14ac:dyDescent="0.25">
      <c r="A2065">
        <v>15.690063000000009</v>
      </c>
      <c r="B2065">
        <v>27.049926000000141</v>
      </c>
      <c r="C2065">
        <v>5.690063999999893</v>
      </c>
      <c r="D2065">
        <v>8.3137913878934562</v>
      </c>
      <c r="E2065">
        <v>8.3150625736434041</v>
      </c>
      <c r="F2065">
        <v>0.61999500000001717</v>
      </c>
      <c r="G2065">
        <v>10.709961000000021</v>
      </c>
      <c r="I2065">
        <f t="shared" si="64"/>
        <v>11.945976687342746</v>
      </c>
      <c r="J2065">
        <f t="shared" si="65"/>
        <v>12.397100756154561</v>
      </c>
    </row>
    <row r="2066" spans="1:10" x14ac:dyDescent="0.25">
      <c r="A2066">
        <v>1.9899900000000343</v>
      </c>
      <c r="B2066">
        <v>15.690063000000009</v>
      </c>
      <c r="C2066">
        <v>27.049926000000141</v>
      </c>
      <c r="D2066">
        <v>8.3228601848983477</v>
      </c>
      <c r="E2066">
        <v>8.3137913878934562</v>
      </c>
      <c r="F2066">
        <v>7.089966000000004</v>
      </c>
      <c r="G2066">
        <v>0.61999500000001717</v>
      </c>
      <c r="I2066">
        <f t="shared" si="64"/>
        <v>11.692557834792183</v>
      </c>
      <c r="J2066">
        <f t="shared" si="65"/>
        <v>13.257849053154136</v>
      </c>
    </row>
    <row r="2067" spans="1:10" x14ac:dyDescent="0.25">
      <c r="A2067">
        <v>0.48999000000003434</v>
      </c>
      <c r="B2067">
        <v>1.9899900000000343</v>
      </c>
      <c r="C2067">
        <v>15.690063000000009</v>
      </c>
      <c r="D2067">
        <v>8.326424385582964</v>
      </c>
      <c r="E2067">
        <v>8.3228601848983477</v>
      </c>
      <c r="F2067">
        <v>13.359985000000052</v>
      </c>
      <c r="G2067">
        <v>7.089966000000004</v>
      </c>
      <c r="I2067">
        <f t="shared" si="64"/>
        <v>8.93862240986887</v>
      </c>
      <c r="J2067">
        <f t="shared" si="65"/>
        <v>8.5356257857558937</v>
      </c>
    </row>
    <row r="2068" spans="1:10" x14ac:dyDescent="0.25">
      <c r="A2068">
        <v>9.8699950000000172</v>
      </c>
      <c r="B2068">
        <v>0.48999000000003434</v>
      </c>
      <c r="C2068">
        <v>1.9899900000000343</v>
      </c>
      <c r="D2068">
        <v>8.3233603457446748</v>
      </c>
      <c r="E2068">
        <v>8.326424385582964</v>
      </c>
      <c r="F2068">
        <v>7.75</v>
      </c>
      <c r="G2068">
        <v>13.359985000000052</v>
      </c>
      <c r="I2068">
        <f t="shared" si="64"/>
        <v>6.8018711543303221</v>
      </c>
      <c r="J2068">
        <f t="shared" si="65"/>
        <v>6.0853861247156891</v>
      </c>
    </row>
    <row r="2069" spans="1:10" x14ac:dyDescent="0.25">
      <c r="A2069">
        <v>2.75</v>
      </c>
      <c r="B2069">
        <v>9.8699950000000172</v>
      </c>
      <c r="C2069">
        <v>0.48999000000003434</v>
      </c>
      <c r="D2069">
        <v>8.319574279845332</v>
      </c>
      <c r="E2069">
        <v>8.3233603457446748</v>
      </c>
      <c r="F2069">
        <v>0</v>
      </c>
      <c r="G2069">
        <v>7.75</v>
      </c>
      <c r="I2069">
        <f t="shared" si="64"/>
        <v>6.4706810948018569</v>
      </c>
      <c r="J2069">
        <f t="shared" si="65"/>
        <v>7.8789388154413142</v>
      </c>
    </row>
    <row r="2070" spans="1:10" x14ac:dyDescent="0.25">
      <c r="A2070">
        <v>39.130004999999983</v>
      </c>
      <c r="B2070">
        <v>2.75</v>
      </c>
      <c r="C2070">
        <v>9.8699950000000172</v>
      </c>
      <c r="D2070">
        <v>8.3203232753623144</v>
      </c>
      <c r="E2070">
        <v>8.319574279845332</v>
      </c>
      <c r="F2070">
        <v>20.609985999999935</v>
      </c>
      <c r="G2070">
        <v>0</v>
      </c>
      <c r="I2070">
        <f t="shared" si="64"/>
        <v>7.9174806440522101</v>
      </c>
      <c r="J2070">
        <f t="shared" si="65"/>
        <v>7.795528352760547</v>
      </c>
    </row>
    <row r="2071" spans="1:10" x14ac:dyDescent="0.25">
      <c r="A2071">
        <v>18.539917000000059</v>
      </c>
      <c r="B2071">
        <v>39.130004999999983</v>
      </c>
      <c r="C2071">
        <v>2.75</v>
      </c>
      <c r="D2071">
        <v>8.3176335972959876</v>
      </c>
      <c r="E2071">
        <v>8.3203232753623144</v>
      </c>
      <c r="F2071">
        <v>0</v>
      </c>
      <c r="G2071">
        <v>20.609985999999935</v>
      </c>
      <c r="I2071">
        <f t="shared" si="64"/>
        <v>16.121014877376865</v>
      </c>
      <c r="J2071">
        <f t="shared" si="65"/>
        <v>14.552607967014398</v>
      </c>
    </row>
    <row r="2072" spans="1:10" x14ac:dyDescent="0.25">
      <c r="A2072">
        <v>15.660033999999996</v>
      </c>
      <c r="B2072">
        <v>18.539917000000059</v>
      </c>
      <c r="C2072">
        <v>39.130004999999983</v>
      </c>
      <c r="D2072">
        <v>8.3325044329150533</v>
      </c>
      <c r="E2072">
        <v>8.3176335972959876</v>
      </c>
      <c r="F2072">
        <v>2.0800779999999577</v>
      </c>
      <c r="G2072">
        <v>0</v>
      </c>
      <c r="I2072">
        <f t="shared" si="64"/>
        <v>13.375536353006702</v>
      </c>
      <c r="J2072">
        <f t="shared" si="65"/>
        <v>15.750103492994345</v>
      </c>
    </row>
    <row r="2073" spans="1:10" x14ac:dyDescent="0.25">
      <c r="A2073">
        <v>6.2600099999999657</v>
      </c>
      <c r="B2073">
        <v>15.660033999999996</v>
      </c>
      <c r="C2073">
        <v>18.539917000000059</v>
      </c>
      <c r="D2073">
        <v>8.3374284138929049</v>
      </c>
      <c r="E2073">
        <v>8.3325044329150533</v>
      </c>
      <c r="F2073">
        <v>5.2299809999999525</v>
      </c>
      <c r="G2073">
        <v>2.0800779999999577</v>
      </c>
      <c r="I2073">
        <f t="shared" si="64"/>
        <v>10.348751420072185</v>
      </c>
      <c r="J2073">
        <f t="shared" si="65"/>
        <v>11.934687423727425</v>
      </c>
    </row>
    <row r="2074" spans="1:10" x14ac:dyDescent="0.25">
      <c r="A2074">
        <v>40.419922000000042</v>
      </c>
      <c r="B2074">
        <v>6.2600099999999657</v>
      </c>
      <c r="C2074">
        <v>15.660033999999996</v>
      </c>
      <c r="D2074">
        <v>8.3409590819672097</v>
      </c>
      <c r="E2074">
        <v>8.3374284138929049</v>
      </c>
      <c r="F2074">
        <v>15.440063999999893</v>
      </c>
      <c r="G2074">
        <v>5.2299809999999525</v>
      </c>
      <c r="I2074">
        <f t="shared" si="64"/>
        <v>9.879780160029517</v>
      </c>
      <c r="J2074">
        <f t="shared" si="65"/>
        <v>9.4572806940489471</v>
      </c>
    </row>
    <row r="2075" spans="1:10" x14ac:dyDescent="0.25">
      <c r="A2075">
        <v>24.959961000000021</v>
      </c>
      <c r="B2075">
        <v>40.419922000000042</v>
      </c>
      <c r="C2075">
        <v>6.2600099999999657</v>
      </c>
      <c r="D2075">
        <v>8.3399562149397539</v>
      </c>
      <c r="E2075">
        <v>8.3409590819672097</v>
      </c>
      <c r="F2075">
        <v>0</v>
      </c>
      <c r="G2075">
        <v>15.440063999999893</v>
      </c>
      <c r="I2075">
        <f t="shared" si="64"/>
        <v>15.9681657098107</v>
      </c>
      <c r="J2075">
        <f t="shared" si="65"/>
        <v>15.381255866148994</v>
      </c>
    </row>
    <row r="2076" spans="1:10" x14ac:dyDescent="0.25">
      <c r="A2076">
        <v>19.079956000000038</v>
      </c>
      <c r="B2076">
        <v>24.959961000000021</v>
      </c>
      <c r="C2076">
        <v>40.419922000000042</v>
      </c>
      <c r="D2076">
        <v>8.3554089922928672</v>
      </c>
      <c r="E2076">
        <v>8.3399562149397539</v>
      </c>
      <c r="F2076">
        <v>7.2299800000000687</v>
      </c>
      <c r="G2076">
        <v>0</v>
      </c>
      <c r="I2076">
        <f t="shared" si="64"/>
        <v>15.853235434182102</v>
      </c>
      <c r="J2076">
        <f t="shared" si="65"/>
        <v>17.343200090637922</v>
      </c>
    </row>
    <row r="2077" spans="1:10" x14ac:dyDescent="0.25">
      <c r="A2077">
        <v>15.130004999999983</v>
      </c>
      <c r="B2077">
        <v>19.079956000000038</v>
      </c>
      <c r="C2077">
        <v>24.959961000000021</v>
      </c>
      <c r="D2077">
        <v>8.3634034805007182</v>
      </c>
      <c r="E2077">
        <v>8.3554089922928672</v>
      </c>
      <c r="F2077">
        <v>6.5</v>
      </c>
      <c r="G2077">
        <v>7.2299800000000687</v>
      </c>
      <c r="I2077">
        <f t="shared" si="64"/>
        <v>13.35284332815154</v>
      </c>
      <c r="J2077">
        <f t="shared" si="65"/>
        <v>13.67599531075682</v>
      </c>
    </row>
    <row r="2078" spans="1:10" x14ac:dyDescent="0.25">
      <c r="A2078">
        <v>0</v>
      </c>
      <c r="B2078">
        <v>15.130004999999983</v>
      </c>
      <c r="C2078">
        <v>19.079956000000038</v>
      </c>
      <c r="D2078">
        <v>8.3685606280076961</v>
      </c>
      <c r="E2078">
        <v>8.3634034805007182</v>
      </c>
      <c r="F2078">
        <v>11.279907000000094</v>
      </c>
      <c r="G2078">
        <v>6.5</v>
      </c>
      <c r="I2078">
        <f t="shared" si="64"/>
        <v>12.094842913548447</v>
      </c>
      <c r="J2078">
        <f t="shared" si="65"/>
        <v>11.911399910834398</v>
      </c>
    </row>
    <row r="2079" spans="1:10" x14ac:dyDescent="0.25">
      <c r="A2079">
        <v>16.930053000000044</v>
      </c>
      <c r="B2079">
        <v>0</v>
      </c>
      <c r="C2079">
        <v>15.130004999999983</v>
      </c>
      <c r="D2079">
        <v>8.371812886002882</v>
      </c>
      <c r="E2079">
        <v>8.3685606280076961</v>
      </c>
      <c r="F2079">
        <v>40.020019000000048</v>
      </c>
      <c r="G2079">
        <v>11.279907000000094</v>
      </c>
      <c r="I2079">
        <f t="shared" si="64"/>
        <v>13.260940233167782</v>
      </c>
      <c r="J2079">
        <f t="shared" si="65"/>
        <v>8.0295834018512178</v>
      </c>
    </row>
    <row r="2080" spans="1:10" x14ac:dyDescent="0.25">
      <c r="A2080">
        <v>24.550048999999944</v>
      </c>
      <c r="B2080">
        <v>16.930053000000044</v>
      </c>
      <c r="C2080">
        <v>0</v>
      </c>
      <c r="D2080">
        <v>8.3677879759615355</v>
      </c>
      <c r="E2080">
        <v>8.371812886002882</v>
      </c>
      <c r="F2080">
        <v>8.7399909999999181</v>
      </c>
      <c r="G2080">
        <v>40.020019000000048</v>
      </c>
      <c r="I2080">
        <f t="shared" si="64"/>
        <v>15.653280935946293</v>
      </c>
      <c r="J2080">
        <f t="shared" si="65"/>
        <v>9.3402715446674094</v>
      </c>
    </row>
    <row r="2081" spans="1:10" x14ac:dyDescent="0.25">
      <c r="A2081">
        <v>9.0999759999999696</v>
      </c>
      <c r="B2081">
        <v>24.550048999999944</v>
      </c>
      <c r="C2081">
        <v>16.930053000000044</v>
      </c>
      <c r="D2081">
        <v>8.3719024714079726</v>
      </c>
      <c r="E2081">
        <v>8.3677879759615355</v>
      </c>
      <c r="F2081">
        <v>4.6300049999999828</v>
      </c>
      <c r="G2081">
        <v>8.7399909999999181</v>
      </c>
      <c r="I2081">
        <f t="shared" si="64"/>
        <v>13.368250276209009</v>
      </c>
      <c r="J2081">
        <f t="shared" si="65"/>
        <v>13.614497193223327</v>
      </c>
    </row>
    <row r="2082" spans="1:10" x14ac:dyDescent="0.25">
      <c r="A2082">
        <v>26.279907000000094</v>
      </c>
      <c r="B2082">
        <v>9.0999759999999696</v>
      </c>
      <c r="C2082">
        <v>24.550048999999944</v>
      </c>
      <c r="D2082">
        <v>8.3796729548511024</v>
      </c>
      <c r="E2082">
        <v>8.3719024714079726</v>
      </c>
      <c r="F2082">
        <v>9.0900879999999233</v>
      </c>
      <c r="G2082">
        <v>4.6300049999999828</v>
      </c>
      <c r="I2082">
        <f t="shared" si="64"/>
        <v>10.861540048153415</v>
      </c>
      <c r="J2082">
        <f t="shared" si="65"/>
        <v>11.459495772129094</v>
      </c>
    </row>
    <row r="2083" spans="1:10" x14ac:dyDescent="0.25">
      <c r="A2083">
        <v>15.229980999999952</v>
      </c>
      <c r="B2083">
        <v>26.279907000000094</v>
      </c>
      <c r="C2083">
        <v>9.0999759999999696</v>
      </c>
      <c r="D2083">
        <v>8.3800187556409007</v>
      </c>
      <c r="E2083">
        <v>8.3796729548511024</v>
      </c>
      <c r="F2083">
        <v>0</v>
      </c>
      <c r="G2083">
        <v>9.0900879999999233</v>
      </c>
      <c r="I2083">
        <f t="shared" si="64"/>
        <v>11.901940483936784</v>
      </c>
      <c r="J2083">
        <f t="shared" si="65"/>
        <v>12.775576366050515</v>
      </c>
    </row>
    <row r="2084" spans="1:10" x14ac:dyDescent="0.25">
      <c r="A2084">
        <v>19.069946000000073</v>
      </c>
      <c r="B2084">
        <v>15.229980999999952</v>
      </c>
      <c r="C2084">
        <v>26.279907000000094</v>
      </c>
      <c r="D2084">
        <v>8.3886079534548923</v>
      </c>
      <c r="E2084">
        <v>8.3800187556409007</v>
      </c>
      <c r="F2084">
        <v>18.130004999999983</v>
      </c>
      <c r="G2084">
        <v>0</v>
      </c>
      <c r="I2084">
        <f t="shared" si="64"/>
        <v>13.028464813147231</v>
      </c>
      <c r="J2084">
        <f t="shared" si="65"/>
        <v>13.054795189503883</v>
      </c>
    </row>
    <row r="2085" spans="1:10" x14ac:dyDescent="0.25">
      <c r="A2085">
        <v>0</v>
      </c>
      <c r="B2085">
        <v>19.069946000000073</v>
      </c>
      <c r="C2085">
        <v>15.229980999999952</v>
      </c>
      <c r="D2085">
        <v>8.3918891875299746</v>
      </c>
      <c r="E2085">
        <v>8.3886079534548923</v>
      </c>
      <c r="F2085">
        <v>1.6900630000000092</v>
      </c>
      <c r="G2085">
        <v>18.130004999999983</v>
      </c>
      <c r="I2085">
        <f t="shared" si="64"/>
        <v>13.214432070910345</v>
      </c>
      <c r="J2085">
        <f t="shared" si="65"/>
        <v>12.171224911761925</v>
      </c>
    </row>
    <row r="2086" spans="1:10" x14ac:dyDescent="0.25">
      <c r="A2086">
        <v>34.640014000000065</v>
      </c>
      <c r="B2086">
        <v>0</v>
      </c>
      <c r="C2086">
        <v>19.069946000000073</v>
      </c>
      <c r="D2086">
        <v>8.3970081025886838</v>
      </c>
      <c r="E2086">
        <v>8.3918891875299746</v>
      </c>
      <c r="F2086">
        <v>23.239990000000034</v>
      </c>
      <c r="G2086">
        <v>1.6900630000000092</v>
      </c>
      <c r="I2086">
        <f t="shared" si="64"/>
        <v>9.4660379467897808</v>
      </c>
      <c r="J2086">
        <f t="shared" si="65"/>
        <v>8.6468639905927791</v>
      </c>
    </row>
    <row r="2087" spans="1:10" x14ac:dyDescent="0.25">
      <c r="A2087">
        <v>2.1599120000000767</v>
      </c>
      <c r="B2087">
        <v>34.640014000000065</v>
      </c>
      <c r="C2087">
        <v>0</v>
      </c>
      <c r="D2087">
        <v>8.3929846200287468</v>
      </c>
      <c r="E2087">
        <v>8.3970081025886838</v>
      </c>
      <c r="F2087">
        <v>5.3499759999999696</v>
      </c>
      <c r="G2087">
        <v>23.239990000000034</v>
      </c>
      <c r="I2087">
        <f t="shared" si="64"/>
        <v>15.979927514027436</v>
      </c>
      <c r="J2087">
        <f t="shared" si="65"/>
        <v>13.173704032565814</v>
      </c>
    </row>
    <row r="2088" spans="1:10" x14ac:dyDescent="0.25">
      <c r="A2088">
        <v>0</v>
      </c>
      <c r="B2088">
        <v>2.1599120000000767</v>
      </c>
      <c r="C2088">
        <v>34.640014000000065</v>
      </c>
      <c r="D2088">
        <v>8.4055550363984661</v>
      </c>
      <c r="E2088">
        <v>8.3929846200287468</v>
      </c>
      <c r="F2088">
        <v>19.90002400000003</v>
      </c>
      <c r="G2088">
        <v>5.3499759999999696</v>
      </c>
      <c r="I2088">
        <f t="shared" si="64"/>
        <v>12.626287767369275</v>
      </c>
      <c r="J2088">
        <f t="shared" si="65"/>
        <v>11.531185871730441</v>
      </c>
    </row>
    <row r="2089" spans="1:10" x14ac:dyDescent="0.25">
      <c r="A2089">
        <v>9.0500489999999445</v>
      </c>
      <c r="B2089">
        <v>0</v>
      </c>
      <c r="C2089">
        <v>2.1599120000000767</v>
      </c>
      <c r="D2089">
        <v>8.4025652599329792</v>
      </c>
      <c r="E2089">
        <v>8.4055550363984661</v>
      </c>
      <c r="F2089">
        <v>38.670043999999962</v>
      </c>
      <c r="G2089">
        <v>19.90002400000003</v>
      </c>
      <c r="I2089">
        <f t="shared" si="64"/>
        <v>12.696159144959971</v>
      </c>
      <c r="J2089">
        <f t="shared" si="65"/>
        <v>6.0248463592571451</v>
      </c>
    </row>
    <row r="2090" spans="1:10" x14ac:dyDescent="0.25">
      <c r="A2090">
        <v>0.93994100000008984</v>
      </c>
      <c r="B2090">
        <v>9.0500489999999445</v>
      </c>
      <c r="C2090">
        <v>0</v>
      </c>
      <c r="D2090">
        <v>8.3985448937799028</v>
      </c>
      <c r="E2090">
        <v>8.4025652599329792</v>
      </c>
      <c r="F2090">
        <v>6.4000249999999141</v>
      </c>
      <c r="G2090">
        <v>38.670043999999962</v>
      </c>
      <c r="I2090">
        <f t="shared" si="64"/>
        <v>13.209888050657934</v>
      </c>
      <c r="J2090">
        <f t="shared" si="65"/>
        <v>7.6446533287204002</v>
      </c>
    </row>
    <row r="2091" spans="1:10" x14ac:dyDescent="0.25">
      <c r="A2091">
        <v>9.5500489999999445</v>
      </c>
      <c r="B2091">
        <v>0.93994100000008984</v>
      </c>
      <c r="C2091">
        <v>9.0500489999999445</v>
      </c>
      <c r="D2091">
        <v>8.3988564691535128</v>
      </c>
      <c r="E2091">
        <v>8.3985448937799028</v>
      </c>
      <c r="F2091">
        <v>17.109985000000052</v>
      </c>
      <c r="G2091">
        <v>6.4000249999999141</v>
      </c>
      <c r="I2091">
        <f t="shared" si="64"/>
        <v>8.0925464292192721</v>
      </c>
      <c r="J2091">
        <f t="shared" si="65"/>
        <v>7.2960006880737165</v>
      </c>
    </row>
    <row r="2092" spans="1:10" x14ac:dyDescent="0.25">
      <c r="A2092">
        <v>10.679932000000008</v>
      </c>
      <c r="B2092">
        <v>9.5500489999999445</v>
      </c>
      <c r="C2092">
        <v>0.93994100000008984</v>
      </c>
      <c r="D2092">
        <v>8.3952910219885268</v>
      </c>
      <c r="E2092">
        <v>8.3988564691535128</v>
      </c>
      <c r="F2092">
        <v>1.5300290000000132</v>
      </c>
      <c r="G2092">
        <v>17.109985000000052</v>
      </c>
      <c r="I2092">
        <f t="shared" si="64"/>
        <v>8.5322175139905738</v>
      </c>
      <c r="J2092">
        <f t="shared" si="65"/>
        <v>7.8977465342553828</v>
      </c>
    </row>
    <row r="2093" spans="1:10" x14ac:dyDescent="0.25">
      <c r="A2093">
        <v>0</v>
      </c>
      <c r="B2093">
        <v>10.679932000000008</v>
      </c>
      <c r="C2093">
        <v>9.5500489999999445</v>
      </c>
      <c r="D2093">
        <v>8.3958427458193974</v>
      </c>
      <c r="E2093">
        <v>8.3952910219885268</v>
      </c>
      <c r="F2093">
        <v>0</v>
      </c>
      <c r="G2093">
        <v>1.5300290000000132</v>
      </c>
      <c r="I2093">
        <f t="shared" si="64"/>
        <v>6.882050197977815</v>
      </c>
      <c r="J2093">
        <f t="shared" si="65"/>
        <v>9.4778063671407526</v>
      </c>
    </row>
    <row r="2094" spans="1:10" x14ac:dyDescent="0.25">
      <c r="A2094">
        <v>2.4000249999999141</v>
      </c>
      <c r="B2094">
        <v>0</v>
      </c>
      <c r="C2094">
        <v>10.679932000000008</v>
      </c>
      <c r="D2094">
        <v>8.3969335238777454</v>
      </c>
      <c r="E2094">
        <v>8.3958427458193974</v>
      </c>
      <c r="F2094">
        <v>20.869995000000017</v>
      </c>
      <c r="G2094">
        <v>0</v>
      </c>
      <c r="I2094">
        <f t="shared" si="64"/>
        <v>7.4550896371329269</v>
      </c>
      <c r="J2094">
        <f t="shared" si="65"/>
        <v>7.3452586565612634</v>
      </c>
    </row>
    <row r="2095" spans="1:10" x14ac:dyDescent="0.25">
      <c r="A2095">
        <v>5.9399419999999736</v>
      </c>
      <c r="B2095">
        <v>2.4000249999999141</v>
      </c>
      <c r="C2095">
        <v>0</v>
      </c>
      <c r="D2095">
        <v>8.3929254410501173</v>
      </c>
      <c r="E2095">
        <v>8.3969335238777454</v>
      </c>
      <c r="F2095">
        <v>23.430053999999927</v>
      </c>
      <c r="G2095">
        <v>20.869995000000017</v>
      </c>
      <c r="I2095">
        <f t="shared" si="64"/>
        <v>10.785191560915685</v>
      </c>
      <c r="J2095">
        <f t="shared" si="65"/>
        <v>6.2061265117396216</v>
      </c>
    </row>
    <row r="2096" spans="1:10" x14ac:dyDescent="0.25">
      <c r="A2096">
        <v>0.15002400000003036</v>
      </c>
      <c r="B2096">
        <v>5.9399419999999736</v>
      </c>
      <c r="C2096">
        <v>2.4000249999999141</v>
      </c>
      <c r="D2096">
        <v>8.3900662328244255</v>
      </c>
      <c r="E2096">
        <v>8.3929254410501173</v>
      </c>
      <c r="F2096">
        <v>2.0300290000000132</v>
      </c>
      <c r="G2096">
        <v>23.430053999999927</v>
      </c>
      <c r="I2096">
        <f t="shared" si="64"/>
        <v>9.2316036548052374</v>
      </c>
      <c r="J2096">
        <f t="shared" si="65"/>
        <v>7.3428019289723325</v>
      </c>
    </row>
    <row r="2097" spans="1:10" x14ac:dyDescent="0.25">
      <c r="A2097">
        <v>40.690063999999893</v>
      </c>
      <c r="B2097">
        <v>0.15002400000003036</v>
      </c>
      <c r="C2097">
        <v>5.9399419999999736</v>
      </c>
      <c r="D2097">
        <v>8.3888978378636132</v>
      </c>
      <c r="E2097">
        <v>8.3900662328244255</v>
      </c>
      <c r="F2097">
        <v>13.16003499999988</v>
      </c>
      <c r="G2097">
        <v>2.0300290000000132</v>
      </c>
      <c r="I2097">
        <f t="shared" si="64"/>
        <v>5.9665655277960212</v>
      </c>
      <c r="J2097">
        <f t="shared" si="65"/>
        <v>6.6404040401893347</v>
      </c>
    </row>
    <row r="2098" spans="1:10" x14ac:dyDescent="0.25">
      <c r="A2098">
        <v>19.34997599999997</v>
      </c>
      <c r="B2098">
        <v>40.690063999999893</v>
      </c>
      <c r="C2098">
        <v>0.15002400000003036</v>
      </c>
      <c r="D2098">
        <v>8.3849708245948502</v>
      </c>
      <c r="E2098">
        <v>8.3888978378636132</v>
      </c>
      <c r="F2098">
        <v>6.8898920000001453</v>
      </c>
      <c r="G2098">
        <v>13.16003499999988</v>
      </c>
      <c r="I2098">
        <f t="shared" si="64"/>
        <v>15.675997691122618</v>
      </c>
      <c r="J2098">
        <f t="shared" si="65"/>
        <v>14.502548995823954</v>
      </c>
    </row>
    <row r="2099" spans="1:10" x14ac:dyDescent="0.25">
      <c r="A2099">
        <v>14.06005899999991</v>
      </c>
      <c r="B2099">
        <v>19.34997599999997</v>
      </c>
      <c r="C2099">
        <v>40.690063999999893</v>
      </c>
      <c r="D2099">
        <v>8.4003615312053341</v>
      </c>
      <c r="E2099">
        <v>8.3849708245948502</v>
      </c>
      <c r="F2099">
        <v>24.380004999999983</v>
      </c>
      <c r="G2099">
        <v>6.8898920000001453</v>
      </c>
      <c r="I2099">
        <f t="shared" si="64"/>
        <v>18.547657972684735</v>
      </c>
      <c r="J2099">
        <f t="shared" si="65"/>
        <v>16.183606995994218</v>
      </c>
    </row>
    <row r="2100" spans="1:10" x14ac:dyDescent="0.25">
      <c r="A2100">
        <v>18.409912000000077</v>
      </c>
      <c r="B2100">
        <v>14.06005899999991</v>
      </c>
      <c r="C2100">
        <v>19.34997599999997</v>
      </c>
      <c r="D2100">
        <v>8.4055756333333314</v>
      </c>
      <c r="E2100">
        <v>8.4003615312053341</v>
      </c>
      <c r="F2100">
        <v>6.130004000000099</v>
      </c>
      <c r="G2100">
        <v>24.380004999999983</v>
      </c>
      <c r="I2100">
        <f t="shared" si="64"/>
        <v>14.595111011608758</v>
      </c>
      <c r="J2100">
        <f t="shared" si="65"/>
        <v>11.730979232425733</v>
      </c>
    </row>
    <row r="2101" spans="1:10" x14ac:dyDescent="0.25">
      <c r="A2101">
        <v>19.619995000000017</v>
      </c>
      <c r="B2101">
        <v>18.409912000000077</v>
      </c>
      <c r="C2101">
        <v>14.06005899999991</v>
      </c>
      <c r="D2101">
        <v>8.4082669628748192</v>
      </c>
      <c r="E2101">
        <v>8.4055756333333314</v>
      </c>
      <c r="F2101">
        <v>0.48010299999987183</v>
      </c>
      <c r="G2101">
        <v>6.130004000000099</v>
      </c>
      <c r="I2101">
        <f t="shared" si="64"/>
        <v>10.356571062174321</v>
      </c>
      <c r="J2101">
        <f t="shared" si="65"/>
        <v>11.851030077760383</v>
      </c>
    </row>
    <row r="2102" spans="1:10" x14ac:dyDescent="0.25">
      <c r="A2102">
        <v>10.270019999999931</v>
      </c>
      <c r="B2102">
        <v>19.619995000000017</v>
      </c>
      <c r="C2102">
        <v>18.409912000000077</v>
      </c>
      <c r="D2102">
        <v>8.4130251194100829</v>
      </c>
      <c r="E2102">
        <v>8.4082669628748192</v>
      </c>
      <c r="F2102">
        <v>0</v>
      </c>
      <c r="G2102">
        <v>0.48010299999987183</v>
      </c>
      <c r="I2102">
        <f t="shared" si="64"/>
        <v>10.149051808621598</v>
      </c>
      <c r="J2102">
        <f t="shared" si="65"/>
        <v>12.788518038908446</v>
      </c>
    </row>
    <row r="2103" spans="1:10" x14ac:dyDescent="0.25">
      <c r="A2103">
        <v>9.3898920000001453</v>
      </c>
      <c r="B2103">
        <v>10.270019999999931</v>
      </c>
      <c r="C2103">
        <v>19.619995000000017</v>
      </c>
      <c r="D2103">
        <v>8.4183541588207298</v>
      </c>
      <c r="E2103">
        <v>8.4130251194100829</v>
      </c>
      <c r="F2103">
        <v>14.239990000000034</v>
      </c>
      <c r="G2103">
        <v>0</v>
      </c>
      <c r="I2103">
        <f t="shared" si="64"/>
        <v>10.241011868237003</v>
      </c>
      <c r="J2103">
        <f t="shared" si="65"/>
        <v>10.956856605681924</v>
      </c>
    </row>
    <row r="2104" spans="1:10" x14ac:dyDescent="0.25">
      <c r="A2104">
        <v>9.2000729999999749</v>
      </c>
      <c r="B2104">
        <v>9.3898920000001453</v>
      </c>
      <c r="C2104">
        <v>10.270019999999931</v>
      </c>
      <c r="D2104">
        <v>8.4192342281368795</v>
      </c>
      <c r="E2104">
        <v>8.4183541588207298</v>
      </c>
      <c r="F2104">
        <v>9.7200929999999062</v>
      </c>
      <c r="G2104">
        <v>14.239990000000034</v>
      </c>
      <c r="I2104">
        <f t="shared" si="64"/>
        <v>10.65241116909819</v>
      </c>
      <c r="J2104">
        <f t="shared" si="65"/>
        <v>9.3163211896388347</v>
      </c>
    </row>
    <row r="2105" spans="1:10" x14ac:dyDescent="0.25">
      <c r="A2105">
        <v>0</v>
      </c>
      <c r="B2105">
        <v>9.2000729999999749</v>
      </c>
      <c r="C2105">
        <v>9.3898920000001453</v>
      </c>
      <c r="D2105">
        <v>8.4196953482185251</v>
      </c>
      <c r="E2105">
        <v>8.4192342281368795</v>
      </c>
      <c r="F2105">
        <v>5.1099850000000515</v>
      </c>
      <c r="G2105">
        <v>9.7200929999999062</v>
      </c>
      <c r="I2105">
        <f t="shared" si="64"/>
        <v>8.8885500123586034</v>
      </c>
      <c r="J2105">
        <f t="shared" si="65"/>
        <v>9.1388676812103533</v>
      </c>
    </row>
    <row r="2106" spans="1:10" x14ac:dyDescent="0.25">
      <c r="A2106">
        <v>0</v>
      </c>
      <c r="B2106">
        <v>0</v>
      </c>
      <c r="C2106">
        <v>9.2000729999999749</v>
      </c>
      <c r="D2106">
        <v>8.4200658979107281</v>
      </c>
      <c r="E2106">
        <v>8.4196953482185251</v>
      </c>
      <c r="F2106">
        <v>22.210082999999941</v>
      </c>
      <c r="G2106">
        <v>5.1099850000000515</v>
      </c>
      <c r="I2106">
        <f t="shared" si="64"/>
        <v>8.4239754847808008</v>
      </c>
      <c r="J2106">
        <f t="shared" si="65"/>
        <v>7.121232432007127</v>
      </c>
    </row>
    <row r="2107" spans="1:10" x14ac:dyDescent="0.25">
      <c r="A2107">
        <v>6.9200439999999617</v>
      </c>
      <c r="B2107">
        <v>0</v>
      </c>
      <c r="C2107">
        <v>0</v>
      </c>
      <c r="D2107">
        <v>8.4160696635026078</v>
      </c>
      <c r="E2107">
        <v>8.4200658979107281</v>
      </c>
      <c r="F2107">
        <v>13.079956000000038</v>
      </c>
      <c r="G2107">
        <v>22.210082999999941</v>
      </c>
      <c r="I2107">
        <f t="shared" si="64"/>
        <v>8.9195208114977333</v>
      </c>
      <c r="J2107">
        <f t="shared" si="65"/>
        <v>5.6929854938126105</v>
      </c>
    </row>
    <row r="2108" spans="1:10" x14ac:dyDescent="0.25">
      <c r="A2108">
        <v>19.190063999999893</v>
      </c>
      <c r="B2108">
        <v>6.9200439999999617</v>
      </c>
      <c r="C2108">
        <v>0</v>
      </c>
      <c r="D2108">
        <v>8.4120772205882322</v>
      </c>
      <c r="E2108">
        <v>8.4160696635026078</v>
      </c>
      <c r="F2108">
        <v>3.7299809999999525</v>
      </c>
      <c r="G2108">
        <v>13.079956000000038</v>
      </c>
      <c r="I2108">
        <f t="shared" si="64"/>
        <v>7.3247715806797906</v>
      </c>
      <c r="J2108">
        <f t="shared" si="65"/>
        <v>7.1875529165991026</v>
      </c>
    </row>
    <row r="2109" spans="1:10" x14ac:dyDescent="0.25">
      <c r="A2109">
        <v>8.1300049999999828</v>
      </c>
      <c r="B2109">
        <v>19.190063999999893</v>
      </c>
      <c r="C2109">
        <v>6.9200439999999617</v>
      </c>
      <c r="D2109">
        <v>8.4113697605500199</v>
      </c>
      <c r="E2109">
        <v>8.4120772205882322</v>
      </c>
      <c r="F2109">
        <v>0</v>
      </c>
      <c r="G2109">
        <v>3.7299809999999525</v>
      </c>
      <c r="I2109">
        <f t="shared" si="64"/>
        <v>8.8726515515956947</v>
      </c>
      <c r="J2109">
        <f t="shared" si="65"/>
        <v>10.912689259551826</v>
      </c>
    </row>
    <row r="2110" spans="1:10" x14ac:dyDescent="0.25">
      <c r="A2110">
        <v>10.119995000000017</v>
      </c>
      <c r="B2110">
        <v>8.1300049999999828</v>
      </c>
      <c r="C2110">
        <v>19.190063999999893</v>
      </c>
      <c r="D2110">
        <v>8.4164781464454936</v>
      </c>
      <c r="E2110">
        <v>8.4113697605500199</v>
      </c>
      <c r="F2110">
        <v>8.1800539999999273</v>
      </c>
      <c r="G2110">
        <v>0</v>
      </c>
      <c r="I2110">
        <f t="shared" si="64"/>
        <v>8.7558576196894045</v>
      </c>
      <c r="J2110">
        <f t="shared" si="65"/>
        <v>10.427228731949974</v>
      </c>
    </row>
    <row r="2111" spans="1:10" x14ac:dyDescent="0.25">
      <c r="A2111">
        <v>25.900024999999914</v>
      </c>
      <c r="B2111">
        <v>10.119995000000017</v>
      </c>
      <c r="C2111">
        <v>8.1300049999999828</v>
      </c>
      <c r="D2111">
        <v>8.4163424414969157</v>
      </c>
      <c r="E2111">
        <v>8.4164781464454936</v>
      </c>
      <c r="F2111">
        <v>0.57995600000003833</v>
      </c>
      <c r="G2111">
        <v>8.1800539999999273</v>
      </c>
      <c r="I2111">
        <f t="shared" si="64"/>
        <v>7.9147695450346083</v>
      </c>
      <c r="J2111">
        <f t="shared" si="65"/>
        <v>9.1414148160406388</v>
      </c>
    </row>
    <row r="2112" spans="1:10" x14ac:dyDescent="0.25">
      <c r="A2112">
        <v>3.8200689999998758</v>
      </c>
      <c r="B2112">
        <v>25.900024999999914</v>
      </c>
      <c r="C2112">
        <v>10.119995000000017</v>
      </c>
      <c r="D2112">
        <v>8.4171490951704513</v>
      </c>
      <c r="E2112">
        <v>8.4163424414969157</v>
      </c>
      <c r="F2112">
        <v>3.8000489999999445</v>
      </c>
      <c r="G2112">
        <v>0.57995600000003833</v>
      </c>
      <c r="I2112">
        <f t="shared" si="64"/>
        <v>10.89760768643303</v>
      </c>
      <c r="J2112">
        <f t="shared" si="65"/>
        <v>12.860639562353185</v>
      </c>
    </row>
    <row r="2113" spans="1:10" x14ac:dyDescent="0.25">
      <c r="A2113">
        <v>32.820068999999876</v>
      </c>
      <c r="B2113">
        <v>3.8200689999998758</v>
      </c>
      <c r="C2113">
        <v>25.900024999999914</v>
      </c>
      <c r="D2113">
        <v>8.425423054424984</v>
      </c>
      <c r="E2113">
        <v>8.4171490951704513</v>
      </c>
      <c r="F2113">
        <v>9.25</v>
      </c>
      <c r="G2113">
        <v>3.8000489999999445</v>
      </c>
      <c r="I2113">
        <f t="shared" si="64"/>
        <v>9.7168963998482294</v>
      </c>
      <c r="J2113">
        <f t="shared" si="65"/>
        <v>10.538918565422424</v>
      </c>
    </row>
    <row r="2114" spans="1:10" x14ac:dyDescent="0.25">
      <c r="A2114">
        <v>10.619995000000017</v>
      </c>
      <c r="B2114">
        <v>32.820068999999876</v>
      </c>
      <c r="C2114">
        <v>3.8200689999998758</v>
      </c>
      <c r="D2114">
        <v>8.4232445520340544</v>
      </c>
      <c r="E2114">
        <v>8.425423054424984</v>
      </c>
      <c r="F2114">
        <v>0</v>
      </c>
      <c r="G2114">
        <v>9.25</v>
      </c>
      <c r="I2114">
        <f t="shared" si="64"/>
        <v>12.623650990920735</v>
      </c>
      <c r="J2114">
        <f t="shared" si="65"/>
        <v>13.38026130090465</v>
      </c>
    </row>
    <row r="2115" spans="1:10" x14ac:dyDescent="0.25">
      <c r="A2115">
        <v>27.409912000000077</v>
      </c>
      <c r="B2115">
        <v>10.619995000000017</v>
      </c>
      <c r="C2115">
        <v>32.820068999999876</v>
      </c>
      <c r="D2115">
        <v>8.4347796936170187</v>
      </c>
      <c r="E2115">
        <v>8.4232445520340544</v>
      </c>
      <c r="F2115">
        <v>9.8000489999999445</v>
      </c>
      <c r="G2115">
        <v>0</v>
      </c>
      <c r="I2115">
        <f t="shared" ref="I2115:I2178" si="66">$M$17+$M$18*B2115+$M$19*C2115+$M$20*D2115+$M$21*E2115+$M$22*F2115+$M$23*G2115</f>
        <v>11.728616297799375</v>
      </c>
      <c r="J2115">
        <f t="shared" ref="J2115:J2178" si="67">$M$42+$M$43*B2115+$M$44*C2115+$M$45*D2115+$M$46*E2115</f>
        <v>13.084312433807305</v>
      </c>
    </row>
    <row r="2116" spans="1:10" x14ac:dyDescent="0.25">
      <c r="A2116">
        <v>11.550048999999944</v>
      </c>
      <c r="B2116">
        <v>27.409912000000077</v>
      </c>
      <c r="C2116">
        <v>10.619995000000017</v>
      </c>
      <c r="D2116">
        <v>8.4358124040642686</v>
      </c>
      <c r="E2116">
        <v>8.4347796936170187</v>
      </c>
      <c r="F2116">
        <v>14.570067999999992</v>
      </c>
      <c r="G2116">
        <v>9.8000489999999445</v>
      </c>
      <c r="I2116">
        <f t="shared" si="66"/>
        <v>14.761847402719818</v>
      </c>
      <c r="J2116">
        <f t="shared" si="67"/>
        <v>13.26900033428743</v>
      </c>
    </row>
    <row r="2117" spans="1:10" x14ac:dyDescent="0.25">
      <c r="A2117">
        <v>11.469970000000103</v>
      </c>
      <c r="B2117">
        <v>11.550048999999944</v>
      </c>
      <c r="C2117">
        <v>27.409912000000077</v>
      </c>
      <c r="D2117">
        <v>8.4447751341520991</v>
      </c>
      <c r="E2117">
        <v>8.4358124040642686</v>
      </c>
      <c r="F2117">
        <v>18.93994100000009</v>
      </c>
      <c r="G2117">
        <v>14.570067999999992</v>
      </c>
      <c r="I2117">
        <f t="shared" si="66"/>
        <v>15.321325425135029</v>
      </c>
      <c r="J2117">
        <f t="shared" si="67"/>
        <v>12.44838494906956</v>
      </c>
    </row>
    <row r="2118" spans="1:10" x14ac:dyDescent="0.25">
      <c r="A2118">
        <v>25.080077999999958</v>
      </c>
      <c r="B2118">
        <v>11.469970000000103</v>
      </c>
      <c r="C2118">
        <v>11.550048999999944</v>
      </c>
      <c r="D2118">
        <v>8.4462412691218098</v>
      </c>
      <c r="E2118">
        <v>8.4447751341520991</v>
      </c>
      <c r="F2118">
        <v>22.309936999999991</v>
      </c>
      <c r="G2118">
        <v>18.93994100000009</v>
      </c>
      <c r="I2118">
        <f t="shared" si="66"/>
        <v>14.168391273579228</v>
      </c>
      <c r="J2118">
        <f t="shared" si="67"/>
        <v>9.9709287481148206</v>
      </c>
    </row>
    <row r="2119" spans="1:10" x14ac:dyDescent="0.25">
      <c r="A2119">
        <v>0</v>
      </c>
      <c r="B2119">
        <v>25.080077999999958</v>
      </c>
      <c r="C2119">
        <v>11.469970000000103</v>
      </c>
      <c r="D2119">
        <v>8.4476682293534662</v>
      </c>
      <c r="E2119">
        <v>8.4462412691218098</v>
      </c>
      <c r="F2119">
        <v>0</v>
      </c>
      <c r="G2119">
        <v>22.309936999999991</v>
      </c>
      <c r="I2119">
        <f t="shared" si="66"/>
        <v>14.5805853450555</v>
      </c>
      <c r="J2119">
        <f t="shared" si="67"/>
        <v>12.900200157962043</v>
      </c>
    </row>
    <row r="2120" spans="1:10" x14ac:dyDescent="0.25">
      <c r="A2120">
        <v>31.280029000000013</v>
      </c>
      <c r="B2120">
        <v>0</v>
      </c>
      <c r="C2120">
        <v>25.080077999999958</v>
      </c>
      <c r="D2120">
        <v>8.4555137056603744</v>
      </c>
      <c r="E2120">
        <v>8.4476682293534662</v>
      </c>
      <c r="F2120">
        <v>14.979980999999952</v>
      </c>
      <c r="G2120">
        <v>0</v>
      </c>
      <c r="I2120">
        <f t="shared" si="66"/>
        <v>8.8349056329850821</v>
      </c>
      <c r="J2120">
        <f t="shared" si="67"/>
        <v>9.5933773222294452</v>
      </c>
    </row>
    <row r="2121" spans="1:10" x14ac:dyDescent="0.25">
      <c r="A2121">
        <v>13.140014000000065</v>
      </c>
      <c r="B2121">
        <v>31.280029000000013</v>
      </c>
      <c r="C2121">
        <v>0</v>
      </c>
      <c r="D2121">
        <v>8.4515271362564803</v>
      </c>
      <c r="E2121">
        <v>8.4555137056603744</v>
      </c>
      <c r="F2121">
        <v>0</v>
      </c>
      <c r="G2121">
        <v>14.979980999999952</v>
      </c>
      <c r="I2121">
        <f t="shared" si="66"/>
        <v>12.784404996370071</v>
      </c>
      <c r="J2121">
        <f t="shared" si="67"/>
        <v>12.461571259588119</v>
      </c>
    </row>
    <row r="2122" spans="1:10" x14ac:dyDescent="0.25">
      <c r="A2122">
        <v>44.119995000000017</v>
      </c>
      <c r="B2122">
        <v>13.140014000000065</v>
      </c>
      <c r="C2122">
        <v>31.280029000000013</v>
      </c>
      <c r="D2122">
        <v>8.4622851484448613</v>
      </c>
      <c r="E2122">
        <v>8.4515271362564803</v>
      </c>
      <c r="F2122">
        <v>14.579956000000038</v>
      </c>
      <c r="G2122">
        <v>0</v>
      </c>
      <c r="I2122">
        <f t="shared" si="66"/>
        <v>12.800032216730274</v>
      </c>
      <c r="J2122">
        <f t="shared" si="67"/>
        <v>13.396631162640173</v>
      </c>
    </row>
    <row r="2123" spans="1:10" x14ac:dyDescent="0.25">
      <c r="A2123">
        <v>21.390014000000065</v>
      </c>
      <c r="B2123">
        <v>44.119995000000017</v>
      </c>
      <c r="C2123">
        <v>13.140014000000065</v>
      </c>
      <c r="D2123">
        <v>8.4644885063589257</v>
      </c>
      <c r="E2123">
        <v>8.4622851484448613</v>
      </c>
      <c r="F2123">
        <v>2.929932000000008</v>
      </c>
      <c r="G2123">
        <v>14.579956000000038</v>
      </c>
      <c r="I2123">
        <f t="shared" si="66"/>
        <v>18.2017392389807</v>
      </c>
      <c r="J2123">
        <f t="shared" si="67"/>
        <v>17.278148470496689</v>
      </c>
    </row>
    <row r="2124" spans="1:10" x14ac:dyDescent="0.25">
      <c r="A2124">
        <v>38.649902000000111</v>
      </c>
      <c r="B2124">
        <v>21.390014000000065</v>
      </c>
      <c r="C2124">
        <v>44.119995000000017</v>
      </c>
      <c r="D2124">
        <v>8.4812754679849327</v>
      </c>
      <c r="E2124">
        <v>8.4644885063589257</v>
      </c>
      <c r="F2124">
        <v>16.380004999999983</v>
      </c>
      <c r="G2124">
        <v>2.929932000000008</v>
      </c>
      <c r="I2124">
        <f t="shared" si="66"/>
        <v>17.583115443289913</v>
      </c>
      <c r="J2124">
        <f t="shared" si="67"/>
        <v>17.176155071760022</v>
      </c>
    </row>
    <row r="2125" spans="1:10" x14ac:dyDescent="0.25">
      <c r="A2125">
        <v>40.359985000000052</v>
      </c>
      <c r="B2125">
        <v>38.649902000000111</v>
      </c>
      <c r="C2125">
        <v>21.390014000000065</v>
      </c>
      <c r="D2125">
        <v>8.4873501684705879</v>
      </c>
      <c r="E2125">
        <v>8.4812754679849327</v>
      </c>
      <c r="F2125">
        <v>9.1500249999999141</v>
      </c>
      <c r="G2125">
        <v>16.380004999999983</v>
      </c>
      <c r="I2125">
        <f t="shared" si="66"/>
        <v>19.530502101221323</v>
      </c>
      <c r="J2125">
        <f t="shared" si="67"/>
        <v>17.381383410214013</v>
      </c>
    </row>
    <row r="2126" spans="1:10" x14ac:dyDescent="0.25">
      <c r="A2126">
        <v>5.8199460000000727</v>
      </c>
      <c r="B2126">
        <v>40.359985000000052</v>
      </c>
      <c r="C2126">
        <v>38.649902000000111</v>
      </c>
      <c r="D2126">
        <v>8.5015376340545625</v>
      </c>
      <c r="E2126">
        <v>8.4873501684705879</v>
      </c>
      <c r="F2126">
        <v>28.679932000000008</v>
      </c>
      <c r="G2126">
        <v>9.1500249999999141</v>
      </c>
      <c r="I2126">
        <f t="shared" si="66"/>
        <v>24.205887631696086</v>
      </c>
      <c r="J2126">
        <f t="shared" si="67"/>
        <v>20.432090881245376</v>
      </c>
    </row>
    <row r="2127" spans="1:10" x14ac:dyDescent="0.25">
      <c r="A2127">
        <v>29.819946000000073</v>
      </c>
      <c r="B2127">
        <v>5.8199460000000727</v>
      </c>
      <c r="C2127">
        <v>40.359985000000052</v>
      </c>
      <c r="D2127">
        <v>8.5165157475317343</v>
      </c>
      <c r="E2127">
        <v>8.5015376340545625</v>
      </c>
      <c r="F2127">
        <v>15.020019000000048</v>
      </c>
      <c r="G2127">
        <v>28.679932000000008</v>
      </c>
      <c r="I2127">
        <f t="shared" si="66"/>
        <v>18.193723403011436</v>
      </c>
      <c r="J2127">
        <f t="shared" si="67"/>
        <v>13.236366575141306</v>
      </c>
    </row>
    <row r="2128" spans="1:10" x14ac:dyDescent="0.25">
      <c r="A2128">
        <v>8.4399410000000898</v>
      </c>
      <c r="B2128">
        <v>29.819946000000073</v>
      </c>
      <c r="C2128">
        <v>5.8199460000000727</v>
      </c>
      <c r="D2128">
        <v>8.5152485625000001</v>
      </c>
      <c r="E2128">
        <v>8.5165157475317343</v>
      </c>
      <c r="F2128">
        <v>11.240112999999837</v>
      </c>
      <c r="G2128">
        <v>15.020019000000048</v>
      </c>
      <c r="I2128">
        <f t="shared" si="66"/>
        <v>15.085069357387072</v>
      </c>
      <c r="J2128">
        <f t="shared" si="67"/>
        <v>13.064229633150084</v>
      </c>
    </row>
    <row r="2129" spans="1:10" x14ac:dyDescent="0.25">
      <c r="A2129">
        <v>5.75</v>
      </c>
      <c r="B2129">
        <v>8.4399410000000898</v>
      </c>
      <c r="C2129">
        <v>29.819946000000073</v>
      </c>
      <c r="D2129">
        <v>8.5252554659464526</v>
      </c>
      <c r="E2129">
        <v>8.5152485625000001</v>
      </c>
      <c r="F2129">
        <v>23.270019999999931</v>
      </c>
      <c r="G2129">
        <v>11.240112999999837</v>
      </c>
      <c r="I2129">
        <f t="shared" si="66"/>
        <v>14.997351020765731</v>
      </c>
      <c r="J2129">
        <f t="shared" si="67"/>
        <v>12.169492563483498</v>
      </c>
    </row>
    <row r="2130" spans="1:10" x14ac:dyDescent="0.25">
      <c r="A2130">
        <v>9.2700199999999313</v>
      </c>
      <c r="B2130">
        <v>5.75</v>
      </c>
      <c r="C2130">
        <v>8.4399410000000898</v>
      </c>
      <c r="D2130">
        <v>8.5252154122065722</v>
      </c>
      <c r="E2130">
        <v>8.5252554659464526</v>
      </c>
      <c r="F2130">
        <v>8.9901129999998375</v>
      </c>
      <c r="G2130">
        <v>23.270019999999931</v>
      </c>
      <c r="I2130">
        <f t="shared" si="66"/>
        <v>11.180276331950841</v>
      </c>
      <c r="J2130">
        <f t="shared" si="67"/>
        <v>8.2712104163220026</v>
      </c>
    </row>
    <row r="2131" spans="1:10" x14ac:dyDescent="0.25">
      <c r="A2131">
        <v>17.90002400000003</v>
      </c>
      <c r="B2131">
        <v>9.2700199999999313</v>
      </c>
      <c r="C2131">
        <v>5.75</v>
      </c>
      <c r="D2131">
        <v>8.5239131055842314</v>
      </c>
      <c r="E2131">
        <v>8.5252154122065722</v>
      </c>
      <c r="F2131">
        <v>23.640014000000065</v>
      </c>
      <c r="G2131">
        <v>8.9901129999998375</v>
      </c>
      <c r="I2131">
        <f t="shared" si="66"/>
        <v>11.016235708008576</v>
      </c>
      <c r="J2131">
        <f t="shared" si="67"/>
        <v>8.614304384446422</v>
      </c>
    </row>
    <row r="2132" spans="1:10" x14ac:dyDescent="0.25">
      <c r="A2132">
        <v>2.6699220000000423</v>
      </c>
      <c r="B2132">
        <v>17.90002400000003</v>
      </c>
      <c r="C2132">
        <v>9.2700199999999313</v>
      </c>
      <c r="D2132">
        <v>8.524263061913695</v>
      </c>
      <c r="E2132">
        <v>8.5239131055842314</v>
      </c>
      <c r="F2132">
        <v>33.640014999999948</v>
      </c>
      <c r="G2132">
        <v>23.640014000000065</v>
      </c>
      <c r="I2132">
        <f t="shared" si="66"/>
        <v>17.947159445485173</v>
      </c>
      <c r="J2132">
        <f t="shared" si="67"/>
        <v>11.025567688568227</v>
      </c>
    </row>
    <row r="2133" spans="1:10" x14ac:dyDescent="0.25">
      <c r="A2133">
        <v>15.690063999999893</v>
      </c>
      <c r="B2133">
        <v>2.6699220000000423</v>
      </c>
      <c r="C2133">
        <v>17.90002400000003</v>
      </c>
      <c r="D2133">
        <v>8.5286586366619765</v>
      </c>
      <c r="E2133">
        <v>8.524263061913695</v>
      </c>
      <c r="F2133">
        <v>17.420043999999962</v>
      </c>
      <c r="G2133">
        <v>33.640014999999948</v>
      </c>
      <c r="I2133">
        <f t="shared" si="66"/>
        <v>15.257769331833508</v>
      </c>
      <c r="J2133">
        <f t="shared" si="67"/>
        <v>9.0740460438002142</v>
      </c>
    </row>
    <row r="2134" spans="1:10" x14ac:dyDescent="0.25">
      <c r="A2134">
        <v>43.640014000000065</v>
      </c>
      <c r="B2134">
        <v>15.690063999999893</v>
      </c>
      <c r="C2134">
        <v>2.6699220000000423</v>
      </c>
      <c r="D2134">
        <v>8.5259132118088097</v>
      </c>
      <c r="E2134">
        <v>8.5286586366619765</v>
      </c>
      <c r="F2134">
        <v>0</v>
      </c>
      <c r="G2134">
        <v>17.420043999999962</v>
      </c>
      <c r="I2134">
        <f t="shared" si="66"/>
        <v>10.071751480344094</v>
      </c>
      <c r="J2134">
        <f t="shared" si="67"/>
        <v>9.5244012902453665</v>
      </c>
    </row>
    <row r="2135" spans="1:10" x14ac:dyDescent="0.25">
      <c r="A2135">
        <v>15.140014000000065</v>
      </c>
      <c r="B2135">
        <v>43.640014000000065</v>
      </c>
      <c r="C2135">
        <v>15.690063999999893</v>
      </c>
      <c r="D2135">
        <v>8.5292687859484762</v>
      </c>
      <c r="E2135">
        <v>8.5259132118088097</v>
      </c>
      <c r="F2135">
        <v>0</v>
      </c>
      <c r="G2135">
        <v>0</v>
      </c>
      <c r="I2135">
        <f t="shared" si="66"/>
        <v>15.212903241815136</v>
      </c>
      <c r="J2135">
        <f t="shared" si="67"/>
        <v>17.585597563204605</v>
      </c>
    </row>
    <row r="2136" spans="1:10" x14ac:dyDescent="0.25">
      <c r="A2136">
        <v>7.2600099999999657</v>
      </c>
      <c r="B2136">
        <v>15.140014000000065</v>
      </c>
      <c r="C2136">
        <v>43.640014000000065</v>
      </c>
      <c r="D2136">
        <v>8.5457064007490633</v>
      </c>
      <c r="E2136">
        <v>8.5292687859484762</v>
      </c>
      <c r="F2136">
        <v>12.479980999999952</v>
      </c>
      <c r="G2136">
        <v>0</v>
      </c>
      <c r="I2136">
        <f t="shared" si="66"/>
        <v>14.901162732287419</v>
      </c>
      <c r="J2136">
        <f t="shared" si="67"/>
        <v>15.76649690124146</v>
      </c>
    </row>
    <row r="2137" spans="1:10" x14ac:dyDescent="0.25">
      <c r="A2137">
        <v>15.819946000000073</v>
      </c>
      <c r="B2137">
        <v>7.2600099999999657</v>
      </c>
      <c r="C2137">
        <v>15.140014000000065</v>
      </c>
      <c r="D2137">
        <v>8.5487921787552636</v>
      </c>
      <c r="E2137">
        <v>8.5457064007490633</v>
      </c>
      <c r="F2137">
        <v>23.15002400000003</v>
      </c>
      <c r="G2137">
        <v>12.479980999999952</v>
      </c>
      <c r="I2137">
        <f t="shared" si="66"/>
        <v>12.637343720133183</v>
      </c>
      <c r="J2137">
        <f t="shared" si="67"/>
        <v>9.6426759940858435</v>
      </c>
    </row>
    <row r="2138" spans="1:10" x14ac:dyDescent="0.25">
      <c r="A2138">
        <v>11.600097999999889</v>
      </c>
      <c r="B2138">
        <v>15.819946000000073</v>
      </c>
      <c r="C2138">
        <v>7.2600099999999657</v>
      </c>
      <c r="D2138">
        <v>8.548189380729653</v>
      </c>
      <c r="E2138">
        <v>8.5487921787552636</v>
      </c>
      <c r="F2138">
        <v>4.339966000000004</v>
      </c>
      <c r="G2138">
        <v>23.15002400000003</v>
      </c>
      <c r="I2138">
        <f t="shared" si="66"/>
        <v>12.603375121630718</v>
      </c>
      <c r="J2138">
        <f t="shared" si="67"/>
        <v>10.269935791803221</v>
      </c>
    </row>
    <row r="2139" spans="1:10" x14ac:dyDescent="0.25">
      <c r="A2139">
        <v>1.190063999999893</v>
      </c>
      <c r="B2139">
        <v>11.600097999999889</v>
      </c>
      <c r="C2139">
        <v>15.819946000000073</v>
      </c>
      <c r="D2139">
        <v>8.5515889864422601</v>
      </c>
      <c r="E2139">
        <v>8.548189380729653</v>
      </c>
      <c r="F2139">
        <v>9.4799800000000687</v>
      </c>
      <c r="G2139">
        <v>4.339966000000004</v>
      </c>
      <c r="I2139">
        <f t="shared" si="66"/>
        <v>10.088445598786038</v>
      </c>
      <c r="J2139">
        <f t="shared" si="67"/>
        <v>10.686795379419303</v>
      </c>
    </row>
    <row r="2140" spans="1:10" x14ac:dyDescent="0.25">
      <c r="A2140">
        <v>2.339966000000004</v>
      </c>
      <c r="B2140">
        <v>1.190063999999893</v>
      </c>
      <c r="C2140">
        <v>11.600097999999889</v>
      </c>
      <c r="D2140">
        <v>8.5530135233644842</v>
      </c>
      <c r="E2140">
        <v>8.5515889864422601</v>
      </c>
      <c r="F2140">
        <v>21.549927000000025</v>
      </c>
      <c r="G2140">
        <v>9.4799800000000687</v>
      </c>
      <c r="I2140">
        <f t="shared" si="66"/>
        <v>9.8442333841661576</v>
      </c>
      <c r="J2140">
        <f t="shared" si="67"/>
        <v>7.7826892644859473</v>
      </c>
    </row>
    <row r="2141" spans="1:10" x14ac:dyDescent="0.25">
      <c r="A2141">
        <v>20.019897000000128</v>
      </c>
      <c r="B2141">
        <v>2.339966000000004</v>
      </c>
      <c r="C2141">
        <v>1.190063999999893</v>
      </c>
      <c r="D2141">
        <v>8.5495744997664609</v>
      </c>
      <c r="E2141">
        <v>8.5530135233644842</v>
      </c>
      <c r="F2141">
        <v>16.109985000000052</v>
      </c>
      <c r="G2141">
        <v>21.549927000000025</v>
      </c>
      <c r="I2141">
        <f t="shared" si="66"/>
        <v>9.9964717497636784</v>
      </c>
      <c r="J2141">
        <f t="shared" si="67"/>
        <v>6.4153249410212947</v>
      </c>
    </row>
    <row r="2142" spans="1:10" x14ac:dyDescent="0.25">
      <c r="A2142">
        <v>9.3900149999999485</v>
      </c>
      <c r="B2142">
        <v>20.019897000000128</v>
      </c>
      <c r="C2142">
        <v>2.339966000000004</v>
      </c>
      <c r="D2142">
        <v>8.5466755228758142</v>
      </c>
      <c r="E2142">
        <v>8.5495744997664609</v>
      </c>
      <c r="F2142">
        <v>0.83007799999995768</v>
      </c>
      <c r="G2142">
        <v>16.109985000000052</v>
      </c>
      <c r="I2142">
        <f t="shared" si="66"/>
        <v>10.89747526331425</v>
      </c>
      <c r="J2142">
        <f t="shared" si="67"/>
        <v>10.413930887334992</v>
      </c>
    </row>
    <row r="2143" spans="1:10" x14ac:dyDescent="0.25">
      <c r="A2143">
        <v>10.809936000000107</v>
      </c>
      <c r="B2143">
        <v>9.3900149999999485</v>
      </c>
      <c r="C2143">
        <v>20.019897000000128</v>
      </c>
      <c r="D2143">
        <v>8.5520293359775987</v>
      </c>
      <c r="E2143">
        <v>8.5466755228758142</v>
      </c>
      <c r="F2143">
        <v>2.4799800000000687</v>
      </c>
      <c r="G2143">
        <v>0.83007799999995768</v>
      </c>
      <c r="I2143">
        <f t="shared" si="66"/>
        <v>8.4897501602663272</v>
      </c>
      <c r="J2143">
        <f t="shared" si="67"/>
        <v>10.860869448779297</v>
      </c>
    </row>
    <row r="2144" spans="1:10" x14ac:dyDescent="0.25">
      <c r="A2144">
        <v>11.839966000000004</v>
      </c>
      <c r="B2144">
        <v>10.809936000000107</v>
      </c>
      <c r="C2144">
        <v>9.3900149999999485</v>
      </c>
      <c r="D2144">
        <v>8.5524201874999974</v>
      </c>
      <c r="E2144">
        <v>8.5520293359775987</v>
      </c>
      <c r="F2144">
        <v>11.420043999999962</v>
      </c>
      <c r="G2144">
        <v>2.4799800000000687</v>
      </c>
      <c r="I2144">
        <f t="shared" si="66"/>
        <v>8.8247309842632529</v>
      </c>
      <c r="J2144">
        <f t="shared" si="67"/>
        <v>9.5186683548623634</v>
      </c>
    </row>
    <row r="2145" spans="1:10" x14ac:dyDescent="0.25">
      <c r="A2145">
        <v>22.869995000000017</v>
      </c>
      <c r="B2145">
        <v>11.839966000000004</v>
      </c>
      <c r="C2145">
        <v>10.809936000000107</v>
      </c>
      <c r="D2145">
        <v>8.5534726424242411</v>
      </c>
      <c r="E2145">
        <v>8.5524201874999974</v>
      </c>
      <c r="F2145">
        <v>15.319946000000073</v>
      </c>
      <c r="G2145">
        <v>11.420043999999962</v>
      </c>
      <c r="I2145">
        <f t="shared" si="66"/>
        <v>11.622177588698104</v>
      </c>
      <c r="J2145">
        <f t="shared" si="67"/>
        <v>9.9618188234477749</v>
      </c>
    </row>
    <row r="2146" spans="1:10" x14ac:dyDescent="0.25">
      <c r="A2146">
        <v>17.179932000000008</v>
      </c>
      <c r="B2146">
        <v>22.869995000000017</v>
      </c>
      <c r="C2146">
        <v>11.839966000000004</v>
      </c>
      <c r="D2146">
        <v>8.5550040931966436</v>
      </c>
      <c r="E2146">
        <v>8.5534726424242411</v>
      </c>
      <c r="F2146">
        <v>5.7299800000000687</v>
      </c>
      <c r="G2146">
        <v>15.319946000000073</v>
      </c>
      <c r="I2146">
        <f t="shared" si="66"/>
        <v>13.646544686274716</v>
      </c>
      <c r="J2146">
        <f t="shared" si="67"/>
        <v>12.505747587063562</v>
      </c>
    </row>
    <row r="2147" spans="1:10" x14ac:dyDescent="0.25">
      <c r="A2147">
        <v>6.7199709999999868</v>
      </c>
      <c r="B2147">
        <v>17.179932000000008</v>
      </c>
      <c r="C2147">
        <v>22.869995000000017</v>
      </c>
      <c r="D2147">
        <v>8.5616715319049828</v>
      </c>
      <c r="E2147">
        <v>8.5550040931966436</v>
      </c>
      <c r="F2147">
        <v>10.080077999999958</v>
      </c>
      <c r="G2147">
        <v>5.7299800000000687</v>
      </c>
      <c r="I2147">
        <f t="shared" si="66"/>
        <v>12.856663790241351</v>
      </c>
      <c r="J2147">
        <f t="shared" si="67"/>
        <v>12.988887380105766</v>
      </c>
    </row>
    <row r="2148" spans="1:10" x14ac:dyDescent="0.25">
      <c r="A2148">
        <v>8.4699709999999868</v>
      </c>
      <c r="B2148">
        <v>6.7199709999999868</v>
      </c>
      <c r="C2148">
        <v>17.179932000000008</v>
      </c>
      <c r="D2148">
        <v>8.5656837574487881</v>
      </c>
      <c r="E2148">
        <v>8.5616715319049828</v>
      </c>
      <c r="F2148">
        <v>21.609985000000052</v>
      </c>
      <c r="G2148">
        <v>10.080077999999958</v>
      </c>
      <c r="I2148">
        <f t="shared" si="66"/>
        <v>12.133593253334389</v>
      </c>
      <c r="J2148">
        <f t="shared" si="67"/>
        <v>9.8465126881401375</v>
      </c>
    </row>
    <row r="2149" spans="1:10" x14ac:dyDescent="0.25">
      <c r="A2149">
        <v>6.9499510000000555</v>
      </c>
      <c r="B2149">
        <v>8.4699709999999868</v>
      </c>
      <c r="C2149">
        <v>6.7199709999999868</v>
      </c>
      <c r="D2149">
        <v>8.5648248869241481</v>
      </c>
      <c r="E2149">
        <v>8.5656837574487881</v>
      </c>
      <c r="F2149">
        <v>15.579956000000038</v>
      </c>
      <c r="G2149">
        <v>21.609985000000052</v>
      </c>
      <c r="I2149">
        <f t="shared" si="66"/>
        <v>12.222583795608269</v>
      </c>
      <c r="J2149">
        <f t="shared" si="67"/>
        <v>8.6017011542984374</v>
      </c>
    </row>
    <row r="2150" spans="1:10" x14ac:dyDescent="0.25">
      <c r="A2150">
        <v>15</v>
      </c>
      <c r="B2150">
        <v>6.9499510000000555</v>
      </c>
      <c r="C2150">
        <v>8.4699709999999868</v>
      </c>
      <c r="D2150">
        <v>8.5647807688372062</v>
      </c>
      <c r="E2150">
        <v>8.5648248869241481</v>
      </c>
      <c r="F2150">
        <v>9.3900149999999485</v>
      </c>
      <c r="G2150">
        <v>15.579956000000038</v>
      </c>
      <c r="I2150">
        <f t="shared" si="66"/>
        <v>10.030010665969719</v>
      </c>
      <c r="J2150">
        <f t="shared" si="67"/>
        <v>8.54469439773173</v>
      </c>
    </row>
    <row r="2151" spans="1:10" x14ac:dyDescent="0.25">
      <c r="A2151">
        <v>38.649902000000111</v>
      </c>
      <c r="B2151">
        <v>15</v>
      </c>
      <c r="C2151">
        <v>6.9499510000000555</v>
      </c>
      <c r="D2151">
        <v>8.5640300344026006</v>
      </c>
      <c r="E2151">
        <v>8.5647807688372062</v>
      </c>
      <c r="F2151">
        <v>0</v>
      </c>
      <c r="G2151">
        <v>9.3900149999999485</v>
      </c>
      <c r="I2151">
        <f t="shared" si="66"/>
        <v>9.0252427793999459</v>
      </c>
      <c r="J2151">
        <f t="shared" si="67"/>
        <v>10.048428953040702</v>
      </c>
    </row>
    <row r="2152" spans="1:10" x14ac:dyDescent="0.25">
      <c r="A2152">
        <v>10.409912000000077</v>
      </c>
      <c r="B2152">
        <v>38.649902000000111</v>
      </c>
      <c r="C2152">
        <v>15</v>
      </c>
      <c r="D2152">
        <v>8.5670207267657954</v>
      </c>
      <c r="E2152">
        <v>8.5640300344026006</v>
      </c>
      <c r="F2152">
        <v>0</v>
      </c>
      <c r="G2152">
        <v>0</v>
      </c>
      <c r="I2152">
        <f t="shared" si="66"/>
        <v>13.950684936922601</v>
      </c>
      <c r="J2152">
        <f t="shared" si="67"/>
        <v>16.409177562422649</v>
      </c>
    </row>
    <row r="2153" spans="1:10" x14ac:dyDescent="0.25">
      <c r="A2153">
        <v>22.18994100000009</v>
      </c>
      <c r="B2153">
        <v>10.409912000000077</v>
      </c>
      <c r="C2153">
        <v>38.649902000000111</v>
      </c>
      <c r="D2153">
        <v>8.5809932679981387</v>
      </c>
      <c r="E2153">
        <v>8.5670207267657954</v>
      </c>
      <c r="F2153">
        <v>4.6800539999999273</v>
      </c>
      <c r="G2153">
        <v>0</v>
      </c>
      <c r="I2153">
        <f t="shared" si="66"/>
        <v>11.836605257568845</v>
      </c>
      <c r="J2153">
        <f t="shared" si="67"/>
        <v>13.978611929382236</v>
      </c>
    </row>
    <row r="2154" spans="1:10" x14ac:dyDescent="0.25">
      <c r="A2154">
        <v>7.469970000000103</v>
      </c>
      <c r="B2154">
        <v>22.18994100000009</v>
      </c>
      <c r="C2154">
        <v>10.409912000000077</v>
      </c>
      <c r="D2154">
        <v>8.5818423481894115</v>
      </c>
      <c r="E2154">
        <v>8.5809932679981387</v>
      </c>
      <c r="F2154">
        <v>1.4500729999999749</v>
      </c>
      <c r="G2154">
        <v>4.6800539999999273</v>
      </c>
      <c r="I2154">
        <f t="shared" si="66"/>
        <v>10.542828542264569</v>
      </c>
      <c r="J2154">
        <f t="shared" si="67"/>
        <v>12.143357238997517</v>
      </c>
    </row>
    <row r="2155" spans="1:10" x14ac:dyDescent="0.25">
      <c r="A2155">
        <v>28.779907000000094</v>
      </c>
      <c r="B2155">
        <v>7.469970000000103</v>
      </c>
      <c r="C2155">
        <v>22.18994100000009</v>
      </c>
      <c r="D2155">
        <v>8.5881570111368877</v>
      </c>
      <c r="E2155">
        <v>8.5818423481894115</v>
      </c>
      <c r="F2155">
        <v>16.5</v>
      </c>
      <c r="G2155">
        <v>1.4500729999999749</v>
      </c>
      <c r="I2155">
        <f t="shared" si="66"/>
        <v>10.64112083263737</v>
      </c>
      <c r="J2155">
        <f t="shared" si="67"/>
        <v>10.791282907542222</v>
      </c>
    </row>
    <row r="2156" spans="1:10" x14ac:dyDescent="0.25">
      <c r="A2156">
        <v>19.099975000000086</v>
      </c>
      <c r="B2156">
        <v>28.779907000000094</v>
      </c>
      <c r="C2156">
        <v>7.469970000000103</v>
      </c>
      <c r="D2156">
        <v>8.5876383715213311</v>
      </c>
      <c r="E2156">
        <v>8.5881570111368877</v>
      </c>
      <c r="F2156">
        <v>0</v>
      </c>
      <c r="G2156">
        <v>16.5</v>
      </c>
      <c r="I2156">
        <f t="shared" si="66"/>
        <v>13.692358561092249</v>
      </c>
      <c r="J2156">
        <f t="shared" si="67"/>
        <v>13.112821697725204</v>
      </c>
    </row>
    <row r="2157" spans="1:10" x14ac:dyDescent="0.25">
      <c r="A2157">
        <v>20.5</v>
      </c>
      <c r="B2157">
        <v>19.099975000000086</v>
      </c>
      <c r="C2157">
        <v>28.779907000000094</v>
      </c>
      <c r="D2157">
        <v>8.5969996458043543</v>
      </c>
      <c r="E2157">
        <v>8.5876383715213311</v>
      </c>
      <c r="F2157">
        <v>11.709961000000021</v>
      </c>
      <c r="G2157">
        <v>0</v>
      </c>
      <c r="I2157">
        <f t="shared" si="66"/>
        <v>13.368005794363603</v>
      </c>
      <c r="J2157">
        <f t="shared" si="67"/>
        <v>14.32923696864092</v>
      </c>
    </row>
    <row r="2158" spans="1:10" x14ac:dyDescent="0.25">
      <c r="A2158">
        <v>0</v>
      </c>
      <c r="B2158">
        <v>20.5</v>
      </c>
      <c r="C2158">
        <v>19.099975000000086</v>
      </c>
      <c r="D2158">
        <v>8.6018666408711741</v>
      </c>
      <c r="E2158">
        <v>8.5969996458043543</v>
      </c>
      <c r="F2158">
        <v>1.8499759999999696</v>
      </c>
      <c r="G2158">
        <v>11.709961000000021</v>
      </c>
      <c r="I2158">
        <f t="shared" si="66"/>
        <v>12.952472504021022</v>
      </c>
      <c r="J2158">
        <f t="shared" si="67"/>
        <v>13.131171779644578</v>
      </c>
    </row>
    <row r="2159" spans="1:10" x14ac:dyDescent="0.25">
      <c r="A2159">
        <v>13.270019999999931</v>
      </c>
      <c r="B2159">
        <v>0</v>
      </c>
      <c r="C2159">
        <v>20.5</v>
      </c>
      <c r="D2159">
        <v>8.6073775873089353</v>
      </c>
      <c r="E2159">
        <v>8.6018666408711741</v>
      </c>
      <c r="F2159">
        <v>46.25</v>
      </c>
      <c r="G2159">
        <v>1.8499759999999696</v>
      </c>
      <c r="I2159">
        <f t="shared" si="66"/>
        <v>13.242057756156475</v>
      </c>
      <c r="J2159">
        <f t="shared" si="67"/>
        <v>8.9193419857346292</v>
      </c>
    </row>
    <row r="2160" spans="1:10" x14ac:dyDescent="0.25">
      <c r="A2160">
        <v>23.150024999999914</v>
      </c>
      <c r="B2160">
        <v>13.270019999999931</v>
      </c>
      <c r="C2160">
        <v>0</v>
      </c>
      <c r="D2160">
        <v>8.603392690277774</v>
      </c>
      <c r="E2160">
        <v>8.6073775873089353</v>
      </c>
      <c r="F2160">
        <v>12.130004999999983</v>
      </c>
      <c r="G2160">
        <v>46.25</v>
      </c>
      <c r="I2160">
        <f t="shared" si="66"/>
        <v>16.559487889484203</v>
      </c>
      <c r="J2160">
        <f t="shared" si="67"/>
        <v>8.6057413805056377</v>
      </c>
    </row>
    <row r="2161" spans="1:10" x14ac:dyDescent="0.25">
      <c r="A2161">
        <v>41.190063999999893</v>
      </c>
      <c r="B2161">
        <v>23.150024999999914</v>
      </c>
      <c r="C2161">
        <v>13.270019999999931</v>
      </c>
      <c r="D2161">
        <v>8.60555216612679</v>
      </c>
      <c r="E2161">
        <v>8.603392690277774</v>
      </c>
      <c r="F2161">
        <v>16.420043999999962</v>
      </c>
      <c r="G2161">
        <v>12.130004999999983</v>
      </c>
      <c r="I2161">
        <f t="shared" si="66"/>
        <v>14.945005392831455</v>
      </c>
      <c r="J2161">
        <f t="shared" si="67"/>
        <v>12.800274844091593</v>
      </c>
    </row>
    <row r="2162" spans="1:10" x14ac:dyDescent="0.25">
      <c r="A2162">
        <v>26.229980999999952</v>
      </c>
      <c r="B2162">
        <v>41.190063999999893</v>
      </c>
      <c r="C2162">
        <v>23.150024999999914</v>
      </c>
      <c r="D2162">
        <v>8.6122794893616987</v>
      </c>
      <c r="E2162">
        <v>8.60555216612679</v>
      </c>
      <c r="F2162">
        <v>5.4199220000000423</v>
      </c>
      <c r="G2162">
        <v>16.420043999999962</v>
      </c>
      <c r="I2162">
        <f t="shared" si="66"/>
        <v>19.852094824506263</v>
      </c>
      <c r="J2162">
        <f t="shared" si="67"/>
        <v>18.233467015016448</v>
      </c>
    </row>
    <row r="2163" spans="1:10" x14ac:dyDescent="0.25">
      <c r="A2163">
        <v>0</v>
      </c>
      <c r="B2163">
        <v>26.229980999999952</v>
      </c>
      <c r="C2163">
        <v>41.190063999999893</v>
      </c>
      <c r="D2163">
        <v>8.6273408784096119</v>
      </c>
      <c r="E2163">
        <v>8.6122794893616987</v>
      </c>
      <c r="F2163">
        <v>4.2900389999999788</v>
      </c>
      <c r="G2163">
        <v>5.4199220000000423</v>
      </c>
      <c r="I2163">
        <f t="shared" si="66"/>
        <v>16.909208986271295</v>
      </c>
      <c r="J2163">
        <f t="shared" si="67"/>
        <v>17.802835407959357</v>
      </c>
    </row>
    <row r="2164" spans="1:10" x14ac:dyDescent="0.25">
      <c r="A2164">
        <v>32.549927000000025</v>
      </c>
      <c r="B2164">
        <v>0</v>
      </c>
      <c r="C2164">
        <v>26.229980999999952</v>
      </c>
      <c r="D2164">
        <v>8.6354751853049869</v>
      </c>
      <c r="E2164">
        <v>8.6273408784096119</v>
      </c>
      <c r="F2164">
        <v>53.579956000000038</v>
      </c>
      <c r="G2164">
        <v>4.2900389999999788</v>
      </c>
      <c r="I2164">
        <f t="shared" si="66"/>
        <v>15.736941140289499</v>
      </c>
      <c r="J2164">
        <f t="shared" si="67"/>
        <v>9.8150835390427744</v>
      </c>
    </row>
    <row r="2165" spans="1:10" x14ac:dyDescent="0.25">
      <c r="A2165">
        <v>4.4500729999999749</v>
      </c>
      <c r="B2165">
        <v>32.549927000000025</v>
      </c>
      <c r="C2165">
        <v>0</v>
      </c>
      <c r="D2165">
        <v>8.6314865131639671</v>
      </c>
      <c r="E2165">
        <v>8.6354751853049869</v>
      </c>
      <c r="F2165">
        <v>10.540038999999979</v>
      </c>
      <c r="G2165">
        <v>53.579956000000038</v>
      </c>
      <c r="I2165">
        <f t="shared" si="66"/>
        <v>22.222524553305078</v>
      </c>
      <c r="J2165">
        <f t="shared" si="67"/>
        <v>12.779161103169418</v>
      </c>
    </row>
    <row r="2166" spans="1:10" x14ac:dyDescent="0.25">
      <c r="A2166">
        <v>0</v>
      </c>
      <c r="B2166">
        <v>4.4500729999999749</v>
      </c>
      <c r="C2166">
        <v>32.549927000000025</v>
      </c>
      <c r="D2166">
        <v>8.6425291911357291</v>
      </c>
      <c r="E2166">
        <v>8.6314865131639671</v>
      </c>
      <c r="F2166">
        <v>31</v>
      </c>
      <c r="G2166">
        <v>10.540038999999979</v>
      </c>
      <c r="I2166">
        <f t="shared" si="66"/>
        <v>15.552864479203068</v>
      </c>
      <c r="J2166">
        <f t="shared" si="67"/>
        <v>11.759031927020429</v>
      </c>
    </row>
    <row r="2167" spans="1:10" x14ac:dyDescent="0.25">
      <c r="A2167">
        <v>7.8599850000000515</v>
      </c>
      <c r="B2167">
        <v>0</v>
      </c>
      <c r="C2167">
        <v>4.4500729999999749</v>
      </c>
      <c r="D2167">
        <v>8.6405945089986105</v>
      </c>
      <c r="E2167">
        <v>8.6425291911357291</v>
      </c>
      <c r="F2167">
        <v>29.390014999999948</v>
      </c>
      <c r="G2167">
        <v>31</v>
      </c>
      <c r="I2167">
        <f t="shared" si="66"/>
        <v>13.836502347331553</v>
      </c>
      <c r="J2167">
        <f t="shared" si="67"/>
        <v>6.4372261153893815</v>
      </c>
    </row>
    <row r="2168" spans="1:10" x14ac:dyDescent="0.25">
      <c r="A2168">
        <v>16.039917000000059</v>
      </c>
      <c r="B2168">
        <v>7.8599850000000515</v>
      </c>
      <c r="C2168">
        <v>0</v>
      </c>
      <c r="D2168">
        <v>8.6366089949261955</v>
      </c>
      <c r="E2168">
        <v>8.6405945089986105</v>
      </c>
      <c r="F2168">
        <v>8.4000249999999141</v>
      </c>
      <c r="G2168">
        <v>29.390014999999948</v>
      </c>
      <c r="I2168">
        <f t="shared" si="66"/>
        <v>11.455779315696013</v>
      </c>
      <c r="J2168">
        <f t="shared" si="67"/>
        <v>7.4445141112975248</v>
      </c>
    </row>
    <row r="2169" spans="1:10" x14ac:dyDescent="0.25">
      <c r="A2169">
        <v>14.679932000000008</v>
      </c>
      <c r="B2169">
        <v>16.039917000000059</v>
      </c>
      <c r="C2169">
        <v>7.8599850000000515</v>
      </c>
      <c r="D2169">
        <v>8.6362509386814157</v>
      </c>
      <c r="E2169">
        <v>8.6366089949261955</v>
      </c>
      <c r="F2169">
        <v>0</v>
      </c>
      <c r="G2169">
        <v>8.4000249999999141</v>
      </c>
      <c r="I2169">
        <f t="shared" si="66"/>
        <v>9.2249923326051011</v>
      </c>
      <c r="J2169">
        <f t="shared" si="67"/>
        <v>10.431692540124319</v>
      </c>
    </row>
    <row r="2170" spans="1:10" x14ac:dyDescent="0.25">
      <c r="A2170">
        <v>14.070068999999876</v>
      </c>
      <c r="B2170">
        <v>14.679932000000008</v>
      </c>
      <c r="C2170">
        <v>16.039917000000059</v>
      </c>
      <c r="D2170">
        <v>8.6396627663594412</v>
      </c>
      <c r="E2170">
        <v>8.6362509386814157</v>
      </c>
      <c r="F2170">
        <v>5.2800290000000132</v>
      </c>
      <c r="G2170">
        <v>0</v>
      </c>
      <c r="I2170">
        <f t="shared" si="66"/>
        <v>9.3636182934385008</v>
      </c>
      <c r="J2170">
        <f t="shared" si="67"/>
        <v>11.407695556912765</v>
      </c>
    </row>
    <row r="2171" spans="1:10" x14ac:dyDescent="0.25">
      <c r="A2171">
        <v>3.1099850000000515</v>
      </c>
      <c r="B2171">
        <v>14.070068999999876</v>
      </c>
      <c r="C2171">
        <v>14.679932000000008</v>
      </c>
      <c r="D2171">
        <v>8.6424450184246826</v>
      </c>
      <c r="E2171">
        <v>8.6396627663594412</v>
      </c>
      <c r="F2171">
        <v>7.8499750000000859</v>
      </c>
      <c r="G2171">
        <v>5.2800290000000132</v>
      </c>
      <c r="I2171">
        <f t="shared" si="66"/>
        <v>10.427613296182104</v>
      </c>
      <c r="J2171">
        <f t="shared" si="67"/>
        <v>11.065565010441285</v>
      </c>
    </row>
    <row r="2172" spans="1:10" x14ac:dyDescent="0.25">
      <c r="A2172">
        <v>0</v>
      </c>
      <c r="B2172">
        <v>3.1099850000000515</v>
      </c>
      <c r="C2172">
        <v>14.070068999999876</v>
      </c>
      <c r="D2172">
        <v>8.6449439244935498</v>
      </c>
      <c r="E2172">
        <v>8.6424450184246826</v>
      </c>
      <c r="F2172">
        <v>12.59997599999997</v>
      </c>
      <c r="G2172">
        <v>7.8499750000000859</v>
      </c>
      <c r="I2172">
        <f t="shared" si="66"/>
        <v>9.0115175455880099</v>
      </c>
      <c r="J2172">
        <f t="shared" si="67"/>
        <v>8.6029053680193996</v>
      </c>
    </row>
    <row r="2173" spans="1:10" x14ac:dyDescent="0.25">
      <c r="A2173">
        <v>8.4099120000000767</v>
      </c>
      <c r="B2173">
        <v>0</v>
      </c>
      <c r="C2173">
        <v>3.1099850000000515</v>
      </c>
      <c r="D2173">
        <v>8.6423967735849008</v>
      </c>
      <c r="E2173">
        <v>8.6449439244935498</v>
      </c>
      <c r="F2173">
        <v>43.770019999999931</v>
      </c>
      <c r="G2173">
        <v>12.59997599999997</v>
      </c>
      <c r="I2173">
        <f t="shared" si="66"/>
        <v>12.224852559978046</v>
      </c>
      <c r="J2173">
        <f t="shared" si="67"/>
        <v>6.2297431390438227</v>
      </c>
    </row>
    <row r="2174" spans="1:10" x14ac:dyDescent="0.25">
      <c r="A2174">
        <v>7.0098870000001625</v>
      </c>
      <c r="B2174">
        <v>8.4099120000000767</v>
      </c>
      <c r="C2174">
        <v>0</v>
      </c>
      <c r="D2174">
        <v>8.6384214300827917</v>
      </c>
      <c r="E2174">
        <v>8.6423967735849008</v>
      </c>
      <c r="F2174">
        <v>7.9899900000000343</v>
      </c>
      <c r="G2174">
        <v>43.770019999999931</v>
      </c>
      <c r="I2174">
        <f t="shared" si="66"/>
        <v>14.323508916835021</v>
      </c>
      <c r="J2174">
        <f t="shared" si="67"/>
        <v>7.5637896369198572</v>
      </c>
    </row>
    <row r="2175" spans="1:10" x14ac:dyDescent="0.25">
      <c r="A2175">
        <v>7.0200199999999313</v>
      </c>
      <c r="B2175">
        <v>7.0098870000001625</v>
      </c>
      <c r="C2175">
        <v>8.4099120000000767</v>
      </c>
      <c r="D2175">
        <v>8.6383163682758557</v>
      </c>
      <c r="E2175">
        <v>8.6384214300827917</v>
      </c>
      <c r="F2175">
        <v>9.9700929999999062</v>
      </c>
      <c r="G2175">
        <v>7.9899900000000343</v>
      </c>
      <c r="I2175">
        <f t="shared" si="66"/>
        <v>8.6517348753783949</v>
      </c>
      <c r="J2175">
        <f t="shared" si="67"/>
        <v>8.5659807733175111</v>
      </c>
    </row>
    <row r="2176" spans="1:10" x14ac:dyDescent="0.25">
      <c r="A2176">
        <v>4.6699210000001585</v>
      </c>
      <c r="B2176">
        <v>7.0200199999999313</v>
      </c>
      <c r="C2176">
        <v>7.0098870000001625</v>
      </c>
      <c r="D2176">
        <v>8.6375680091911704</v>
      </c>
      <c r="E2176">
        <v>8.6383163682758557</v>
      </c>
      <c r="F2176">
        <v>11.060058000000026</v>
      </c>
      <c r="G2176">
        <v>9.9700929999999062</v>
      </c>
      <c r="I2176">
        <f t="shared" si="66"/>
        <v>8.9849483170122824</v>
      </c>
      <c r="J2176">
        <f t="shared" si="67"/>
        <v>8.350779184170932</v>
      </c>
    </row>
    <row r="2177" spans="1:10" x14ac:dyDescent="0.25">
      <c r="A2177">
        <v>9.5400389999999788</v>
      </c>
      <c r="B2177">
        <v>4.6699210000001585</v>
      </c>
      <c r="C2177">
        <v>7.0200199999999313</v>
      </c>
      <c r="D2177">
        <v>8.636824992191082</v>
      </c>
      <c r="E2177">
        <v>8.6375680091911704</v>
      </c>
      <c r="F2177">
        <v>13.050048999999944</v>
      </c>
      <c r="G2177">
        <v>11.060058000000026</v>
      </c>
      <c r="I2177">
        <f t="shared" si="66"/>
        <v>8.9559769824550344</v>
      </c>
      <c r="J2177">
        <f t="shared" si="67"/>
        <v>7.8442804902859855</v>
      </c>
    </row>
    <row r="2178" spans="1:10" x14ac:dyDescent="0.25">
      <c r="A2178">
        <v>15.530029000000013</v>
      </c>
      <c r="B2178">
        <v>9.5400389999999788</v>
      </c>
      <c r="C2178">
        <v>4.6699210000001585</v>
      </c>
      <c r="D2178">
        <v>8.6350036404958619</v>
      </c>
      <c r="E2178">
        <v>8.636824992191082</v>
      </c>
      <c r="F2178">
        <v>0</v>
      </c>
      <c r="G2178">
        <v>13.050048999999944</v>
      </c>
      <c r="I2178">
        <f t="shared" si="66"/>
        <v>8.1205026862887504</v>
      </c>
      <c r="J2178">
        <f t="shared" si="67"/>
        <v>8.5317348020465484</v>
      </c>
    </row>
    <row r="2179" spans="1:10" x14ac:dyDescent="0.25">
      <c r="A2179">
        <v>5.2600099999999657</v>
      </c>
      <c r="B2179">
        <v>15.530029000000013</v>
      </c>
      <c r="C2179">
        <v>9.5400389999999788</v>
      </c>
      <c r="D2179">
        <v>8.6354189848554324</v>
      </c>
      <c r="E2179">
        <v>8.6350036404958619</v>
      </c>
      <c r="F2179">
        <v>2.8900149999999485</v>
      </c>
      <c r="G2179">
        <v>0</v>
      </c>
      <c r="I2179">
        <f t="shared" ref="I2179:I2242" si="68">$M$17+$M$18*B2179+$M$19*C2179+$M$20*D2179+$M$21*E2179+$M$22*F2179+$M$23*G2179</f>
        <v>8.173416855471336</v>
      </c>
      <c r="J2179">
        <f t="shared" ref="J2179:J2242" si="69">$M$42+$M$43*B2179+$M$44*C2179+$M$45*D2179+$M$46*E2179</f>
        <v>10.581955788437174</v>
      </c>
    </row>
    <row r="2180" spans="1:10" x14ac:dyDescent="0.25">
      <c r="A2180">
        <v>26.770019000000048</v>
      </c>
      <c r="B2180">
        <v>5.2600099999999657</v>
      </c>
      <c r="C2180">
        <v>15.530029000000013</v>
      </c>
      <c r="D2180">
        <v>8.6385816499999954</v>
      </c>
      <c r="E2180">
        <v>8.6354189848554324</v>
      </c>
      <c r="F2180">
        <v>11.869995000000017</v>
      </c>
      <c r="G2180">
        <v>2.8900149999999485</v>
      </c>
      <c r="I2180">
        <f t="shared" si="68"/>
        <v>8.6621351768669328</v>
      </c>
      <c r="J2180">
        <f t="shared" si="69"/>
        <v>9.2925487512102194</v>
      </c>
    </row>
    <row r="2181" spans="1:10" x14ac:dyDescent="0.25">
      <c r="A2181">
        <v>6.0399170000000595</v>
      </c>
      <c r="B2181">
        <v>26.770019000000048</v>
      </c>
      <c r="C2181">
        <v>5.2600099999999657</v>
      </c>
      <c r="D2181">
        <v>8.6370325570839022</v>
      </c>
      <c r="E2181">
        <v>8.6385816499999954</v>
      </c>
      <c r="F2181">
        <v>0</v>
      </c>
      <c r="G2181">
        <v>11.869995000000017</v>
      </c>
      <c r="I2181">
        <f t="shared" si="68"/>
        <v>11.98120486461475</v>
      </c>
      <c r="J2181">
        <f t="shared" si="69"/>
        <v>12.34743350214055</v>
      </c>
    </row>
    <row r="2182" spans="1:10" x14ac:dyDescent="0.25">
      <c r="A2182">
        <v>7.3699950000000172</v>
      </c>
      <c r="B2182">
        <v>6.0399170000000595</v>
      </c>
      <c r="C2182">
        <v>26.770019000000048</v>
      </c>
      <c r="D2182">
        <v>8.6453428166819393</v>
      </c>
      <c r="E2182">
        <v>8.6370325570839022</v>
      </c>
      <c r="F2182">
        <v>3.440063999999893</v>
      </c>
      <c r="G2182">
        <v>0</v>
      </c>
      <c r="I2182">
        <f t="shared" si="68"/>
        <v>8.7703019175418966</v>
      </c>
      <c r="J2182">
        <f t="shared" si="69"/>
        <v>11.206600513897149</v>
      </c>
    </row>
    <row r="2183" spans="1:10" x14ac:dyDescent="0.25">
      <c r="A2183">
        <v>0</v>
      </c>
      <c r="B2183">
        <v>7.3699950000000172</v>
      </c>
      <c r="C2183">
        <v>6.0399170000000595</v>
      </c>
      <c r="D2183">
        <v>8.6441493096655915</v>
      </c>
      <c r="E2183">
        <v>8.6453428166819393</v>
      </c>
      <c r="F2183">
        <v>6</v>
      </c>
      <c r="G2183">
        <v>3.440063999999893</v>
      </c>
      <c r="I2183">
        <f t="shared" si="68"/>
        <v>6.8727699116990069</v>
      </c>
      <c r="J2183">
        <f t="shared" si="69"/>
        <v>8.2775019998455832</v>
      </c>
    </row>
    <row r="2184" spans="1:10" x14ac:dyDescent="0.25">
      <c r="A2184">
        <v>6.1199950000000172</v>
      </c>
      <c r="B2184">
        <v>0</v>
      </c>
      <c r="C2184">
        <v>7.3699950000000172</v>
      </c>
      <c r="D2184">
        <v>8.6435659056776508</v>
      </c>
      <c r="E2184">
        <v>8.6441493096655915</v>
      </c>
      <c r="F2184">
        <v>28.469970000000103</v>
      </c>
      <c r="G2184">
        <v>6</v>
      </c>
      <c r="I2184">
        <f t="shared" si="68"/>
        <v>9.2852034240954708</v>
      </c>
      <c r="J2184">
        <f t="shared" si="69"/>
        <v>6.8909543782659082</v>
      </c>
    </row>
    <row r="2185" spans="1:10" x14ac:dyDescent="0.25">
      <c r="A2185">
        <v>0</v>
      </c>
      <c r="B2185">
        <v>6.1199950000000172</v>
      </c>
      <c r="C2185">
        <v>0</v>
      </c>
      <c r="D2185">
        <v>8.6396100402745937</v>
      </c>
      <c r="E2185">
        <v>8.6435659056776508</v>
      </c>
      <c r="F2185">
        <v>5.2299809999999525</v>
      </c>
      <c r="G2185">
        <v>28.469970000000103</v>
      </c>
      <c r="I2185">
        <f t="shared" si="68"/>
        <v>10.391476662218937</v>
      </c>
      <c r="J2185">
        <f t="shared" si="69"/>
        <v>7.0691759583381906</v>
      </c>
    </row>
    <row r="2186" spans="1:10" x14ac:dyDescent="0.25">
      <c r="A2186">
        <v>8.4699709999999868</v>
      </c>
      <c r="B2186">
        <v>0</v>
      </c>
      <c r="C2186">
        <v>6.1199950000000172</v>
      </c>
      <c r="D2186">
        <v>8.6384574258920352</v>
      </c>
      <c r="E2186">
        <v>8.6396100402745937</v>
      </c>
      <c r="F2186">
        <v>26.90002400000003</v>
      </c>
      <c r="G2186">
        <v>5.2299809999999525</v>
      </c>
      <c r="I2186">
        <f t="shared" si="68"/>
        <v>8.699151254818803</v>
      </c>
      <c r="J2186">
        <f t="shared" si="69"/>
        <v>6.6957904196768085</v>
      </c>
    </row>
    <row r="2187" spans="1:10" x14ac:dyDescent="0.25">
      <c r="A2187">
        <v>16.590087999999923</v>
      </c>
      <c r="B2187">
        <v>8.4699709999999868</v>
      </c>
      <c r="C2187">
        <v>0</v>
      </c>
      <c r="D2187">
        <v>8.6345075139460405</v>
      </c>
      <c r="E2187">
        <v>8.6384574258920352</v>
      </c>
      <c r="F2187">
        <v>2.5100090000000819</v>
      </c>
      <c r="G2187">
        <v>26.90002400000003</v>
      </c>
      <c r="I2187">
        <f t="shared" si="68"/>
        <v>10.21691647213504</v>
      </c>
      <c r="J2187">
        <f t="shared" si="69"/>
        <v>7.5758144461046104</v>
      </c>
    </row>
    <row r="2188" spans="1:10" x14ac:dyDescent="0.25">
      <c r="A2188">
        <v>6.160033999999996</v>
      </c>
      <c r="B2188">
        <v>16.590087999999923</v>
      </c>
      <c r="C2188">
        <v>8.4699709999999868</v>
      </c>
      <c r="D2188">
        <v>8.6344323144424084</v>
      </c>
      <c r="E2188">
        <v>8.6345075139460405</v>
      </c>
      <c r="F2188">
        <v>0</v>
      </c>
      <c r="G2188">
        <v>2.5100090000000819</v>
      </c>
      <c r="I2188">
        <f t="shared" si="68"/>
        <v>8.3007226582207156</v>
      </c>
      <c r="J2188">
        <f t="shared" si="69"/>
        <v>10.644793748019374</v>
      </c>
    </row>
    <row r="2189" spans="1:10" x14ac:dyDescent="0.25">
      <c r="A2189">
        <v>9.4300539999999273</v>
      </c>
      <c r="B2189">
        <v>6.160033999999996</v>
      </c>
      <c r="C2189">
        <v>16.590087999999923</v>
      </c>
      <c r="D2189">
        <v>8.6380666934673318</v>
      </c>
      <c r="E2189">
        <v>8.6344323144424084</v>
      </c>
      <c r="F2189">
        <v>9.4699709999999868</v>
      </c>
      <c r="G2189">
        <v>0</v>
      </c>
      <c r="I2189">
        <f t="shared" si="68"/>
        <v>8.1100364801679738</v>
      </c>
      <c r="J2189">
        <f t="shared" si="69"/>
        <v>9.6514109767384539</v>
      </c>
    </row>
    <row r="2190" spans="1:10" x14ac:dyDescent="0.25">
      <c r="A2190">
        <v>7.9000249999999141</v>
      </c>
      <c r="B2190">
        <v>9.4300539999999273</v>
      </c>
      <c r="C2190">
        <v>6.160033999999996</v>
      </c>
      <c r="D2190">
        <v>8.6369351716894922</v>
      </c>
      <c r="E2190">
        <v>8.6380666934673318</v>
      </c>
      <c r="F2190">
        <v>17.199951000000056</v>
      </c>
      <c r="G2190">
        <v>9.4699709999999868</v>
      </c>
      <c r="I2190">
        <f t="shared" si="68"/>
        <v>10.245577928063831</v>
      </c>
      <c r="J2190">
        <f t="shared" si="69"/>
        <v>8.7396142086380202</v>
      </c>
    </row>
    <row r="2191" spans="1:10" x14ac:dyDescent="0.25">
      <c r="A2191">
        <v>3.5599369999999908</v>
      </c>
      <c r="B2191">
        <v>7.9000249999999141</v>
      </c>
      <c r="C2191">
        <v>9.4300539999999273</v>
      </c>
      <c r="D2191">
        <v>8.6372971611136418</v>
      </c>
      <c r="E2191">
        <v>8.6369351716894922</v>
      </c>
      <c r="F2191">
        <v>11.229980000000069</v>
      </c>
      <c r="G2191">
        <v>17.199951000000056</v>
      </c>
      <c r="I2191">
        <f t="shared" si="68"/>
        <v>11.005004300091453</v>
      </c>
      <c r="J2191">
        <f t="shared" si="69"/>
        <v>8.9163836362356044</v>
      </c>
    </row>
    <row r="2192" spans="1:10" x14ac:dyDescent="0.25">
      <c r="A2192">
        <v>8.910033999999996</v>
      </c>
      <c r="B2192">
        <v>3.5599369999999908</v>
      </c>
      <c r="C2192">
        <v>7.9000249999999141</v>
      </c>
      <c r="D2192">
        <v>8.6369608143248122</v>
      </c>
      <c r="E2192">
        <v>8.6372971611136418</v>
      </c>
      <c r="F2192">
        <v>4.9400630000000092</v>
      </c>
      <c r="G2192">
        <v>11.229980000000069</v>
      </c>
      <c r="I2192">
        <f t="shared" si="68"/>
        <v>7.6379830536662752</v>
      </c>
      <c r="J2192">
        <f t="shared" si="69"/>
        <v>7.7409587157413258</v>
      </c>
    </row>
    <row r="2193" spans="1:10" x14ac:dyDescent="0.25">
      <c r="A2193">
        <v>6.9699709999999868</v>
      </c>
      <c r="B2193">
        <v>8.910033999999996</v>
      </c>
      <c r="C2193">
        <v>3.5599369999999908</v>
      </c>
      <c r="D2193">
        <v>8.6346457099863159</v>
      </c>
      <c r="E2193">
        <v>8.6369608143248122</v>
      </c>
      <c r="F2193">
        <v>1.3900149999999485</v>
      </c>
      <c r="G2193">
        <v>4.9400630000000092</v>
      </c>
      <c r="I2193">
        <f t="shared" si="68"/>
        <v>6.4302494705551005</v>
      </c>
      <c r="J2193">
        <f t="shared" si="69"/>
        <v>8.2232721466126879</v>
      </c>
    </row>
    <row r="2194" spans="1:10" x14ac:dyDescent="0.25">
      <c r="A2194">
        <v>2.9000249999999141</v>
      </c>
      <c r="B2194">
        <v>6.9699709999999868</v>
      </c>
      <c r="C2194">
        <v>8.910033999999996</v>
      </c>
      <c r="D2194">
        <v>8.63477122880583</v>
      </c>
      <c r="E2194">
        <v>8.6346457099863159</v>
      </c>
      <c r="F2194">
        <v>13.349975000000086</v>
      </c>
      <c r="G2194">
        <v>1.3900149999999485</v>
      </c>
      <c r="I2194">
        <f t="shared" si="68"/>
        <v>7.9482436607291209</v>
      </c>
      <c r="J2194">
        <f t="shared" si="69"/>
        <v>8.6340971675144509</v>
      </c>
    </row>
    <row r="2195" spans="1:10" x14ac:dyDescent="0.25">
      <c r="A2195">
        <v>2.910033999999996</v>
      </c>
      <c r="B2195">
        <v>2.9000249999999141</v>
      </c>
      <c r="C2195">
        <v>6.9699709999999868</v>
      </c>
      <c r="D2195">
        <v>8.6340127776765332</v>
      </c>
      <c r="E2195">
        <v>8.63477122880583</v>
      </c>
      <c r="F2195">
        <v>24.099975000000086</v>
      </c>
      <c r="G2195">
        <v>13.349975000000086</v>
      </c>
      <c r="I2195">
        <f t="shared" si="68"/>
        <v>10.66228388851269</v>
      </c>
      <c r="J2195">
        <f t="shared" si="69"/>
        <v>7.4533348097942538</v>
      </c>
    </row>
    <row r="2196" spans="1:10" x14ac:dyDescent="0.25">
      <c r="A2196">
        <v>10.969970999999987</v>
      </c>
      <c r="B2196">
        <v>2.910033999999996</v>
      </c>
      <c r="C2196">
        <v>2.9000249999999141</v>
      </c>
      <c r="D2196">
        <v>8.6314016721311422</v>
      </c>
      <c r="E2196">
        <v>8.6340127776765332</v>
      </c>
      <c r="F2196">
        <v>13.559936999999991</v>
      </c>
      <c r="G2196">
        <v>24.099975000000086</v>
      </c>
      <c r="I2196">
        <f t="shared" si="68"/>
        <v>10.51666783552967</v>
      </c>
      <c r="J2196">
        <f t="shared" si="69"/>
        <v>6.8234137143364171</v>
      </c>
    </row>
    <row r="2197" spans="1:10" x14ac:dyDescent="0.25">
      <c r="A2197">
        <v>8.5</v>
      </c>
      <c r="B2197">
        <v>10.969970999999987</v>
      </c>
      <c r="C2197">
        <v>2.910033999999996</v>
      </c>
      <c r="D2197">
        <v>8.6287974993172458</v>
      </c>
      <c r="E2197">
        <v>8.6314016721311422</v>
      </c>
      <c r="F2197">
        <v>0</v>
      </c>
      <c r="G2197">
        <v>13.559936999999991</v>
      </c>
      <c r="I2197">
        <f t="shared" si="68"/>
        <v>8.2737129208971112</v>
      </c>
      <c r="J2197">
        <f t="shared" si="69"/>
        <v>8.5662160590190837</v>
      </c>
    </row>
    <row r="2198" spans="1:10" x14ac:dyDescent="0.25">
      <c r="A2198">
        <v>26.329956000000038</v>
      </c>
      <c r="B2198">
        <v>8.5</v>
      </c>
      <c r="C2198">
        <v>10.969970999999987</v>
      </c>
      <c r="D2198">
        <v>8.629862637397629</v>
      </c>
      <c r="E2198">
        <v>8.6287974993172458</v>
      </c>
      <c r="F2198">
        <v>15.969970000000103</v>
      </c>
      <c r="G2198">
        <v>0</v>
      </c>
      <c r="I2198">
        <f t="shared" si="68"/>
        <v>8.7543494789444516</v>
      </c>
      <c r="J2198">
        <f t="shared" si="69"/>
        <v>9.2831840125862772</v>
      </c>
    </row>
    <row r="2199" spans="1:10" x14ac:dyDescent="0.25">
      <c r="A2199">
        <v>4.9000240000000304</v>
      </c>
      <c r="B2199">
        <v>26.329956000000038</v>
      </c>
      <c r="C2199">
        <v>8.5</v>
      </c>
      <c r="D2199">
        <v>8.6298035820827597</v>
      </c>
      <c r="E2199">
        <v>8.629862637397629</v>
      </c>
      <c r="F2199">
        <v>2.0500489999999445</v>
      </c>
      <c r="G2199">
        <v>15.969970000000103</v>
      </c>
      <c r="I2199">
        <f t="shared" si="68"/>
        <v>13.499091856734433</v>
      </c>
      <c r="J2199">
        <f t="shared" si="69"/>
        <v>12.753275496570595</v>
      </c>
    </row>
    <row r="2200" spans="1:10" x14ac:dyDescent="0.25">
      <c r="A2200">
        <v>10.790038999999979</v>
      </c>
      <c r="B2200">
        <v>4.9000240000000304</v>
      </c>
      <c r="C2200">
        <v>26.329956000000038</v>
      </c>
      <c r="D2200">
        <v>8.6378491059090869</v>
      </c>
      <c r="E2200">
        <v>8.6298035820827597</v>
      </c>
      <c r="F2200">
        <v>8.0599369999999908</v>
      </c>
      <c r="G2200">
        <v>2.0500489999999445</v>
      </c>
      <c r="I2200">
        <f t="shared" si="68"/>
        <v>9.5371294804620099</v>
      </c>
      <c r="J2200">
        <f t="shared" si="69"/>
        <v>10.890221092548131</v>
      </c>
    </row>
    <row r="2201" spans="1:10" x14ac:dyDescent="0.25">
      <c r="A2201">
        <v>3.2000729999999749</v>
      </c>
      <c r="B2201">
        <v>10.790038999999979</v>
      </c>
      <c r="C2201">
        <v>4.9000240000000304</v>
      </c>
      <c r="D2201">
        <v>8.6361508664243463</v>
      </c>
      <c r="E2201">
        <v>8.6378491059090869</v>
      </c>
      <c r="F2201">
        <v>0</v>
      </c>
      <c r="G2201">
        <v>8.0599369999999908</v>
      </c>
      <c r="I2201">
        <f t="shared" si="68"/>
        <v>7.4744530224352994</v>
      </c>
      <c r="J2201">
        <f t="shared" si="69"/>
        <v>8.8378427991211659</v>
      </c>
    </row>
    <row r="2202" spans="1:10" x14ac:dyDescent="0.25">
      <c r="A2202">
        <v>8.1400140000000647</v>
      </c>
      <c r="B2202">
        <v>3.2000729999999749</v>
      </c>
      <c r="C2202">
        <v>10.790038999999979</v>
      </c>
      <c r="D2202">
        <v>8.637129017257033</v>
      </c>
      <c r="E2202">
        <v>8.6361508664243463</v>
      </c>
      <c r="F2202">
        <v>14.66003499999988</v>
      </c>
      <c r="G2202">
        <v>0</v>
      </c>
      <c r="I2202">
        <f t="shared" si="68"/>
        <v>7.2981670606971907</v>
      </c>
      <c r="J2202">
        <f t="shared" si="69"/>
        <v>8.11161760847836</v>
      </c>
    </row>
    <row r="2203" spans="1:10" x14ac:dyDescent="0.25">
      <c r="A2203">
        <v>0</v>
      </c>
      <c r="B2203">
        <v>8.1400140000000647</v>
      </c>
      <c r="C2203">
        <v>3.2000729999999749</v>
      </c>
      <c r="D2203">
        <v>8.6346609936450243</v>
      </c>
      <c r="E2203">
        <v>8.637129017257033</v>
      </c>
      <c r="F2203">
        <v>1.9000249999999141</v>
      </c>
      <c r="G2203">
        <v>14.66003499999988</v>
      </c>
      <c r="I2203">
        <f t="shared" si="68"/>
        <v>8.166541469563521</v>
      </c>
      <c r="J2203">
        <f t="shared" si="69"/>
        <v>8.0010222329819456</v>
      </c>
    </row>
    <row r="2204" spans="1:10" x14ac:dyDescent="0.25">
      <c r="A2204">
        <v>1.4899900000000343</v>
      </c>
      <c r="B2204">
        <v>0</v>
      </c>
      <c r="C2204">
        <v>8.1400140000000647</v>
      </c>
      <c r="D2204">
        <v>8.6344365621597046</v>
      </c>
      <c r="E2204">
        <v>8.6346609936450243</v>
      </c>
      <c r="F2204">
        <v>14.539917000000059</v>
      </c>
      <c r="G2204">
        <v>1.9000249999999141</v>
      </c>
      <c r="I2204">
        <f t="shared" si="68"/>
        <v>6.4900121280811733</v>
      </c>
      <c r="J2204">
        <f t="shared" si="69"/>
        <v>7.0082297781696319</v>
      </c>
    </row>
    <row r="2205" spans="1:10" x14ac:dyDescent="0.25">
      <c r="A2205">
        <v>9.5400389999999788</v>
      </c>
      <c r="B2205">
        <v>1.4899900000000343</v>
      </c>
      <c r="C2205">
        <v>0</v>
      </c>
      <c r="D2205">
        <v>8.6305207179138268</v>
      </c>
      <c r="E2205">
        <v>8.6344365621597046</v>
      </c>
      <c r="F2205">
        <v>16.040038999999979</v>
      </c>
      <c r="G2205">
        <v>14.539917000000059</v>
      </c>
      <c r="I2205">
        <f t="shared" si="68"/>
        <v>8.244148412664039</v>
      </c>
      <c r="J2205">
        <f t="shared" si="69"/>
        <v>6.066356158142467</v>
      </c>
    </row>
    <row r="2206" spans="1:10" x14ac:dyDescent="0.25">
      <c r="A2206">
        <v>3.6500240000000304</v>
      </c>
      <c r="B2206">
        <v>9.5400389999999788</v>
      </c>
      <c r="C2206">
        <v>1.4899900000000343</v>
      </c>
      <c r="D2206">
        <v>8.6272838499546634</v>
      </c>
      <c r="E2206">
        <v>8.6305207179138268</v>
      </c>
      <c r="F2206">
        <v>1.9299310000001242</v>
      </c>
      <c r="G2206">
        <v>16.040038999999979</v>
      </c>
      <c r="I2206">
        <f t="shared" si="68"/>
        <v>8.4946338280014579</v>
      </c>
      <c r="J2206">
        <f t="shared" si="69"/>
        <v>8.0364922028579979</v>
      </c>
    </row>
    <row r="2207" spans="1:10" x14ac:dyDescent="0.25">
      <c r="A2207">
        <v>15.40002400000003</v>
      </c>
      <c r="B2207">
        <v>3.6500240000000304</v>
      </c>
      <c r="C2207">
        <v>9.5400389999999788</v>
      </c>
      <c r="D2207">
        <v>8.6276974227458023</v>
      </c>
      <c r="E2207">
        <v>8.6272838499546634</v>
      </c>
      <c r="F2207">
        <v>14.959961000000021</v>
      </c>
      <c r="G2207">
        <v>1.9299310000001242</v>
      </c>
      <c r="I2207">
        <f t="shared" si="68"/>
        <v>7.6262687068460018</v>
      </c>
      <c r="J2207">
        <f t="shared" si="69"/>
        <v>8.0126554742655198</v>
      </c>
    </row>
    <row r="2208" spans="1:10" x14ac:dyDescent="0.25">
      <c r="A2208">
        <v>25.25</v>
      </c>
      <c r="B2208">
        <v>15.40002400000003</v>
      </c>
      <c r="C2208">
        <v>3.6500240000000304</v>
      </c>
      <c r="D2208">
        <v>8.6254430416666601</v>
      </c>
      <c r="E2208">
        <v>8.6276974227458023</v>
      </c>
      <c r="F2208">
        <v>0</v>
      </c>
      <c r="G2208">
        <v>14.959961000000021</v>
      </c>
      <c r="I2208">
        <f t="shared" si="68"/>
        <v>9.69052559208634</v>
      </c>
      <c r="J2208">
        <f t="shared" si="69"/>
        <v>9.6376160105650435</v>
      </c>
    </row>
    <row r="2209" spans="1:10" x14ac:dyDescent="0.25">
      <c r="A2209">
        <v>0.59997599999996964</v>
      </c>
      <c r="B2209">
        <v>25.25</v>
      </c>
      <c r="C2209">
        <v>15.40002400000003</v>
      </c>
      <c r="D2209">
        <v>8.6285098506111293</v>
      </c>
      <c r="E2209">
        <v>8.6254430416666601</v>
      </c>
      <c r="F2209">
        <v>5.059936000000107</v>
      </c>
      <c r="G2209">
        <v>0</v>
      </c>
      <c r="I2209">
        <f t="shared" si="68"/>
        <v>11.680492158785333</v>
      </c>
      <c r="J2209">
        <f t="shared" si="69"/>
        <v>13.590129169502681</v>
      </c>
    </row>
    <row r="2210" spans="1:10" x14ac:dyDescent="0.25">
      <c r="A2210">
        <v>18.479980000000069</v>
      </c>
      <c r="B2210">
        <v>0.59997599999996964</v>
      </c>
      <c r="C2210">
        <v>25.25</v>
      </c>
      <c r="D2210">
        <v>8.6360308868778208</v>
      </c>
      <c r="E2210">
        <v>8.6285098506111293</v>
      </c>
      <c r="F2210">
        <v>8.2399900000000343</v>
      </c>
      <c r="G2210">
        <v>5.059936000000107</v>
      </c>
      <c r="I2210">
        <f t="shared" si="68"/>
        <v>8.9830772506814931</v>
      </c>
      <c r="J2210">
        <f t="shared" si="69"/>
        <v>9.7929438082094276</v>
      </c>
    </row>
    <row r="2211" spans="1:10" x14ac:dyDescent="0.25">
      <c r="A2211">
        <v>2.9000249999999141</v>
      </c>
      <c r="B2211">
        <v>18.479980000000069</v>
      </c>
      <c r="C2211">
        <v>0.59997599999996964</v>
      </c>
      <c r="D2211">
        <v>8.6323963075531367</v>
      </c>
      <c r="E2211">
        <v>8.6360308868778208</v>
      </c>
      <c r="F2211">
        <v>0</v>
      </c>
      <c r="G2211">
        <v>8.2399900000000343</v>
      </c>
      <c r="I2211">
        <f t="shared" si="68"/>
        <v>8.6159142456118207</v>
      </c>
      <c r="J2211">
        <f t="shared" si="69"/>
        <v>9.8316836560154535</v>
      </c>
    </row>
    <row r="2212" spans="1:10" x14ac:dyDescent="0.25">
      <c r="A2212">
        <v>8.3800049999999828</v>
      </c>
      <c r="B2212">
        <v>2.9000249999999141</v>
      </c>
      <c r="C2212">
        <v>18.479980000000069</v>
      </c>
      <c r="D2212">
        <v>8.6368481989150023</v>
      </c>
      <c r="E2212">
        <v>8.6323963075531367</v>
      </c>
      <c r="F2212">
        <v>11.430053000000044</v>
      </c>
      <c r="G2212">
        <v>0</v>
      </c>
      <c r="I2212">
        <f t="shared" si="68"/>
        <v>7.9490634337663026</v>
      </c>
      <c r="J2212">
        <f t="shared" si="69"/>
        <v>9.2398285340372368</v>
      </c>
    </row>
    <row r="2213" spans="1:10" x14ac:dyDescent="0.25">
      <c r="A2213">
        <v>1.910033999999996</v>
      </c>
      <c r="B2213">
        <v>8.3800049999999828</v>
      </c>
      <c r="C2213">
        <v>2.9000249999999141</v>
      </c>
      <c r="D2213">
        <v>8.6342558703117867</v>
      </c>
      <c r="E2213">
        <v>8.6368481989150023</v>
      </c>
      <c r="F2213">
        <v>4.7099610000000212</v>
      </c>
      <c r="G2213">
        <v>11.430053000000044</v>
      </c>
      <c r="I2213">
        <f t="shared" si="68"/>
        <v>7.9724157035274565</v>
      </c>
      <c r="J2213">
        <f t="shared" si="69"/>
        <v>8.0062299521118874</v>
      </c>
    </row>
    <row r="2214" spans="1:10" x14ac:dyDescent="0.25">
      <c r="A2214">
        <v>0.28002900000001318</v>
      </c>
      <c r="B2214">
        <v>1.910033999999996</v>
      </c>
      <c r="C2214">
        <v>8.3800049999999828</v>
      </c>
      <c r="D2214">
        <v>8.6341410325203167</v>
      </c>
      <c r="E2214">
        <v>8.6342558703117867</v>
      </c>
      <c r="F2214">
        <v>15.819946000000073</v>
      </c>
      <c r="G2214">
        <v>4.7099610000000212</v>
      </c>
      <c r="I2214">
        <f t="shared" si="68"/>
        <v>7.7129826791225184</v>
      </c>
      <c r="J2214">
        <f t="shared" si="69"/>
        <v>7.4581811401872544</v>
      </c>
    </row>
    <row r="2215" spans="1:10" x14ac:dyDescent="0.25">
      <c r="A2215">
        <v>21.829956000000038</v>
      </c>
      <c r="B2215">
        <v>0.28002900000001318</v>
      </c>
      <c r="C2215">
        <v>1.910033999999996</v>
      </c>
      <c r="D2215">
        <v>8.6311053182844173</v>
      </c>
      <c r="E2215">
        <v>8.6341410325203167</v>
      </c>
      <c r="F2215">
        <v>6.0999759999999696</v>
      </c>
      <c r="G2215">
        <v>15.819946000000073</v>
      </c>
      <c r="I2215">
        <f t="shared" si="68"/>
        <v>7.0035241456557298</v>
      </c>
      <c r="J2215">
        <f t="shared" si="69"/>
        <v>6.1013429782296029</v>
      </c>
    </row>
    <row r="2216" spans="1:10" x14ac:dyDescent="0.25">
      <c r="A2216">
        <v>16.300048999999944</v>
      </c>
      <c r="B2216">
        <v>21.829956000000038</v>
      </c>
      <c r="C2216">
        <v>0.28002900000001318</v>
      </c>
      <c r="D2216">
        <v>8.6273367820397038</v>
      </c>
      <c r="E2216">
        <v>8.6311053182844173</v>
      </c>
      <c r="F2216">
        <v>0</v>
      </c>
      <c r="G2216">
        <v>6.0999759999999696</v>
      </c>
      <c r="I2216">
        <f t="shared" si="68"/>
        <v>8.9251440845056518</v>
      </c>
      <c r="J2216">
        <f t="shared" si="69"/>
        <v>10.504803727396311</v>
      </c>
    </row>
    <row r="2217" spans="1:10" x14ac:dyDescent="0.25">
      <c r="A2217">
        <v>4.5200199999999313</v>
      </c>
      <c r="B2217">
        <v>16.300048999999944</v>
      </c>
      <c r="C2217">
        <v>21.829956000000038</v>
      </c>
      <c r="D2217">
        <v>8.6332919553450544</v>
      </c>
      <c r="E2217">
        <v>8.6273367820397038</v>
      </c>
      <c r="F2217">
        <v>6.6999510000000555</v>
      </c>
      <c r="G2217">
        <v>0</v>
      </c>
      <c r="I2217">
        <f t="shared" si="68"/>
        <v>10.866575905814283</v>
      </c>
      <c r="J2217">
        <f t="shared" si="69"/>
        <v>12.654693335586519</v>
      </c>
    </row>
    <row r="2218" spans="1:10" x14ac:dyDescent="0.25">
      <c r="A2218">
        <v>0</v>
      </c>
      <c r="B2218">
        <v>4.5200199999999313</v>
      </c>
      <c r="C2218">
        <v>16.300048999999944</v>
      </c>
      <c r="D2218">
        <v>8.6367485635707784</v>
      </c>
      <c r="E2218">
        <v>8.6332919553450544</v>
      </c>
      <c r="F2218">
        <v>11.920043999999962</v>
      </c>
      <c r="G2218">
        <v>6.6999510000000555</v>
      </c>
      <c r="I2218">
        <f t="shared" si="68"/>
        <v>9.3616028476213593</v>
      </c>
      <c r="J2218">
        <f t="shared" si="69"/>
        <v>9.2516926550813867</v>
      </c>
    </row>
    <row r="2219" spans="1:10" x14ac:dyDescent="0.25">
      <c r="A2219">
        <v>40.16003499999988</v>
      </c>
      <c r="B2219">
        <v>0</v>
      </c>
      <c r="C2219">
        <v>4.5200199999999313</v>
      </c>
      <c r="D2219">
        <v>8.6348933456511876</v>
      </c>
      <c r="E2219">
        <v>8.6367485635707784</v>
      </c>
      <c r="F2219">
        <v>26.570068999999876</v>
      </c>
      <c r="G2219">
        <v>11.920043999999962</v>
      </c>
      <c r="I2219">
        <f t="shared" si="68"/>
        <v>9.7002905589637294</v>
      </c>
      <c r="J2219">
        <f t="shared" si="69"/>
        <v>6.4466807431635829</v>
      </c>
    </row>
    <row r="2220" spans="1:10" x14ac:dyDescent="0.25">
      <c r="A2220">
        <v>10.209961000000021</v>
      </c>
      <c r="B2220">
        <v>40.16003499999988</v>
      </c>
      <c r="C2220">
        <v>0</v>
      </c>
      <c r="D2220">
        <v>8.6310037540540474</v>
      </c>
      <c r="E2220">
        <v>8.6348933456511876</v>
      </c>
      <c r="F2220">
        <v>0</v>
      </c>
      <c r="G2220">
        <v>26.570068999999876</v>
      </c>
      <c r="I2220">
        <f t="shared" si="68"/>
        <v>17.123182866945221</v>
      </c>
      <c r="J2220">
        <f t="shared" si="69"/>
        <v>14.423641409599966</v>
      </c>
    </row>
    <row r="2221" spans="1:10" x14ac:dyDescent="0.25">
      <c r="A2221">
        <v>7.4199210000001585</v>
      </c>
      <c r="B2221">
        <v>10.209961000000021</v>
      </c>
      <c r="C2221">
        <v>40.16003499999988</v>
      </c>
      <c r="D2221">
        <v>8.6451996258442083</v>
      </c>
      <c r="E2221">
        <v>8.6310037540540474</v>
      </c>
      <c r="F2221">
        <v>9.8000489999999445</v>
      </c>
      <c r="G2221">
        <v>0</v>
      </c>
      <c r="I2221">
        <f t="shared" si="68"/>
        <v>12.813286631285182</v>
      </c>
      <c r="J2221">
        <f t="shared" si="69"/>
        <v>14.185393390913553</v>
      </c>
    </row>
    <row r="2222" spans="1:10" x14ac:dyDescent="0.25">
      <c r="A2222">
        <v>21.619995000000017</v>
      </c>
      <c r="B2222">
        <v>7.4199210000001585</v>
      </c>
      <c r="C2222">
        <v>10.209961000000021</v>
      </c>
      <c r="D2222">
        <v>8.6459038388838838</v>
      </c>
      <c r="E2222">
        <v>8.6451996258442083</v>
      </c>
      <c r="F2222">
        <v>7.8599859999999353</v>
      </c>
      <c r="G2222">
        <v>9.8000489999999445</v>
      </c>
      <c r="I2222">
        <f t="shared" si="68"/>
        <v>9.0633743274515055</v>
      </c>
      <c r="J2222">
        <f t="shared" si="69"/>
        <v>8.9357012824562556</v>
      </c>
    </row>
    <row r="2223" spans="1:10" x14ac:dyDescent="0.25">
      <c r="A2223">
        <v>4.4899900000000343</v>
      </c>
      <c r="B2223">
        <v>21.619995000000017</v>
      </c>
      <c r="C2223">
        <v>7.4199210000001585</v>
      </c>
      <c r="D2223">
        <v>8.645352339631124</v>
      </c>
      <c r="E2223">
        <v>8.6459038388838838</v>
      </c>
      <c r="F2223">
        <v>0</v>
      </c>
      <c r="G2223">
        <v>7.8599859999999353</v>
      </c>
      <c r="I2223">
        <f t="shared" si="68"/>
        <v>10.346070608059547</v>
      </c>
      <c r="J2223">
        <f t="shared" si="69"/>
        <v>11.571533452439411</v>
      </c>
    </row>
    <row r="2224" spans="1:10" x14ac:dyDescent="0.25">
      <c r="A2224">
        <v>0.100097999999889</v>
      </c>
      <c r="B2224">
        <v>4.4899900000000343</v>
      </c>
      <c r="C2224">
        <v>21.619995000000017</v>
      </c>
      <c r="D2224">
        <v>8.6511862616906434</v>
      </c>
      <c r="E2224">
        <v>8.645352339631124</v>
      </c>
      <c r="F2224">
        <v>17.25</v>
      </c>
      <c r="G2224">
        <v>0</v>
      </c>
      <c r="I2224">
        <f t="shared" si="68"/>
        <v>9.6984289316858465</v>
      </c>
      <c r="J2224">
        <f t="shared" si="69"/>
        <v>10.07409043053922</v>
      </c>
    </row>
    <row r="2225" spans="1:10" x14ac:dyDescent="0.25">
      <c r="A2225">
        <v>6.780029999999897</v>
      </c>
      <c r="B2225">
        <v>0.100097999999889</v>
      </c>
      <c r="C2225">
        <v>4.4899900000000343</v>
      </c>
      <c r="D2225">
        <v>8.6493160611235904</v>
      </c>
      <c r="E2225">
        <v>8.6511862616906434</v>
      </c>
      <c r="F2225">
        <v>18.219970000000103</v>
      </c>
      <c r="G2225">
        <v>17.25</v>
      </c>
      <c r="I2225">
        <f t="shared" si="68"/>
        <v>9.4903519613526441</v>
      </c>
      <c r="J2225">
        <f t="shared" si="69"/>
        <v>6.4671128582776047</v>
      </c>
    </row>
    <row r="2226" spans="1:10" x14ac:dyDescent="0.25">
      <c r="A2226">
        <v>10.169922000000042</v>
      </c>
      <c r="B2226">
        <v>6.780029999999897</v>
      </c>
      <c r="C2226">
        <v>0.100097999999889</v>
      </c>
      <c r="D2226">
        <v>8.6454754420485109</v>
      </c>
      <c r="E2226">
        <v>8.6493160611235904</v>
      </c>
      <c r="F2226">
        <v>5.8499750000000859</v>
      </c>
      <c r="G2226">
        <v>18.219970000000103</v>
      </c>
      <c r="I2226">
        <f t="shared" si="68"/>
        <v>8.6577866173311904</v>
      </c>
      <c r="J2226">
        <f t="shared" si="69"/>
        <v>7.2287108739057029</v>
      </c>
    </row>
    <row r="2227" spans="1:10" x14ac:dyDescent="0.25">
      <c r="A2227">
        <v>16.189941999999974</v>
      </c>
      <c r="B2227">
        <v>10.169922000000042</v>
      </c>
      <c r="C2227">
        <v>6.780029999999897</v>
      </c>
      <c r="D2227">
        <v>8.6446377925460194</v>
      </c>
      <c r="E2227">
        <v>8.6454754420485109</v>
      </c>
      <c r="F2227">
        <v>5.8800049999999828</v>
      </c>
      <c r="G2227">
        <v>5.8499750000000859</v>
      </c>
      <c r="I2227">
        <f t="shared" si="68"/>
        <v>8.0903927767704023</v>
      </c>
      <c r="J2227">
        <f t="shared" si="69"/>
        <v>8.9975433621971934</v>
      </c>
    </row>
    <row r="2228" spans="1:10" x14ac:dyDescent="0.25">
      <c r="A2228">
        <v>6.3900149999999485</v>
      </c>
      <c r="B2228">
        <v>16.189941999999974</v>
      </c>
      <c r="C2228">
        <v>10.169922000000042</v>
      </c>
      <c r="D2228">
        <v>8.6453223904847327</v>
      </c>
      <c r="E2228">
        <v>8.6446377925460194</v>
      </c>
      <c r="F2228">
        <v>0</v>
      </c>
      <c r="G2228">
        <v>5.8800049999999828</v>
      </c>
      <c r="I2228">
        <f t="shared" si="68"/>
        <v>9.1335866937140242</v>
      </c>
      <c r="J2228">
        <f t="shared" si="69"/>
        <v>10.824685969304891</v>
      </c>
    </row>
    <row r="2229" spans="1:10" x14ac:dyDescent="0.25">
      <c r="A2229">
        <v>26.56005899999991</v>
      </c>
      <c r="B2229">
        <v>6.3900149999999485</v>
      </c>
      <c r="C2229">
        <v>16.189941999999974</v>
      </c>
      <c r="D2229">
        <v>8.6487071458052878</v>
      </c>
      <c r="E2229">
        <v>8.6453223904847327</v>
      </c>
      <c r="F2229">
        <v>10.770019000000048</v>
      </c>
      <c r="G2229">
        <v>0</v>
      </c>
      <c r="I2229">
        <f t="shared" si="68"/>
        <v>8.299094682678577</v>
      </c>
      <c r="J2229">
        <f t="shared" si="69"/>
        <v>9.6416249419659081</v>
      </c>
    </row>
    <row r="2230" spans="1:10" x14ac:dyDescent="0.25">
      <c r="A2230">
        <v>4.4599610000000212</v>
      </c>
      <c r="B2230">
        <v>26.56005899999991</v>
      </c>
      <c r="C2230">
        <v>6.3900149999999485</v>
      </c>
      <c r="D2230">
        <v>8.6476942793721925</v>
      </c>
      <c r="E2230">
        <v>8.6487071458052878</v>
      </c>
      <c r="F2230">
        <v>0</v>
      </c>
      <c r="G2230">
        <v>10.770019000000048</v>
      </c>
      <c r="I2230">
        <f t="shared" si="68"/>
        <v>11.897315788352312</v>
      </c>
      <c r="J2230">
        <f t="shared" si="69"/>
        <v>12.479921799439829</v>
      </c>
    </row>
    <row r="2231" spans="1:10" x14ac:dyDescent="0.25">
      <c r="A2231">
        <v>12.809936000000107</v>
      </c>
      <c r="B2231">
        <v>4.4599610000000212</v>
      </c>
      <c r="C2231">
        <v>26.56005899999991</v>
      </c>
      <c r="D2231">
        <v>8.6557231295383179</v>
      </c>
      <c r="E2231">
        <v>8.6476942793721925</v>
      </c>
      <c r="F2231">
        <v>4.0100090000000819</v>
      </c>
      <c r="G2231">
        <v>0</v>
      </c>
      <c r="I2231">
        <f t="shared" si="68"/>
        <v>8.458471369154422</v>
      </c>
      <c r="J2231">
        <f t="shared" si="69"/>
        <v>10.835181645943132</v>
      </c>
    </row>
    <row r="2232" spans="1:10" x14ac:dyDescent="0.25">
      <c r="A2232">
        <v>0</v>
      </c>
      <c r="B2232">
        <v>12.809936000000107</v>
      </c>
      <c r="C2232">
        <v>4.4599610000000212</v>
      </c>
      <c r="D2232">
        <v>8.6538433077956931</v>
      </c>
      <c r="E2232">
        <v>8.6557231295383179</v>
      </c>
      <c r="F2232">
        <v>8.7900399999998626</v>
      </c>
      <c r="G2232">
        <v>4.0100090000000819</v>
      </c>
      <c r="I2232">
        <f t="shared" si="68"/>
        <v>8.4220580260327491</v>
      </c>
      <c r="J2232">
        <f t="shared" si="69"/>
        <v>9.2103263995212608</v>
      </c>
    </row>
    <row r="2233" spans="1:10" x14ac:dyDescent="0.25">
      <c r="A2233">
        <v>33.140014999999948</v>
      </c>
      <c r="B2233">
        <v>0</v>
      </c>
      <c r="C2233">
        <v>12.809936000000107</v>
      </c>
      <c r="D2233">
        <v>8.6557045226153111</v>
      </c>
      <c r="E2233">
        <v>8.6538433077956931</v>
      </c>
      <c r="F2233">
        <v>21.089966000000004</v>
      </c>
      <c r="G2233">
        <v>8.7900399999998626</v>
      </c>
      <c r="I2233">
        <f t="shared" si="68"/>
        <v>9.5658414185683966</v>
      </c>
      <c r="J2233">
        <f t="shared" si="69"/>
        <v>7.7379000692307285</v>
      </c>
    </row>
    <row r="2234" spans="1:10" x14ac:dyDescent="0.25">
      <c r="A2234">
        <v>11.59997599999997</v>
      </c>
      <c r="B2234">
        <v>33.140014999999948</v>
      </c>
      <c r="C2234">
        <v>0</v>
      </c>
      <c r="D2234">
        <v>8.6518299905998166</v>
      </c>
      <c r="E2234">
        <v>8.6557045226153111</v>
      </c>
      <c r="F2234">
        <v>0</v>
      </c>
      <c r="G2234">
        <v>21.089966000000004</v>
      </c>
      <c r="I2234">
        <f t="shared" si="68"/>
        <v>14.428890196210089</v>
      </c>
      <c r="J2234">
        <f t="shared" si="69"/>
        <v>12.911491201789243</v>
      </c>
    </row>
    <row r="2235" spans="1:10" x14ac:dyDescent="0.25">
      <c r="A2235">
        <v>3.2000739999998586</v>
      </c>
      <c r="B2235">
        <v>11.59997599999997</v>
      </c>
      <c r="C2235">
        <v>33.140014999999948</v>
      </c>
      <c r="D2235">
        <v>8.6627866729306451</v>
      </c>
      <c r="E2235">
        <v>8.6518299905998166</v>
      </c>
      <c r="F2235">
        <v>5.8499750000000859</v>
      </c>
      <c r="G2235">
        <v>0</v>
      </c>
      <c r="I2235">
        <f t="shared" si="68"/>
        <v>11.431823089185386</v>
      </c>
      <c r="J2235">
        <f t="shared" si="69"/>
        <v>13.400874991359164</v>
      </c>
    </row>
    <row r="2236" spans="1:10" x14ac:dyDescent="0.25">
      <c r="A2236">
        <v>16.009887000000163</v>
      </c>
      <c r="B2236">
        <v>3.2000739999998586</v>
      </c>
      <c r="C2236">
        <v>11.59997599999997</v>
      </c>
      <c r="D2236">
        <v>8.6641002638640394</v>
      </c>
      <c r="E2236">
        <v>8.6627866729306451</v>
      </c>
      <c r="F2236">
        <v>12.25</v>
      </c>
      <c r="G2236">
        <v>5.8499750000000859</v>
      </c>
      <c r="I2236">
        <f t="shared" si="68"/>
        <v>8.2025754042343983</v>
      </c>
      <c r="J2236">
        <f t="shared" si="69"/>
        <v>8.2437685447934896</v>
      </c>
    </row>
    <row r="2237" spans="1:10" x14ac:dyDescent="0.25">
      <c r="A2237">
        <v>24.309936000000107</v>
      </c>
      <c r="B2237">
        <v>16.009887000000163</v>
      </c>
      <c r="C2237">
        <v>3.2000739999998586</v>
      </c>
      <c r="D2237">
        <v>8.6616576951273991</v>
      </c>
      <c r="E2237">
        <v>8.6641002638640394</v>
      </c>
      <c r="F2237">
        <v>8.6201179999998203</v>
      </c>
      <c r="G2237">
        <v>12.25</v>
      </c>
      <c r="I2237">
        <f t="shared" si="68"/>
        <v>10.546802686154212</v>
      </c>
      <c r="J2237">
        <f t="shared" si="69"/>
        <v>9.7082777291351334</v>
      </c>
    </row>
    <row r="2238" spans="1:10" x14ac:dyDescent="0.25">
      <c r="A2238">
        <v>10.949951000000056</v>
      </c>
      <c r="B2238">
        <v>24.309936000000107</v>
      </c>
      <c r="C2238">
        <v>16.009887000000163</v>
      </c>
      <c r="D2238">
        <v>8.6649410862377092</v>
      </c>
      <c r="E2238">
        <v>8.6616576951273991</v>
      </c>
      <c r="F2238">
        <v>6.350097999999889</v>
      </c>
      <c r="G2238">
        <v>8.6201179999998203</v>
      </c>
      <c r="I2238">
        <f t="shared" si="68"/>
        <v>13.438363725425122</v>
      </c>
      <c r="J2238">
        <f t="shared" si="69"/>
        <v>13.490361963488429</v>
      </c>
    </row>
    <row r="2239" spans="1:10" x14ac:dyDescent="0.25">
      <c r="A2239">
        <v>22.219970000000103</v>
      </c>
      <c r="B2239">
        <v>10.949951000000056</v>
      </c>
      <c r="C2239">
        <v>24.309936000000107</v>
      </c>
      <c r="D2239">
        <v>8.6719285783832039</v>
      </c>
      <c r="E2239">
        <v>8.6649410862377092</v>
      </c>
      <c r="F2239">
        <v>8.5200190000000475</v>
      </c>
      <c r="G2239">
        <v>6.350097999999889</v>
      </c>
      <c r="I2239">
        <f t="shared" si="68"/>
        <v>11.534266859310446</v>
      </c>
      <c r="J2239">
        <f t="shared" si="69"/>
        <v>11.892553784910316</v>
      </c>
    </row>
    <row r="2240" spans="1:10" x14ac:dyDescent="0.25">
      <c r="A2240">
        <v>9</v>
      </c>
      <c r="B2240">
        <v>22.219970000000103</v>
      </c>
      <c r="C2240">
        <v>10.949951000000056</v>
      </c>
      <c r="D2240">
        <v>8.6729455526785681</v>
      </c>
      <c r="E2240">
        <v>8.6719285783832039</v>
      </c>
      <c r="F2240">
        <v>11.049927000000025</v>
      </c>
      <c r="G2240">
        <v>8.5200190000000475</v>
      </c>
      <c r="I2240">
        <f t="shared" si="68"/>
        <v>12.851910449457472</v>
      </c>
      <c r="J2240">
        <f t="shared" si="69"/>
        <v>12.255526875750196</v>
      </c>
    </row>
    <row r="2241" spans="1:10" x14ac:dyDescent="0.25">
      <c r="A2241">
        <v>28.81005899999991</v>
      </c>
      <c r="B2241">
        <v>9</v>
      </c>
      <c r="C2241">
        <v>22.219970000000103</v>
      </c>
      <c r="D2241">
        <v>8.67899063275323</v>
      </c>
      <c r="E2241">
        <v>8.6729455526785681</v>
      </c>
      <c r="F2241">
        <v>22.330077999999958</v>
      </c>
      <c r="G2241">
        <v>11.049927000000025</v>
      </c>
      <c r="I2241">
        <f t="shared" si="68"/>
        <v>13.767569146743844</v>
      </c>
      <c r="J2241">
        <f t="shared" si="69"/>
        <v>11.148565561542238</v>
      </c>
    </row>
    <row r="2242" spans="1:10" x14ac:dyDescent="0.25">
      <c r="A2242">
        <v>8.4899900000000343</v>
      </c>
      <c r="B2242">
        <v>28.81005899999991</v>
      </c>
      <c r="C2242">
        <v>9</v>
      </c>
      <c r="D2242">
        <v>8.6791338126672564</v>
      </c>
      <c r="E2242">
        <v>8.67899063275323</v>
      </c>
      <c r="F2242">
        <v>3.9799800000000687</v>
      </c>
      <c r="G2242">
        <v>22.330077999999958</v>
      </c>
      <c r="I2242">
        <f t="shared" si="68"/>
        <v>15.691386134924709</v>
      </c>
      <c r="J2242">
        <f t="shared" si="69"/>
        <v>13.37868242250758</v>
      </c>
    </row>
    <row r="2243" spans="1:10" x14ac:dyDescent="0.25">
      <c r="A2243">
        <v>23.310058000000026</v>
      </c>
      <c r="B2243">
        <v>8.4899900000000343</v>
      </c>
      <c r="C2243">
        <v>28.81005899999991</v>
      </c>
      <c r="D2243">
        <v>8.6881088127507748</v>
      </c>
      <c r="E2243">
        <v>8.6791338126672564</v>
      </c>
      <c r="F2243">
        <v>12.40002400000003</v>
      </c>
      <c r="G2243">
        <v>3.9799800000000687</v>
      </c>
      <c r="I2243">
        <f t="shared" ref="I2243:I2306" si="70">$M$17+$M$18*B2243+$M$19*C2243+$M$20*D2243+$M$21*E2243+$M$22*F2243+$M$23*G2243</f>
        <v>11.801850006529937</v>
      </c>
      <c r="J2243">
        <f t="shared" ref="J2243:J2306" si="71">$M$42+$M$43*B2243+$M$44*C2243+$M$45*D2243+$M$46*E2243</f>
        <v>12.063038206900096</v>
      </c>
    </row>
    <row r="2244" spans="1:10" x14ac:dyDescent="0.25">
      <c r="A2244">
        <v>16.599975000000086</v>
      </c>
      <c r="B2244">
        <v>23.310058000000026</v>
      </c>
      <c r="C2244">
        <v>8.4899900000000343</v>
      </c>
      <c r="D2244">
        <v>8.688020524509799</v>
      </c>
      <c r="E2244">
        <v>8.6881088127507748</v>
      </c>
      <c r="F2244">
        <v>8.6099859999999353</v>
      </c>
      <c r="G2244">
        <v>12.40002400000003</v>
      </c>
      <c r="I2244">
        <f t="shared" si="70"/>
        <v>13.104393519677185</v>
      </c>
      <c r="J2244">
        <f t="shared" si="71"/>
        <v>12.113049596667615</v>
      </c>
    </row>
    <row r="2245" spans="1:10" x14ac:dyDescent="0.25">
      <c r="A2245">
        <v>26.390014999999948</v>
      </c>
      <c r="B2245">
        <v>16.599975000000086</v>
      </c>
      <c r="C2245">
        <v>23.310058000000026</v>
      </c>
      <c r="D2245">
        <v>8.6945336815144714</v>
      </c>
      <c r="E2245">
        <v>8.688020524509799</v>
      </c>
      <c r="F2245">
        <v>11.890014999999948</v>
      </c>
      <c r="G2245">
        <v>8.6099859999999353</v>
      </c>
      <c r="I2245">
        <f t="shared" si="70"/>
        <v>13.642558197226023</v>
      </c>
      <c r="J2245">
        <f t="shared" si="71"/>
        <v>12.963909475777491</v>
      </c>
    </row>
    <row r="2246" spans="1:10" x14ac:dyDescent="0.25">
      <c r="A2246">
        <v>3.2600090000000819</v>
      </c>
      <c r="B2246">
        <v>26.390014999999948</v>
      </c>
      <c r="C2246">
        <v>16.599975000000086</v>
      </c>
      <c r="D2246">
        <v>8.69805346838824</v>
      </c>
      <c r="E2246">
        <v>8.6945336815144714</v>
      </c>
      <c r="F2246">
        <v>7.5200199999999313</v>
      </c>
      <c r="G2246">
        <v>11.890014999999948</v>
      </c>
      <c r="I2246">
        <f t="shared" si="70"/>
        <v>14.832568168880851</v>
      </c>
      <c r="J2246">
        <f t="shared" si="71"/>
        <v>14.039411208589378</v>
      </c>
    </row>
    <row r="2247" spans="1:10" x14ac:dyDescent="0.25">
      <c r="A2247">
        <v>4.8200689999998758</v>
      </c>
      <c r="B2247">
        <v>3.2600090000000819</v>
      </c>
      <c r="C2247">
        <v>26.390014999999948</v>
      </c>
      <c r="D2247">
        <v>8.7059270605251395</v>
      </c>
      <c r="E2247">
        <v>8.69805346838824</v>
      </c>
      <c r="F2247">
        <v>30.869995999999901</v>
      </c>
      <c r="G2247">
        <v>7.5200199999999313</v>
      </c>
      <c r="I2247">
        <f t="shared" si="70"/>
        <v>13.705375312538845</v>
      </c>
      <c r="J2247">
        <f t="shared" si="71"/>
        <v>10.561557791262054</v>
      </c>
    </row>
    <row r="2248" spans="1:10" x14ac:dyDescent="0.25">
      <c r="A2248">
        <v>6.4099120000000767</v>
      </c>
      <c r="B2248">
        <v>4.8200689999998758</v>
      </c>
      <c r="C2248">
        <v>3.2600090000000819</v>
      </c>
      <c r="D2248">
        <v>8.7035044991103163</v>
      </c>
      <c r="E2248">
        <v>8.7059270605251395</v>
      </c>
      <c r="F2248">
        <v>16</v>
      </c>
      <c r="G2248">
        <v>30.869995999999901</v>
      </c>
      <c r="I2248">
        <f t="shared" si="70"/>
        <v>12.714560278011046</v>
      </c>
      <c r="J2248">
        <f t="shared" si="71"/>
        <v>7.3093236422078318</v>
      </c>
    </row>
    <row r="2249" spans="1:10" x14ac:dyDescent="0.25">
      <c r="A2249">
        <v>6.1199950000000172</v>
      </c>
      <c r="B2249">
        <v>6.4099120000000767</v>
      </c>
      <c r="C2249">
        <v>4.8200689999998758</v>
      </c>
      <c r="D2249">
        <v>8.7017777603379241</v>
      </c>
      <c r="E2249">
        <v>8.7035044991103163</v>
      </c>
      <c r="F2249">
        <v>4.0100090000000819</v>
      </c>
      <c r="G2249">
        <v>16</v>
      </c>
      <c r="I2249">
        <f t="shared" si="70"/>
        <v>8.6095057751756272</v>
      </c>
      <c r="J2249">
        <f t="shared" si="71"/>
        <v>7.8945539277634467</v>
      </c>
    </row>
    <row r="2250" spans="1:10" x14ac:dyDescent="0.25">
      <c r="A2250">
        <v>8.25</v>
      </c>
      <c r="B2250">
        <v>6.1199950000000172</v>
      </c>
      <c r="C2250">
        <v>6.4099120000000767</v>
      </c>
      <c r="D2250">
        <v>8.7007591533333297</v>
      </c>
      <c r="E2250">
        <v>8.7017777603379241</v>
      </c>
      <c r="F2250">
        <v>5.9200439999999617</v>
      </c>
      <c r="G2250">
        <v>4.0100090000000819</v>
      </c>
      <c r="I2250">
        <f t="shared" si="70"/>
        <v>6.7462662108419966</v>
      </c>
      <c r="J2250">
        <f t="shared" si="71"/>
        <v>8.0783308661493969</v>
      </c>
    </row>
    <row r="2251" spans="1:10" x14ac:dyDescent="0.25">
      <c r="A2251">
        <v>2.809936000000107</v>
      </c>
      <c r="B2251">
        <v>8.25</v>
      </c>
      <c r="C2251">
        <v>6.1199950000000172</v>
      </c>
      <c r="D2251">
        <v>8.6996126565970648</v>
      </c>
      <c r="E2251">
        <v>8.7007591533333297</v>
      </c>
      <c r="F2251">
        <v>20.340087999999923</v>
      </c>
      <c r="G2251">
        <v>5.9200439999999617</v>
      </c>
      <c r="I2251">
        <f t="shared" si="70"/>
        <v>9.7578025063179314</v>
      </c>
      <c r="J2251">
        <f t="shared" si="71"/>
        <v>8.4933988603140769</v>
      </c>
    </row>
    <row r="2252" spans="1:10" x14ac:dyDescent="0.25">
      <c r="A2252">
        <v>31.739990999999918</v>
      </c>
      <c r="B2252">
        <v>2.809936000000107</v>
      </c>
      <c r="C2252">
        <v>8.25</v>
      </c>
      <c r="D2252">
        <v>8.6994130062166928</v>
      </c>
      <c r="E2252">
        <v>8.6996126565970648</v>
      </c>
      <c r="F2252">
        <v>12.300048999999944</v>
      </c>
      <c r="G2252">
        <v>20.340087999999923</v>
      </c>
      <c r="I2252">
        <f t="shared" si="70"/>
        <v>10.419622401724038</v>
      </c>
      <c r="J2252">
        <f t="shared" si="71"/>
        <v>7.6481584218670235</v>
      </c>
    </row>
    <row r="2253" spans="1:10" x14ac:dyDescent="0.25">
      <c r="A2253">
        <v>1.7600099999999657</v>
      </c>
      <c r="B2253">
        <v>31.739990999999918</v>
      </c>
      <c r="C2253">
        <v>2.809936000000107</v>
      </c>
      <c r="D2253">
        <v>8.6967989462938267</v>
      </c>
      <c r="E2253">
        <v>8.6994130062166928</v>
      </c>
      <c r="F2253">
        <v>0</v>
      </c>
      <c r="G2253">
        <v>12.300048999999944</v>
      </c>
      <c r="I2253">
        <f t="shared" si="70"/>
        <v>12.838803572025805</v>
      </c>
      <c r="J2253">
        <f t="shared" si="71"/>
        <v>13.0556835531149</v>
      </c>
    </row>
    <row r="2254" spans="1:10" x14ac:dyDescent="0.25">
      <c r="A2254">
        <v>23.390014999999948</v>
      </c>
      <c r="B2254">
        <v>1.7600099999999657</v>
      </c>
      <c r="C2254">
        <v>31.739990999999918</v>
      </c>
      <c r="D2254">
        <v>8.7070221903283009</v>
      </c>
      <c r="E2254">
        <v>8.6967989462938267</v>
      </c>
      <c r="F2254">
        <v>9.719970000000103</v>
      </c>
      <c r="G2254">
        <v>0</v>
      </c>
      <c r="I2254">
        <f t="shared" si="70"/>
        <v>9.5213037116971684</v>
      </c>
      <c r="J2254">
        <f t="shared" si="71"/>
        <v>11.067760094972048</v>
      </c>
    </row>
    <row r="2255" spans="1:10" x14ac:dyDescent="0.25">
      <c r="A2255">
        <v>0</v>
      </c>
      <c r="B2255">
        <v>23.390014999999948</v>
      </c>
      <c r="C2255">
        <v>1.7600099999999657</v>
      </c>
      <c r="D2255">
        <v>8.7039414753880244</v>
      </c>
      <c r="E2255">
        <v>8.7070221903283009</v>
      </c>
      <c r="F2255">
        <v>2.3299560000000383</v>
      </c>
      <c r="G2255">
        <v>9.719970000000103</v>
      </c>
      <c r="I2255">
        <f t="shared" si="70"/>
        <v>10.588183997996621</v>
      </c>
      <c r="J2255">
        <f t="shared" si="71"/>
        <v>11.089933857595961</v>
      </c>
    </row>
    <row r="2256" spans="1:10" x14ac:dyDescent="0.25">
      <c r="A2256">
        <v>0</v>
      </c>
      <c r="B2256">
        <v>0</v>
      </c>
      <c r="C2256">
        <v>23.390014999999948</v>
      </c>
      <c r="D2256">
        <v>8.7104512597517711</v>
      </c>
      <c r="E2256">
        <v>8.7039414753880244</v>
      </c>
      <c r="F2256">
        <v>26.819946000000073</v>
      </c>
      <c r="G2256">
        <v>2.3299560000000383</v>
      </c>
      <c r="I2256">
        <f t="shared" si="70"/>
        <v>10.850238125835828</v>
      </c>
      <c r="J2256">
        <f t="shared" si="71"/>
        <v>9.3926491263235441</v>
      </c>
    </row>
    <row r="2257" spans="1:10" x14ac:dyDescent="0.25">
      <c r="A2257">
        <v>15.40002400000003</v>
      </c>
      <c r="B2257">
        <v>0</v>
      </c>
      <c r="C2257">
        <v>0</v>
      </c>
      <c r="D2257">
        <v>8.7065919548072639</v>
      </c>
      <c r="E2257">
        <v>8.7104512597517711</v>
      </c>
      <c r="F2257">
        <v>19.809936000000107</v>
      </c>
      <c r="G2257">
        <v>26.819946000000073</v>
      </c>
      <c r="I2257">
        <f t="shared" si="70"/>
        <v>10.872730725778954</v>
      </c>
      <c r="J2257">
        <f t="shared" si="71"/>
        <v>5.7625474792003235</v>
      </c>
    </row>
    <row r="2258" spans="1:10" x14ac:dyDescent="0.25">
      <c r="A2258">
        <v>14.880004999999983</v>
      </c>
      <c r="B2258">
        <v>15.40002400000003</v>
      </c>
      <c r="C2258">
        <v>0</v>
      </c>
      <c r="D2258">
        <v>8.702736068201947</v>
      </c>
      <c r="E2258">
        <v>8.7065919548072639</v>
      </c>
      <c r="F2258">
        <v>3.5600589999999102</v>
      </c>
      <c r="G2258">
        <v>19.809936000000107</v>
      </c>
      <c r="I2258">
        <f t="shared" si="70"/>
        <v>10.610212240498488</v>
      </c>
      <c r="J2258">
        <f t="shared" si="71"/>
        <v>9.0898008930156955</v>
      </c>
    </row>
    <row r="2259" spans="1:10" x14ac:dyDescent="0.25">
      <c r="A2259">
        <v>5.8200689999998758</v>
      </c>
      <c r="B2259">
        <v>14.880004999999983</v>
      </c>
      <c r="C2259">
        <v>15.40002400000003</v>
      </c>
      <c r="D2259">
        <v>8.7057007817618377</v>
      </c>
      <c r="E2259">
        <v>8.702736068201947</v>
      </c>
      <c r="F2259">
        <v>1.0999759999999696</v>
      </c>
      <c r="G2259">
        <v>3.5600589999999102</v>
      </c>
      <c r="I2259">
        <f t="shared" si="70"/>
        <v>9.3752915290195133</v>
      </c>
      <c r="J2259">
        <f t="shared" si="71"/>
        <v>11.367587460133743</v>
      </c>
    </row>
    <row r="2260" spans="1:10" x14ac:dyDescent="0.25">
      <c r="A2260">
        <v>0.1999510000000555</v>
      </c>
      <c r="B2260">
        <v>5.8200689999998758</v>
      </c>
      <c r="C2260">
        <v>14.880004999999983</v>
      </c>
      <c r="D2260">
        <v>8.7084327747787569</v>
      </c>
      <c r="E2260">
        <v>8.7057007817618377</v>
      </c>
      <c r="F2260">
        <v>7.219970000000103</v>
      </c>
      <c r="G2260">
        <v>1.0999759999999696</v>
      </c>
      <c r="I2260">
        <f t="shared" si="70"/>
        <v>7.6421673582744667</v>
      </c>
      <c r="J2260">
        <f t="shared" si="71"/>
        <v>9.3295677733645057</v>
      </c>
    </row>
    <row r="2261" spans="1:10" x14ac:dyDescent="0.25">
      <c r="A2261">
        <v>7.9899900000000343</v>
      </c>
      <c r="B2261">
        <v>0.1999510000000555</v>
      </c>
      <c r="C2261">
        <v>5.8200689999998758</v>
      </c>
      <c r="D2261">
        <v>8.7071553029632884</v>
      </c>
      <c r="E2261">
        <v>8.7084327747787569</v>
      </c>
      <c r="F2261">
        <v>30.010009999999966</v>
      </c>
      <c r="G2261">
        <v>7.219970000000103</v>
      </c>
      <c r="I2261">
        <f t="shared" si="70"/>
        <v>9.5662665933642224</v>
      </c>
      <c r="J2261">
        <f t="shared" si="71"/>
        <v>6.7089312262323961</v>
      </c>
    </row>
    <row r="2262" spans="1:10" x14ac:dyDescent="0.25">
      <c r="A2262">
        <v>22.219970999999987</v>
      </c>
      <c r="B2262">
        <v>7.9899900000000343</v>
      </c>
      <c r="C2262">
        <v>0.1999510000000555</v>
      </c>
      <c r="D2262">
        <v>8.7033943815207753</v>
      </c>
      <c r="E2262">
        <v>8.7071553029632884</v>
      </c>
      <c r="F2262">
        <v>7.6800539999999273</v>
      </c>
      <c r="G2262">
        <v>30.010009999999966</v>
      </c>
      <c r="I2262">
        <f t="shared" si="70"/>
        <v>11.536273505382969</v>
      </c>
      <c r="J2262">
        <f t="shared" si="71"/>
        <v>7.5195574907497233</v>
      </c>
    </row>
    <row r="2263" spans="1:10" x14ac:dyDescent="0.25">
      <c r="A2263">
        <v>4.1800539999999273</v>
      </c>
      <c r="B2263">
        <v>22.219970999999987</v>
      </c>
      <c r="C2263">
        <v>7.9899900000000343</v>
      </c>
      <c r="D2263">
        <v>8.7030791343349492</v>
      </c>
      <c r="E2263">
        <v>8.7033943815207753</v>
      </c>
      <c r="F2263">
        <v>0</v>
      </c>
      <c r="G2263">
        <v>7.6800539999999273</v>
      </c>
      <c r="I2263">
        <f t="shared" si="70"/>
        <v>10.546442034590019</v>
      </c>
      <c r="J2263">
        <f t="shared" si="71"/>
        <v>11.803499215611215</v>
      </c>
    </row>
    <row r="2264" spans="1:10" x14ac:dyDescent="0.25">
      <c r="A2264">
        <v>3.0100099999999657</v>
      </c>
      <c r="B2264">
        <v>4.1800539999999273</v>
      </c>
      <c r="C2264">
        <v>22.219970999999987</v>
      </c>
      <c r="D2264">
        <v>8.7090494929328575</v>
      </c>
      <c r="E2264">
        <v>8.7030791343349492</v>
      </c>
      <c r="F2264">
        <v>31.559936999999991</v>
      </c>
      <c r="G2264">
        <v>0</v>
      </c>
      <c r="I2264">
        <f t="shared" si="70"/>
        <v>11.901729093832484</v>
      </c>
      <c r="J2264">
        <f t="shared" si="71"/>
        <v>10.114156838096889</v>
      </c>
    </row>
    <row r="2265" spans="1:10" x14ac:dyDescent="0.25">
      <c r="A2265">
        <v>19.15002400000003</v>
      </c>
      <c r="B2265">
        <v>3.0100099999999657</v>
      </c>
      <c r="C2265">
        <v>4.1800539999999273</v>
      </c>
      <c r="D2265">
        <v>8.7070499364238358</v>
      </c>
      <c r="E2265">
        <v>8.7090494929328575</v>
      </c>
      <c r="F2265">
        <v>18.729980000000069</v>
      </c>
      <c r="G2265">
        <v>31.559936999999991</v>
      </c>
      <c r="I2265">
        <f t="shared" si="70"/>
        <v>12.989164184346969</v>
      </c>
      <c r="J2265">
        <f t="shared" si="71"/>
        <v>7.0617359117484337</v>
      </c>
    </row>
    <row r="2266" spans="1:10" x14ac:dyDescent="0.25">
      <c r="A2266">
        <v>13.780029999999897</v>
      </c>
      <c r="B2266">
        <v>19.15002400000003</v>
      </c>
      <c r="C2266">
        <v>3.0100099999999657</v>
      </c>
      <c r="D2266">
        <v>8.7045357969991137</v>
      </c>
      <c r="E2266">
        <v>8.7070499364238358</v>
      </c>
      <c r="F2266">
        <v>0</v>
      </c>
      <c r="G2266">
        <v>18.729980000000069</v>
      </c>
      <c r="I2266">
        <f t="shared" si="70"/>
        <v>11.203215868967913</v>
      </c>
      <c r="J2266">
        <f t="shared" si="71"/>
        <v>10.367690564921768</v>
      </c>
    </row>
    <row r="2267" spans="1:10" x14ac:dyDescent="0.25">
      <c r="A2267">
        <v>5.2700190000000475</v>
      </c>
      <c r="B2267">
        <v>13.780029999999897</v>
      </c>
      <c r="C2267">
        <v>19.15002400000003</v>
      </c>
      <c r="D2267">
        <v>8.7091434230260205</v>
      </c>
      <c r="E2267">
        <v>8.7045357969991137</v>
      </c>
      <c r="F2267">
        <v>5.3900140000000647</v>
      </c>
      <c r="G2267">
        <v>0</v>
      </c>
      <c r="I2267">
        <f t="shared" si="70"/>
        <v>9.6692410492171312</v>
      </c>
      <c r="J2267">
        <f t="shared" si="71"/>
        <v>11.712551173458339</v>
      </c>
    </row>
    <row r="2268" spans="1:10" x14ac:dyDescent="0.25">
      <c r="A2268">
        <v>3.1099859999999353</v>
      </c>
      <c r="B2268">
        <v>5.2700190000000475</v>
      </c>
      <c r="C2268">
        <v>13.780029999999897</v>
      </c>
      <c r="D2268">
        <v>8.7113792636684249</v>
      </c>
      <c r="E2268">
        <v>8.7091434230260205</v>
      </c>
      <c r="F2268">
        <v>18</v>
      </c>
      <c r="G2268">
        <v>5.3900140000000647</v>
      </c>
      <c r="I2268">
        <f t="shared" si="70"/>
        <v>9.8155081323333562</v>
      </c>
      <c r="J2268">
        <f t="shared" si="71"/>
        <v>9.0407342566251057</v>
      </c>
    </row>
    <row r="2269" spans="1:10" x14ac:dyDescent="0.25">
      <c r="A2269">
        <v>23.630004999999983</v>
      </c>
      <c r="B2269">
        <v>3.1099859999999353</v>
      </c>
      <c r="C2269">
        <v>5.2700190000000475</v>
      </c>
      <c r="D2269">
        <v>8.7098625777875665</v>
      </c>
      <c r="E2269">
        <v>8.7113792636684249</v>
      </c>
      <c r="F2269">
        <v>8.2000729999999749</v>
      </c>
      <c r="G2269">
        <v>18</v>
      </c>
      <c r="I2269">
        <f t="shared" si="70"/>
        <v>8.9420410219166762</v>
      </c>
      <c r="J2269">
        <f t="shared" si="71"/>
        <v>7.2531348899100045</v>
      </c>
    </row>
    <row r="2270" spans="1:10" x14ac:dyDescent="0.25">
      <c r="A2270">
        <v>13.540038999999979</v>
      </c>
      <c r="B2270">
        <v>23.630004999999983</v>
      </c>
      <c r="C2270">
        <v>3.1099859999999353</v>
      </c>
      <c r="D2270">
        <v>8.7073956718061609</v>
      </c>
      <c r="E2270">
        <v>8.7098625777875665</v>
      </c>
      <c r="F2270">
        <v>2.0799560000000383</v>
      </c>
      <c r="G2270">
        <v>8.2000729999999749</v>
      </c>
      <c r="I2270">
        <f t="shared" si="70"/>
        <v>10.52272372481435</v>
      </c>
      <c r="J2270">
        <f t="shared" si="71"/>
        <v>11.352078728430797</v>
      </c>
    </row>
    <row r="2271" spans="1:10" x14ac:dyDescent="0.25">
      <c r="A2271">
        <v>6.179932000000008</v>
      </c>
      <c r="B2271">
        <v>13.540038999999979</v>
      </c>
      <c r="C2271">
        <v>23.630004999999983</v>
      </c>
      <c r="D2271">
        <v>8.7139666138265017</v>
      </c>
      <c r="E2271">
        <v>8.7073956718061609</v>
      </c>
      <c r="F2271">
        <v>0</v>
      </c>
      <c r="G2271">
        <v>2.0799560000000383</v>
      </c>
      <c r="I2271">
        <f t="shared" si="70"/>
        <v>9.9061661254270881</v>
      </c>
      <c r="J2271">
        <f t="shared" si="71"/>
        <v>12.356966886185116</v>
      </c>
    </row>
    <row r="2272" spans="1:10" x14ac:dyDescent="0.25">
      <c r="A2272">
        <v>5.8499750000000859</v>
      </c>
      <c r="B2272">
        <v>6.179932000000008</v>
      </c>
      <c r="C2272">
        <v>13.540038999999979</v>
      </c>
      <c r="D2272">
        <v>8.7160907654049229</v>
      </c>
      <c r="E2272">
        <v>8.7139666138265017</v>
      </c>
      <c r="F2272">
        <v>8.6700439999999617</v>
      </c>
      <c r="G2272">
        <v>0</v>
      </c>
      <c r="I2272">
        <f t="shared" si="70"/>
        <v>7.5214125580714004</v>
      </c>
      <c r="J2272">
        <f t="shared" si="71"/>
        <v>9.2012765128125285</v>
      </c>
    </row>
    <row r="2273" spans="1:10" x14ac:dyDescent="0.25">
      <c r="A2273">
        <v>0</v>
      </c>
      <c r="B2273">
        <v>5.8499750000000859</v>
      </c>
      <c r="C2273">
        <v>6.179932000000008</v>
      </c>
      <c r="D2273">
        <v>8.7149749894412611</v>
      </c>
      <c r="E2273">
        <v>8.7160907654049229</v>
      </c>
      <c r="F2273">
        <v>10.330077999999958</v>
      </c>
      <c r="G2273">
        <v>8.6700439999999617</v>
      </c>
      <c r="I2273">
        <f t="shared" si="70"/>
        <v>8.2271303930470214</v>
      </c>
      <c r="J2273">
        <f t="shared" si="71"/>
        <v>7.9876969609016868</v>
      </c>
    </row>
    <row r="2274" spans="1:10" x14ac:dyDescent="0.25">
      <c r="A2274">
        <v>25.59997599999997</v>
      </c>
      <c r="B2274">
        <v>0</v>
      </c>
      <c r="C2274">
        <v>5.8499750000000859</v>
      </c>
      <c r="D2274">
        <v>8.7137150949868012</v>
      </c>
      <c r="E2274">
        <v>8.7149749894412611</v>
      </c>
      <c r="F2274">
        <v>15.5</v>
      </c>
      <c r="G2274">
        <v>10.330077999999958</v>
      </c>
      <c r="I2274">
        <f t="shared" si="70"/>
        <v>7.9267728076380095</v>
      </c>
      <c r="J2274">
        <f t="shared" si="71"/>
        <v>6.6719288209581755</v>
      </c>
    </row>
    <row r="2275" spans="1:10" x14ac:dyDescent="0.25">
      <c r="A2275">
        <v>3.820067999999992</v>
      </c>
      <c r="B2275">
        <v>25.59997599999997</v>
      </c>
      <c r="C2275">
        <v>0</v>
      </c>
      <c r="D2275">
        <v>8.7098848905494446</v>
      </c>
      <c r="E2275">
        <v>8.7137150949868012</v>
      </c>
      <c r="F2275">
        <v>0</v>
      </c>
      <c r="G2275">
        <v>15.5</v>
      </c>
      <c r="I2275">
        <f t="shared" si="70"/>
        <v>11.596681901437474</v>
      </c>
      <c r="J2275">
        <f t="shared" si="71"/>
        <v>11.295863288330542</v>
      </c>
    </row>
    <row r="2276" spans="1:10" x14ac:dyDescent="0.25">
      <c r="A2276">
        <v>1.2600099999999657</v>
      </c>
      <c r="B2276">
        <v>3.820067999999992</v>
      </c>
      <c r="C2276">
        <v>25.59997599999997</v>
      </c>
      <c r="D2276">
        <v>8.7173058444639668</v>
      </c>
      <c r="E2276">
        <v>8.7098848905494446</v>
      </c>
      <c r="F2276">
        <v>8.6199950000000172</v>
      </c>
      <c r="G2276">
        <v>0</v>
      </c>
      <c r="I2276">
        <f t="shared" si="70"/>
        <v>8.8661229397032439</v>
      </c>
      <c r="J2276">
        <f t="shared" si="71"/>
        <v>10.562807761850454</v>
      </c>
    </row>
    <row r="2277" spans="1:10" x14ac:dyDescent="0.25">
      <c r="A2277">
        <v>0</v>
      </c>
      <c r="B2277">
        <v>1.2600099999999657</v>
      </c>
      <c r="C2277">
        <v>3.820067999999992</v>
      </c>
      <c r="D2277">
        <v>8.7151551032059675</v>
      </c>
      <c r="E2277">
        <v>8.7173058444639668</v>
      </c>
      <c r="F2277">
        <v>13.760009999999966</v>
      </c>
      <c r="G2277">
        <v>8.6199950000000172</v>
      </c>
      <c r="I2277">
        <f t="shared" si="70"/>
        <v>7.3018985483389196</v>
      </c>
      <c r="J2277">
        <f t="shared" si="71"/>
        <v>6.6296167823959671</v>
      </c>
    </row>
    <row r="2278" spans="1:10" x14ac:dyDescent="0.25">
      <c r="A2278">
        <v>13.75</v>
      </c>
      <c r="B2278">
        <v>0</v>
      </c>
      <c r="C2278">
        <v>1.2600099999999657</v>
      </c>
      <c r="D2278">
        <v>8.7118824319578518</v>
      </c>
      <c r="E2278">
        <v>8.7151551032059675</v>
      </c>
      <c r="F2278">
        <v>16.890014999999948</v>
      </c>
      <c r="G2278">
        <v>13.760009999999966</v>
      </c>
      <c r="I2278">
        <f t="shared" si="70"/>
        <v>8.0831435237433453</v>
      </c>
      <c r="J2278">
        <f t="shared" si="71"/>
        <v>5.9592997792265017</v>
      </c>
    </row>
    <row r="2279" spans="1:10" x14ac:dyDescent="0.25">
      <c r="A2279">
        <v>15.630004999999983</v>
      </c>
      <c r="B2279">
        <v>13.75</v>
      </c>
      <c r="C2279">
        <v>0</v>
      </c>
      <c r="D2279">
        <v>8.7080597542781852</v>
      </c>
      <c r="E2279">
        <v>8.7118824319578518</v>
      </c>
      <c r="F2279">
        <v>1.0999759999999696</v>
      </c>
      <c r="G2279">
        <v>16.890014999999948</v>
      </c>
      <c r="I2279">
        <f t="shared" si="70"/>
        <v>9.2851925764028156</v>
      </c>
      <c r="J2279">
        <f t="shared" si="71"/>
        <v>8.7344602909637263</v>
      </c>
    </row>
    <row r="2280" spans="1:10" x14ac:dyDescent="0.25">
      <c r="A2280">
        <v>11.020019000000048</v>
      </c>
      <c r="B2280">
        <v>15.630004999999983</v>
      </c>
      <c r="C2280">
        <v>13.75</v>
      </c>
      <c r="D2280">
        <v>8.7102711315789421</v>
      </c>
      <c r="E2280">
        <v>8.7080597542781852</v>
      </c>
      <c r="F2280">
        <v>15.210082999999941</v>
      </c>
      <c r="G2280">
        <v>1.0999759999999696</v>
      </c>
      <c r="I2280">
        <f t="shared" si="70"/>
        <v>10.954357125264556</v>
      </c>
      <c r="J2280">
        <f t="shared" si="71"/>
        <v>11.274767380126722</v>
      </c>
    </row>
    <row r="2281" spans="1:10" x14ac:dyDescent="0.25">
      <c r="A2281">
        <v>38.970092999999906</v>
      </c>
      <c r="B2281">
        <v>11.020019000000048</v>
      </c>
      <c r="C2281">
        <v>15.630004999999983</v>
      </c>
      <c r="D2281">
        <v>8.7133047720298045</v>
      </c>
      <c r="E2281">
        <v>8.7102711315789421</v>
      </c>
      <c r="F2281">
        <v>3.9899909999999181</v>
      </c>
      <c r="G2281">
        <v>15.210082999999941</v>
      </c>
      <c r="I2281">
        <f t="shared" si="70"/>
        <v>11.226179016458463</v>
      </c>
      <c r="J2281">
        <f t="shared" si="71"/>
        <v>10.570913749586312</v>
      </c>
    </row>
    <row r="2282" spans="1:10" x14ac:dyDescent="0.25">
      <c r="A2282">
        <v>15.979980999999952</v>
      </c>
      <c r="B2282">
        <v>38.970092999999906</v>
      </c>
      <c r="C2282">
        <v>11.020019000000048</v>
      </c>
      <c r="D2282">
        <v>8.7143156021034116</v>
      </c>
      <c r="E2282">
        <v>8.7133047720298045</v>
      </c>
      <c r="F2282">
        <v>0</v>
      </c>
      <c r="G2282">
        <v>3.9899909999999181</v>
      </c>
      <c r="I2282">
        <f t="shared" si="70"/>
        <v>14.192057497618114</v>
      </c>
      <c r="J2282">
        <f t="shared" si="71"/>
        <v>15.896297998284252</v>
      </c>
    </row>
    <row r="2283" spans="1:10" x14ac:dyDescent="0.25">
      <c r="A2283">
        <v>2.3800049999999828</v>
      </c>
      <c r="B2283">
        <v>15.979980999999952</v>
      </c>
      <c r="C2283">
        <v>38.970092999999906</v>
      </c>
      <c r="D2283">
        <v>8.7275682422251357</v>
      </c>
      <c r="E2283">
        <v>8.7143156021034116</v>
      </c>
      <c r="F2283">
        <v>11.729980000000069</v>
      </c>
      <c r="G2283">
        <v>0</v>
      </c>
      <c r="I2283">
        <f t="shared" si="70"/>
        <v>14.267059077086499</v>
      </c>
      <c r="J2283">
        <f t="shared" si="71"/>
        <v>15.267769647738792</v>
      </c>
    </row>
    <row r="2284" spans="1:10" x14ac:dyDescent="0.25">
      <c r="A2284">
        <v>43.469970000000103</v>
      </c>
      <c r="B2284">
        <v>2.3800049999999828</v>
      </c>
      <c r="C2284">
        <v>15.979980999999952</v>
      </c>
      <c r="D2284">
        <v>8.7307435542907115</v>
      </c>
      <c r="E2284">
        <v>8.7275682422251357</v>
      </c>
      <c r="F2284">
        <v>24.920043999999962</v>
      </c>
      <c r="G2284">
        <v>11.729980000000069</v>
      </c>
      <c r="I2284">
        <f t="shared" si="70"/>
        <v>11.78059345780396</v>
      </c>
      <c r="J2284">
        <f t="shared" si="71"/>
        <v>8.762166548208894</v>
      </c>
    </row>
    <row r="2285" spans="1:10" x14ac:dyDescent="0.25">
      <c r="A2285">
        <v>5.9000240000000304</v>
      </c>
      <c r="B2285">
        <v>43.469970000000103</v>
      </c>
      <c r="C2285">
        <v>2.3800049999999828</v>
      </c>
      <c r="D2285">
        <v>8.7279642376367548</v>
      </c>
      <c r="E2285">
        <v>8.7307435542907115</v>
      </c>
      <c r="F2285">
        <v>0.68005399999992733</v>
      </c>
      <c r="G2285">
        <v>24.920043999999962</v>
      </c>
      <c r="I2285">
        <f t="shared" si="70"/>
        <v>18.058586527675221</v>
      </c>
      <c r="J2285">
        <f t="shared" si="71"/>
        <v>15.531458385790351</v>
      </c>
    </row>
    <row r="2286" spans="1:10" x14ac:dyDescent="0.25">
      <c r="A2286">
        <v>17.5</v>
      </c>
      <c r="B2286">
        <v>5.9000240000000304</v>
      </c>
      <c r="C2286">
        <v>43.469970000000103</v>
      </c>
      <c r="D2286">
        <v>8.7431619654418142</v>
      </c>
      <c r="E2286">
        <v>8.7279642376367548</v>
      </c>
      <c r="F2286">
        <v>16.40002400000003</v>
      </c>
      <c r="G2286">
        <v>0.68005399999992733</v>
      </c>
      <c r="I2286">
        <f t="shared" si="70"/>
        <v>13.481078331375222</v>
      </c>
      <c r="J2286">
        <f t="shared" si="71"/>
        <v>13.791305420256034</v>
      </c>
    </row>
    <row r="2287" spans="1:10" x14ac:dyDescent="0.25">
      <c r="A2287">
        <v>12.069946000000073</v>
      </c>
      <c r="B2287">
        <v>17.5</v>
      </c>
      <c r="C2287">
        <v>5.9000240000000304</v>
      </c>
      <c r="D2287">
        <v>8.741918791867068</v>
      </c>
      <c r="E2287">
        <v>8.7431619654418142</v>
      </c>
      <c r="F2287">
        <v>20.93994100000009</v>
      </c>
      <c r="G2287">
        <v>16.40002400000003</v>
      </c>
      <c r="I2287">
        <f t="shared" si="70"/>
        <v>14.007320737058846</v>
      </c>
      <c r="J2287">
        <f t="shared" si="71"/>
        <v>10.468476498626686</v>
      </c>
    </row>
    <row r="2288" spans="1:10" x14ac:dyDescent="0.25">
      <c r="A2288">
        <v>58.220092999999906</v>
      </c>
      <c r="B2288">
        <v>12.069946000000073</v>
      </c>
      <c r="C2288">
        <v>17.5</v>
      </c>
      <c r="D2288">
        <v>8.7457466245629298</v>
      </c>
      <c r="E2288">
        <v>8.741918791867068</v>
      </c>
      <c r="F2288">
        <v>9.2099610000000212</v>
      </c>
      <c r="G2288">
        <v>20.93994100000009</v>
      </c>
      <c r="I2288">
        <f t="shared" si="70"/>
        <v>13.67764658789328</v>
      </c>
      <c r="J2288">
        <f t="shared" si="71"/>
        <v>11.095766285611884</v>
      </c>
    </row>
    <row r="2289" spans="1:10" x14ac:dyDescent="0.25">
      <c r="A2289">
        <v>19.030029999999897</v>
      </c>
      <c r="B2289">
        <v>58.220092999999906</v>
      </c>
      <c r="C2289">
        <v>12.069946000000073</v>
      </c>
      <c r="D2289">
        <v>8.7471988741808584</v>
      </c>
      <c r="E2289">
        <v>8.7457466245629298</v>
      </c>
      <c r="F2289">
        <v>0</v>
      </c>
      <c r="G2289">
        <v>9.2099610000000212</v>
      </c>
      <c r="I2289">
        <f t="shared" si="70"/>
        <v>19.844479306367806</v>
      </c>
      <c r="J2289">
        <f t="shared" si="71"/>
        <v>20.227321608303694</v>
      </c>
    </row>
    <row r="2290" spans="1:10" x14ac:dyDescent="0.25">
      <c r="A2290">
        <v>54.459961000000021</v>
      </c>
      <c r="B2290">
        <v>19.030029999999897</v>
      </c>
      <c r="C2290">
        <v>58.220092999999906</v>
      </c>
      <c r="D2290">
        <v>8.7688027580785963</v>
      </c>
      <c r="E2290">
        <v>8.7471988741808584</v>
      </c>
      <c r="F2290">
        <v>26.529907000000094</v>
      </c>
      <c r="G2290">
        <v>0</v>
      </c>
      <c r="I2290">
        <f t="shared" si="70"/>
        <v>20.260247815517424</v>
      </c>
      <c r="J2290">
        <f t="shared" si="71"/>
        <v>18.923750955493183</v>
      </c>
    </row>
    <row r="2291" spans="1:10" x14ac:dyDescent="0.25">
      <c r="A2291">
        <v>23.579956000000038</v>
      </c>
      <c r="B2291">
        <v>54.459961000000021</v>
      </c>
      <c r="C2291">
        <v>19.030029999999897</v>
      </c>
      <c r="D2291">
        <v>8.7732816874727124</v>
      </c>
      <c r="E2291">
        <v>8.7688027580785963</v>
      </c>
      <c r="F2291">
        <v>0</v>
      </c>
      <c r="G2291">
        <v>26.529907000000094</v>
      </c>
      <c r="I2291">
        <f t="shared" si="70"/>
        <v>23.446521892670091</v>
      </c>
      <c r="J2291">
        <f t="shared" si="71"/>
        <v>20.500912313065644</v>
      </c>
    </row>
    <row r="2292" spans="1:10" x14ac:dyDescent="0.25">
      <c r="A2292">
        <v>0</v>
      </c>
      <c r="B2292">
        <v>23.579956000000038</v>
      </c>
      <c r="C2292">
        <v>54.459961000000021</v>
      </c>
      <c r="D2292">
        <v>8.7932147936300105</v>
      </c>
      <c r="E2292">
        <v>8.7732816874727124</v>
      </c>
      <c r="F2292">
        <v>54.06005899999991</v>
      </c>
      <c r="G2292">
        <v>0</v>
      </c>
      <c r="I2292">
        <f t="shared" si="70"/>
        <v>24.909154757029647</v>
      </c>
      <c r="J2292">
        <f t="shared" si="71"/>
        <v>19.329495366742087</v>
      </c>
    </row>
    <row r="2293" spans="1:10" x14ac:dyDescent="0.25">
      <c r="A2293">
        <v>49.760009999999966</v>
      </c>
      <c r="B2293">
        <v>0</v>
      </c>
      <c r="C2293">
        <v>23.579956000000038</v>
      </c>
      <c r="D2293">
        <v>8.799663437854333</v>
      </c>
      <c r="E2293">
        <v>8.7932147936300105</v>
      </c>
      <c r="F2293">
        <v>52.010009999999966</v>
      </c>
      <c r="G2293">
        <v>54.06005899999991</v>
      </c>
      <c r="I2293">
        <f t="shared" si="70"/>
        <v>24.798139876906102</v>
      </c>
      <c r="J2293">
        <f t="shared" si="71"/>
        <v>9.4436027030524201</v>
      </c>
    </row>
    <row r="2294" spans="1:10" x14ac:dyDescent="0.25">
      <c r="A2294">
        <v>20.549926000000141</v>
      </c>
      <c r="B2294">
        <v>49.760009999999966</v>
      </c>
      <c r="C2294">
        <v>0</v>
      </c>
      <c r="D2294">
        <v>8.7958274904097582</v>
      </c>
      <c r="E2294">
        <v>8.799663437854333</v>
      </c>
      <c r="F2294">
        <v>0</v>
      </c>
      <c r="G2294">
        <v>52.010009999999966</v>
      </c>
      <c r="I2294">
        <f t="shared" si="70"/>
        <v>24.326309058491717</v>
      </c>
      <c r="J2294">
        <f t="shared" si="71"/>
        <v>16.537823050996895</v>
      </c>
    </row>
    <row r="2295" spans="1:10" x14ac:dyDescent="0.25">
      <c r="A2295">
        <v>9</v>
      </c>
      <c r="B2295">
        <v>20.549926000000141</v>
      </c>
      <c r="C2295">
        <v>49.760009999999966</v>
      </c>
      <c r="D2295">
        <v>8.8136768074074006</v>
      </c>
      <c r="E2295">
        <v>8.7958274904097582</v>
      </c>
      <c r="F2295">
        <v>13.540038999999979</v>
      </c>
      <c r="G2295">
        <v>0</v>
      </c>
      <c r="I2295">
        <f t="shared" si="70"/>
        <v>17.311605250420417</v>
      </c>
      <c r="J2295">
        <f t="shared" si="71"/>
        <v>17.950324754972293</v>
      </c>
    </row>
    <row r="2296" spans="1:10" x14ac:dyDescent="0.25">
      <c r="A2296">
        <v>0</v>
      </c>
      <c r="B2296">
        <v>9</v>
      </c>
      <c r="C2296">
        <v>20.549926000000141</v>
      </c>
      <c r="D2296">
        <v>8.8187884141985986</v>
      </c>
      <c r="E2296">
        <v>8.8136768074074006</v>
      </c>
      <c r="F2296">
        <v>8.6199950000000172</v>
      </c>
      <c r="G2296">
        <v>13.540038999999979</v>
      </c>
      <c r="I2296">
        <f t="shared" si="70"/>
        <v>11.922315452020589</v>
      </c>
      <c r="J2296">
        <f t="shared" si="71"/>
        <v>10.923083944723626</v>
      </c>
    </row>
    <row r="2297" spans="1:10" x14ac:dyDescent="0.25">
      <c r="A2297">
        <v>16.929932000000008</v>
      </c>
      <c r="B2297">
        <v>0</v>
      </c>
      <c r="C2297">
        <v>9</v>
      </c>
      <c r="D2297">
        <v>8.8188673047453126</v>
      </c>
      <c r="E2297">
        <v>8.8187884141985986</v>
      </c>
      <c r="F2297">
        <v>32.160033999999996</v>
      </c>
      <c r="G2297">
        <v>8.6199950000000172</v>
      </c>
      <c r="I2297">
        <f t="shared" si="70"/>
        <v>10.632736473575752</v>
      </c>
      <c r="J2297">
        <f t="shared" si="71"/>
        <v>7.1859312810906779</v>
      </c>
    </row>
    <row r="2298" spans="1:10" x14ac:dyDescent="0.25">
      <c r="A2298">
        <v>102.64990200000011</v>
      </c>
      <c r="B2298">
        <v>16.929932000000008</v>
      </c>
      <c r="C2298">
        <v>0</v>
      </c>
      <c r="D2298">
        <v>8.8150296775456845</v>
      </c>
      <c r="E2298">
        <v>8.8188673047453126</v>
      </c>
      <c r="F2298">
        <v>11.300048999999944</v>
      </c>
      <c r="G2298">
        <v>32.160033999999996</v>
      </c>
      <c r="I2298">
        <f t="shared" si="70"/>
        <v>14.560341953753781</v>
      </c>
      <c r="J2298">
        <f t="shared" si="71"/>
        <v>9.4473471856476756</v>
      </c>
    </row>
    <row r="2299" spans="1:10" x14ac:dyDescent="0.25">
      <c r="A2299">
        <v>0</v>
      </c>
      <c r="B2299">
        <v>102.64990200000011</v>
      </c>
      <c r="C2299">
        <v>16.929932000000008</v>
      </c>
      <c r="D2299">
        <v>8.8185594306220008</v>
      </c>
      <c r="E2299">
        <v>8.8150296775456845</v>
      </c>
      <c r="F2299">
        <v>0</v>
      </c>
      <c r="G2299">
        <v>11.300048999999944</v>
      </c>
      <c r="I2299">
        <f t="shared" si="70"/>
        <v>31.333346936823542</v>
      </c>
      <c r="J2299">
        <f t="shared" si="71"/>
        <v>30.600510836646869</v>
      </c>
    </row>
    <row r="2300" spans="1:10" x14ac:dyDescent="0.25">
      <c r="A2300">
        <v>23.40002400000003</v>
      </c>
      <c r="B2300">
        <v>0</v>
      </c>
      <c r="C2300">
        <v>102.64990200000011</v>
      </c>
      <c r="D2300">
        <v>8.859355666521731</v>
      </c>
      <c r="E2300">
        <v>8.8185594306220008</v>
      </c>
      <c r="F2300">
        <v>54.25</v>
      </c>
      <c r="G2300">
        <v>0</v>
      </c>
      <c r="I2300">
        <f t="shared" si="70"/>
        <v>27.065635943105605</v>
      </c>
      <c r="J2300">
        <f t="shared" si="71"/>
        <v>21.726802438415554</v>
      </c>
    </row>
    <row r="2301" spans="1:10" x14ac:dyDescent="0.25">
      <c r="A2301">
        <v>49.209961000000021</v>
      </c>
      <c r="B2301">
        <v>23.40002400000003</v>
      </c>
      <c r="C2301">
        <v>0</v>
      </c>
      <c r="D2301">
        <v>8.8555054467622689</v>
      </c>
      <c r="E2301">
        <v>8.859355666521731</v>
      </c>
      <c r="F2301">
        <v>2.8599850000000515</v>
      </c>
      <c r="G2301">
        <v>54.25</v>
      </c>
      <c r="I2301">
        <f t="shared" si="70"/>
        <v>19.088294890875311</v>
      </c>
      <c r="J2301">
        <f t="shared" si="71"/>
        <v>10.85534474124248</v>
      </c>
    </row>
    <row r="2302" spans="1:10" x14ac:dyDescent="0.25">
      <c r="A2302">
        <v>17.020019000000048</v>
      </c>
      <c r="B2302">
        <v>49.209961000000021</v>
      </c>
      <c r="C2302">
        <v>23.40002400000003</v>
      </c>
      <c r="D2302">
        <v>8.8618236563857433</v>
      </c>
      <c r="E2302">
        <v>8.8555054467622689</v>
      </c>
      <c r="F2302">
        <v>0</v>
      </c>
      <c r="G2302">
        <v>2.8599850000000515</v>
      </c>
      <c r="I2302">
        <f t="shared" si="70"/>
        <v>18.314160031492484</v>
      </c>
      <c r="J2302">
        <f t="shared" si="71"/>
        <v>20.065643132841615</v>
      </c>
    </row>
    <row r="2303" spans="1:10" x14ac:dyDescent="0.25">
      <c r="A2303">
        <v>89.590087999999923</v>
      </c>
      <c r="B2303">
        <v>17.020019000000048</v>
      </c>
      <c r="C2303">
        <v>49.209961000000021</v>
      </c>
      <c r="D2303">
        <v>8.8793434728614766</v>
      </c>
      <c r="E2303">
        <v>8.8618236563857433</v>
      </c>
      <c r="F2303">
        <v>38.659912000000077</v>
      </c>
      <c r="G2303">
        <v>0</v>
      </c>
      <c r="I2303">
        <f t="shared" si="70"/>
        <v>20.229988350666403</v>
      </c>
      <c r="J2303">
        <f t="shared" si="71"/>
        <v>17.117911662259168</v>
      </c>
    </row>
    <row r="2304" spans="1:10" x14ac:dyDescent="0.25">
      <c r="A2304">
        <v>61.369996000000015</v>
      </c>
      <c r="B2304">
        <v>89.590087999999923</v>
      </c>
      <c r="C2304">
        <v>17.020019000000048</v>
      </c>
      <c r="D2304">
        <v>8.8828767521701302</v>
      </c>
      <c r="E2304">
        <v>8.8793434728614766</v>
      </c>
      <c r="F2304">
        <v>0</v>
      </c>
      <c r="G2304">
        <v>38.659912000000077</v>
      </c>
      <c r="I2304">
        <f t="shared" si="70"/>
        <v>33.656377912817064</v>
      </c>
      <c r="J2304">
        <f t="shared" si="71"/>
        <v>27.807507010898973</v>
      </c>
    </row>
    <row r="2305" spans="1:10" x14ac:dyDescent="0.25">
      <c r="A2305">
        <v>17.94000200000005</v>
      </c>
      <c r="B2305">
        <v>61.369996000000015</v>
      </c>
      <c r="C2305">
        <v>89.590087999999923</v>
      </c>
      <c r="D2305">
        <v>8.9178907266811205</v>
      </c>
      <c r="E2305">
        <v>8.8828767521701302</v>
      </c>
      <c r="F2305">
        <v>15.310058000000026</v>
      </c>
      <c r="G2305">
        <v>0</v>
      </c>
      <c r="I2305">
        <f t="shared" si="70"/>
        <v>33.336858324192775</v>
      </c>
      <c r="J2305">
        <f t="shared" si="71"/>
        <v>32.977472713532165</v>
      </c>
    </row>
    <row r="2306" spans="1:10" x14ac:dyDescent="0.25">
      <c r="A2306">
        <v>79.229980999999952</v>
      </c>
      <c r="B2306">
        <v>17.94000200000005</v>
      </c>
      <c r="C2306">
        <v>61.369996000000015</v>
      </c>
      <c r="D2306">
        <v>8.9406366526452654</v>
      </c>
      <c r="E2306">
        <v>8.9178907266811205</v>
      </c>
      <c r="F2306">
        <v>32.150024999999914</v>
      </c>
      <c r="G2306">
        <v>15.310058000000026</v>
      </c>
      <c r="I2306">
        <f t="shared" si="70"/>
        <v>24.360135152152711</v>
      </c>
      <c r="J2306">
        <f t="shared" si="71"/>
        <v>19.218277096024831</v>
      </c>
    </row>
    <row r="2307" spans="1:10" x14ac:dyDescent="0.25">
      <c r="A2307">
        <v>62.510009999999966</v>
      </c>
      <c r="B2307">
        <v>79.229980999999952</v>
      </c>
      <c r="C2307">
        <v>17.94000200000005</v>
      </c>
      <c r="D2307">
        <v>8.9445375478976956</v>
      </c>
      <c r="E2307">
        <v>8.9406366526452654</v>
      </c>
      <c r="F2307">
        <v>16.830016999999998</v>
      </c>
      <c r="G2307">
        <v>32.150024999999914</v>
      </c>
      <c r="I2307">
        <f t="shared" ref="I2307:I2370" si="72">$M$17+$M$18*B2307+$M$19*C2307+$M$20*D2307+$M$21*E2307+$M$22*F2307+$M$23*G2307</f>
        <v>32.693075994514004</v>
      </c>
      <c r="J2307">
        <f t="shared" ref="J2307:J2370" si="73">$M$42+$M$43*B2307+$M$44*C2307+$M$45*D2307+$M$46*E2307</f>
        <v>25.726082647037387</v>
      </c>
    </row>
    <row r="2308" spans="1:10" x14ac:dyDescent="0.25">
      <c r="A2308">
        <v>0</v>
      </c>
      <c r="B2308">
        <v>62.510009999999966</v>
      </c>
      <c r="C2308">
        <v>79.229980999999952</v>
      </c>
      <c r="D2308">
        <v>8.974990512998259</v>
      </c>
      <c r="E2308">
        <v>8.9445375478976956</v>
      </c>
      <c r="F2308">
        <v>34.049987000000101</v>
      </c>
      <c r="G2308">
        <v>16.830016999999998</v>
      </c>
      <c r="I2308">
        <f t="shared" si="72"/>
        <v>38.102765144102847</v>
      </c>
      <c r="J2308">
        <f t="shared" si="73"/>
        <v>31.630049734170008</v>
      </c>
    </row>
    <row r="2309" spans="1:10" x14ac:dyDescent="0.25">
      <c r="A2309">
        <v>37.899963999999954</v>
      </c>
      <c r="B2309">
        <v>0</v>
      </c>
      <c r="C2309">
        <v>62.510009999999966</v>
      </c>
      <c r="D2309">
        <v>8.9981758830662546</v>
      </c>
      <c r="E2309">
        <v>8.974990512998259</v>
      </c>
      <c r="F2309">
        <v>94.179992999999968</v>
      </c>
      <c r="G2309">
        <v>34.049987000000101</v>
      </c>
      <c r="I2309">
        <f t="shared" si="72"/>
        <v>33.460462058005859</v>
      </c>
      <c r="J2309">
        <f t="shared" si="73"/>
        <v>15.531890238971322</v>
      </c>
    </row>
    <row r="2310" spans="1:10" x14ac:dyDescent="0.25">
      <c r="A2310">
        <v>90.609985999999935</v>
      </c>
      <c r="B2310">
        <v>37.899963999999954</v>
      </c>
      <c r="C2310">
        <v>0</v>
      </c>
      <c r="D2310">
        <v>8.9942805688311598</v>
      </c>
      <c r="E2310">
        <v>8.9981758830662546</v>
      </c>
      <c r="F2310">
        <v>34.340087999999923</v>
      </c>
      <c r="G2310">
        <v>94.179992999999968</v>
      </c>
      <c r="I2310">
        <f t="shared" si="72"/>
        <v>35.032067002020803</v>
      </c>
      <c r="J2310">
        <f t="shared" si="73"/>
        <v>14.022302692990793</v>
      </c>
    </row>
    <row r="2311" spans="1:10" x14ac:dyDescent="0.25">
      <c r="A2311">
        <v>43.700012000000015</v>
      </c>
      <c r="B2311">
        <v>90.609985999999935</v>
      </c>
      <c r="C2311">
        <v>37.899963999999954</v>
      </c>
      <c r="D2311">
        <v>9.0067884370402336</v>
      </c>
      <c r="E2311">
        <v>8.9942805688311598</v>
      </c>
      <c r="F2311">
        <v>0</v>
      </c>
      <c r="G2311">
        <v>34.340087999999923</v>
      </c>
      <c r="I2311">
        <f t="shared" si="72"/>
        <v>36.354076197274068</v>
      </c>
      <c r="J2311">
        <f t="shared" si="73"/>
        <v>31.29752851228292</v>
      </c>
    </row>
    <row r="2312" spans="1:10" x14ac:dyDescent="0.25">
      <c r="A2312">
        <v>23.549987999999985</v>
      </c>
      <c r="B2312">
        <v>43.700012000000015</v>
      </c>
      <c r="C2312">
        <v>90.609985999999935</v>
      </c>
      <c r="D2312">
        <v>9.0420839377162547</v>
      </c>
      <c r="E2312">
        <v>9.0067884370402336</v>
      </c>
      <c r="F2312">
        <v>38.179992999999968</v>
      </c>
      <c r="G2312">
        <v>0</v>
      </c>
      <c r="I2312">
        <f t="shared" si="72"/>
        <v>32.886629724035231</v>
      </c>
      <c r="J2312">
        <f t="shared" si="73"/>
        <v>29.346851630465824</v>
      </c>
    </row>
    <row r="2313" spans="1:10" x14ac:dyDescent="0.25">
      <c r="A2313">
        <v>0</v>
      </c>
      <c r="B2313">
        <v>23.549987999999985</v>
      </c>
      <c r="C2313">
        <v>43.700012000000015</v>
      </c>
      <c r="D2313">
        <v>9.0570679100734903</v>
      </c>
      <c r="E2313">
        <v>9.0420839377162547</v>
      </c>
      <c r="F2313">
        <v>42.350036999999929</v>
      </c>
      <c r="G2313">
        <v>38.179992999999968</v>
      </c>
      <c r="I2313">
        <f t="shared" si="72"/>
        <v>28.897736396968636</v>
      </c>
      <c r="J2313">
        <f t="shared" si="73"/>
        <v>17.716887072244056</v>
      </c>
    </row>
    <row r="2314" spans="1:10" x14ac:dyDescent="0.25">
      <c r="A2314">
        <v>27.930053000000044</v>
      </c>
      <c r="B2314">
        <v>0</v>
      </c>
      <c r="C2314">
        <v>23.549987999999985</v>
      </c>
      <c r="D2314">
        <v>9.0633310561797664</v>
      </c>
      <c r="E2314">
        <v>9.0570679100734903</v>
      </c>
      <c r="F2314">
        <v>41.890014000000065</v>
      </c>
      <c r="G2314">
        <v>42.350036999999929</v>
      </c>
      <c r="I2314">
        <f t="shared" si="72"/>
        <v>21.003308871763807</v>
      </c>
      <c r="J2314">
        <f t="shared" si="73"/>
        <v>9.5022774423066618</v>
      </c>
    </row>
    <row r="2315" spans="1:10" x14ac:dyDescent="0.25">
      <c r="A2315">
        <v>75.859985000000052</v>
      </c>
      <c r="B2315">
        <v>27.930053000000044</v>
      </c>
      <c r="C2315">
        <v>0</v>
      </c>
      <c r="D2315">
        <v>9.0594160103671619</v>
      </c>
      <c r="E2315">
        <v>9.0633310561797664</v>
      </c>
      <c r="F2315">
        <v>5.0399780000000192</v>
      </c>
      <c r="G2315">
        <v>41.890014000000065</v>
      </c>
      <c r="I2315">
        <f t="shared" si="72"/>
        <v>18.084665354913067</v>
      </c>
      <c r="J2315">
        <f t="shared" si="73"/>
        <v>11.883281507965933</v>
      </c>
    </row>
    <row r="2316" spans="1:10" x14ac:dyDescent="0.25">
      <c r="A2316">
        <v>40.640014999999948</v>
      </c>
      <c r="B2316">
        <v>75.859985000000052</v>
      </c>
      <c r="C2316">
        <v>27.930053000000044</v>
      </c>
      <c r="D2316">
        <v>9.0675639537996453</v>
      </c>
      <c r="E2316">
        <v>9.0594160103671619</v>
      </c>
      <c r="F2316">
        <v>0</v>
      </c>
      <c r="G2316">
        <v>5.0399780000000192</v>
      </c>
      <c r="I2316">
        <f t="shared" si="72"/>
        <v>25.658533759508028</v>
      </c>
      <c r="J2316">
        <f t="shared" si="73"/>
        <v>26.577436428308175</v>
      </c>
    </row>
    <row r="2317" spans="1:10" x14ac:dyDescent="0.25">
      <c r="A2317">
        <v>42.369995000000017</v>
      </c>
      <c r="B2317">
        <v>40.640014999999948</v>
      </c>
      <c r="C2317">
        <v>75.859985000000052</v>
      </c>
      <c r="D2317">
        <v>9.0963910668968406</v>
      </c>
      <c r="E2317">
        <v>9.0675639537996453</v>
      </c>
      <c r="F2317">
        <v>23.75</v>
      </c>
      <c r="G2317">
        <v>0</v>
      </c>
      <c r="I2317">
        <f t="shared" si="72"/>
        <v>27.666856317244186</v>
      </c>
      <c r="J2317">
        <f t="shared" si="73"/>
        <v>26.409915032180024</v>
      </c>
    </row>
    <row r="2318" spans="1:10" x14ac:dyDescent="0.25">
      <c r="A2318">
        <v>27.530029000000013</v>
      </c>
      <c r="B2318">
        <v>42.369995000000017</v>
      </c>
      <c r="C2318">
        <v>40.640014999999948</v>
      </c>
      <c r="D2318">
        <v>9.109999187661769</v>
      </c>
      <c r="E2318">
        <v>9.0963910668968406</v>
      </c>
      <c r="F2318">
        <v>1.080016999999998</v>
      </c>
      <c r="G2318">
        <v>23.75</v>
      </c>
      <c r="I2318">
        <f t="shared" si="72"/>
        <v>23.705573589458123</v>
      </c>
      <c r="J2318">
        <f t="shared" si="73"/>
        <v>21.322093375319056</v>
      </c>
    </row>
    <row r="2319" spans="1:10" x14ac:dyDescent="0.25">
      <c r="A2319">
        <v>3.649962999999957</v>
      </c>
      <c r="B2319">
        <v>27.530029000000013</v>
      </c>
      <c r="C2319">
        <v>42.369995000000017</v>
      </c>
      <c r="D2319">
        <v>9.1243415748167234</v>
      </c>
      <c r="E2319">
        <v>9.109999187661769</v>
      </c>
      <c r="F2319">
        <v>19.5</v>
      </c>
      <c r="G2319">
        <v>1.080016999999998</v>
      </c>
      <c r="I2319">
        <f t="shared" si="72"/>
        <v>18.917668805688432</v>
      </c>
      <c r="J2319">
        <f t="shared" si="73"/>
        <v>18.386832443844369</v>
      </c>
    </row>
    <row r="2320" spans="1:10" x14ac:dyDescent="0.25">
      <c r="A2320">
        <v>17.25</v>
      </c>
      <c r="B2320">
        <v>3.649962999999957</v>
      </c>
      <c r="C2320">
        <v>27.530029000000013</v>
      </c>
      <c r="D2320">
        <v>9.1322750607758554</v>
      </c>
      <c r="E2320">
        <v>9.1243415748167234</v>
      </c>
      <c r="F2320">
        <v>91.590026999999964</v>
      </c>
      <c r="G2320">
        <v>19.5</v>
      </c>
      <c r="I2320">
        <f t="shared" si="72"/>
        <v>25.583259257320648</v>
      </c>
      <c r="J2320">
        <f t="shared" si="73"/>
        <v>10.925220157394321</v>
      </c>
    </row>
    <row r="2321" spans="1:10" x14ac:dyDescent="0.25">
      <c r="A2321">
        <v>10.880004999999983</v>
      </c>
      <c r="B2321">
        <v>17.25</v>
      </c>
      <c r="C2321">
        <v>3.649962999999957</v>
      </c>
      <c r="D2321">
        <v>9.1299130133563047</v>
      </c>
      <c r="E2321">
        <v>9.1322750607758554</v>
      </c>
      <c r="F2321">
        <v>30.459961000000021</v>
      </c>
      <c r="G2321">
        <v>91.590026999999964</v>
      </c>
      <c r="I2321">
        <f t="shared" si="72"/>
        <v>29.736953801434378</v>
      </c>
      <c r="J2321">
        <f t="shared" si="73"/>
        <v>10.158428061208316</v>
      </c>
    </row>
    <row r="2322" spans="1:10" x14ac:dyDescent="0.25">
      <c r="A2322">
        <v>8.5199580000000878</v>
      </c>
      <c r="B2322">
        <v>10.880004999999983</v>
      </c>
      <c r="C2322">
        <v>17.25</v>
      </c>
      <c r="D2322">
        <v>9.1334100361757038</v>
      </c>
      <c r="E2322">
        <v>9.1299130133563047</v>
      </c>
      <c r="F2322">
        <v>23.849974999999972</v>
      </c>
      <c r="G2322">
        <v>30.459961000000021</v>
      </c>
      <c r="I2322">
        <f t="shared" si="72"/>
        <v>17.485002252580919</v>
      </c>
      <c r="J2322">
        <f t="shared" si="73"/>
        <v>10.892894890227153</v>
      </c>
    </row>
    <row r="2323" spans="1:10" x14ac:dyDescent="0.25">
      <c r="A2323">
        <v>9.8499759999999696</v>
      </c>
      <c r="B2323">
        <v>8.5199580000000878</v>
      </c>
      <c r="C2323">
        <v>10.880004999999983</v>
      </c>
      <c r="D2323">
        <v>9.1341619065863036</v>
      </c>
      <c r="E2323">
        <v>9.1334100361757038</v>
      </c>
      <c r="F2323">
        <v>31.270019999999931</v>
      </c>
      <c r="G2323">
        <v>23.849974999999972</v>
      </c>
      <c r="I2323">
        <f t="shared" si="72"/>
        <v>15.773408456923365</v>
      </c>
      <c r="J2323">
        <f t="shared" si="73"/>
        <v>9.3946184108867818</v>
      </c>
    </row>
    <row r="2324" spans="1:10" x14ac:dyDescent="0.25">
      <c r="A2324">
        <v>0</v>
      </c>
      <c r="B2324">
        <v>9.8499759999999696</v>
      </c>
      <c r="C2324">
        <v>8.5199580000000878</v>
      </c>
      <c r="D2324">
        <v>9.1338976191910426</v>
      </c>
      <c r="E2324">
        <v>9.1341619065863036</v>
      </c>
      <c r="F2324">
        <v>6.9000240000000304</v>
      </c>
      <c r="G2324">
        <v>31.270019999999931</v>
      </c>
      <c r="I2324">
        <f t="shared" si="72"/>
        <v>13.453427749494022</v>
      </c>
      <c r="J2324">
        <f t="shared" si="73"/>
        <v>9.3157896411496903</v>
      </c>
    </row>
    <row r="2325" spans="1:10" x14ac:dyDescent="0.25">
      <c r="A2325">
        <v>51.980041999999912</v>
      </c>
      <c r="B2325">
        <v>0</v>
      </c>
      <c r="C2325">
        <v>9.8499759999999696</v>
      </c>
      <c r="D2325">
        <v>9.1342056098924669</v>
      </c>
      <c r="E2325">
        <v>9.1338976191910426</v>
      </c>
      <c r="F2325">
        <v>36.200012000000015</v>
      </c>
      <c r="G2325">
        <v>6.9000240000000304</v>
      </c>
      <c r="I2325">
        <f t="shared" si="72"/>
        <v>11.080465532171589</v>
      </c>
      <c r="J2325">
        <f t="shared" si="73"/>
        <v>7.3935092513908227</v>
      </c>
    </row>
    <row r="2326" spans="1:10" x14ac:dyDescent="0.25">
      <c r="A2326">
        <v>52.670044000000075</v>
      </c>
      <c r="B2326">
        <v>51.980041999999912</v>
      </c>
      <c r="C2326">
        <v>0</v>
      </c>
      <c r="D2326">
        <v>9.1302786083404914</v>
      </c>
      <c r="E2326">
        <v>9.1342056098924669</v>
      </c>
      <c r="F2326">
        <v>0</v>
      </c>
      <c r="G2326">
        <v>36.200012000000015</v>
      </c>
      <c r="I2326">
        <f t="shared" si="72"/>
        <v>21.797771602552842</v>
      </c>
      <c r="J2326">
        <f t="shared" si="73"/>
        <v>17.097847565786726</v>
      </c>
    </row>
    <row r="2327" spans="1:10" x14ac:dyDescent="0.25">
      <c r="A2327">
        <v>0.53997800000001916</v>
      </c>
      <c r="B2327">
        <v>52.670044000000075</v>
      </c>
      <c r="C2327">
        <v>51.980041999999912</v>
      </c>
      <c r="D2327">
        <v>9.1486927739578778</v>
      </c>
      <c r="E2327">
        <v>9.1302786083404914</v>
      </c>
      <c r="F2327">
        <v>0</v>
      </c>
      <c r="G2327">
        <v>0</v>
      </c>
      <c r="I2327">
        <f t="shared" si="72"/>
        <v>23.093632940406664</v>
      </c>
      <c r="J2327">
        <f t="shared" si="73"/>
        <v>25.317020948647762</v>
      </c>
    </row>
    <row r="2328" spans="1:10" x14ac:dyDescent="0.25">
      <c r="A2328">
        <v>29.280029000000013</v>
      </c>
      <c r="B2328">
        <v>0.53997800000001916</v>
      </c>
      <c r="C2328">
        <v>52.670044000000075</v>
      </c>
      <c r="D2328">
        <v>9.1673875124570365</v>
      </c>
      <c r="E2328">
        <v>9.1486927739578778</v>
      </c>
      <c r="F2328">
        <v>24.020019999999931</v>
      </c>
      <c r="G2328">
        <v>0</v>
      </c>
      <c r="I2328">
        <f t="shared" si="72"/>
        <v>14.759379986910782</v>
      </c>
      <c r="J2328">
        <f t="shared" si="73"/>
        <v>14.162477187258148</v>
      </c>
    </row>
    <row r="2329" spans="1:10" x14ac:dyDescent="0.25">
      <c r="A2329">
        <v>32.25</v>
      </c>
      <c r="B2329">
        <v>29.280029000000013</v>
      </c>
      <c r="C2329">
        <v>0.53997800000001916</v>
      </c>
      <c r="D2329">
        <v>9.1636831717475236</v>
      </c>
      <c r="E2329">
        <v>9.1673875124570365</v>
      </c>
      <c r="F2329">
        <v>15.200012000000015</v>
      </c>
      <c r="G2329">
        <v>24.020019999999931</v>
      </c>
      <c r="I2329">
        <f t="shared" si="72"/>
        <v>16.555906896501927</v>
      </c>
      <c r="J2329">
        <f t="shared" si="73"/>
        <v>12.283830509368865</v>
      </c>
    </row>
    <row r="2330" spans="1:10" x14ac:dyDescent="0.25">
      <c r="A2330">
        <v>42.910034999999993</v>
      </c>
      <c r="B2330">
        <v>32.25</v>
      </c>
      <c r="C2330">
        <v>29.280029000000013</v>
      </c>
      <c r="D2330">
        <v>9.1723167965665162</v>
      </c>
      <c r="E2330">
        <v>9.1636831717475236</v>
      </c>
      <c r="F2330">
        <v>0</v>
      </c>
      <c r="G2330">
        <v>15.200012000000015</v>
      </c>
      <c r="I2330">
        <f t="shared" si="72"/>
        <v>17.744933047427256</v>
      </c>
      <c r="J2330">
        <f t="shared" si="73"/>
        <v>17.387301878862544</v>
      </c>
    </row>
    <row r="2331" spans="1:10" x14ac:dyDescent="0.25">
      <c r="A2331">
        <v>34.440002999999933</v>
      </c>
      <c r="B2331">
        <v>42.910034999999993</v>
      </c>
      <c r="C2331">
        <v>32.25</v>
      </c>
      <c r="D2331">
        <v>9.1822171325611261</v>
      </c>
      <c r="E2331">
        <v>9.1723167965665162</v>
      </c>
      <c r="F2331">
        <v>0</v>
      </c>
      <c r="G2331">
        <v>0</v>
      </c>
      <c r="I2331">
        <f t="shared" si="72"/>
        <v>17.725048888762387</v>
      </c>
      <c r="J2331">
        <f t="shared" si="73"/>
        <v>20.154322364270481</v>
      </c>
    </row>
    <row r="2332" spans="1:10" x14ac:dyDescent="0.25">
      <c r="A2332">
        <v>34.479980000000069</v>
      </c>
      <c r="B2332">
        <v>34.440002999999933</v>
      </c>
      <c r="C2332">
        <v>42.910034999999993</v>
      </c>
      <c r="D2332">
        <v>9.1966801762435608</v>
      </c>
      <c r="E2332">
        <v>9.1822171325611261</v>
      </c>
      <c r="F2332">
        <v>59.880004999999983</v>
      </c>
      <c r="G2332">
        <v>0</v>
      </c>
      <c r="I2332">
        <f t="shared" si="72"/>
        <v>26.538767908606616</v>
      </c>
      <c r="J2332">
        <f t="shared" si="73"/>
        <v>19.981395265594763</v>
      </c>
    </row>
    <row r="2333" spans="1:10" x14ac:dyDescent="0.25">
      <c r="A2333">
        <v>24.25</v>
      </c>
      <c r="B2333">
        <v>34.479980000000069</v>
      </c>
      <c r="C2333">
        <v>34.440002999999933</v>
      </c>
      <c r="D2333">
        <v>9.207500288898407</v>
      </c>
      <c r="E2333">
        <v>9.1966801762435608</v>
      </c>
      <c r="F2333">
        <v>12.520019999999931</v>
      </c>
      <c r="G2333">
        <v>59.880004999999983</v>
      </c>
      <c r="I2333">
        <f t="shared" si="72"/>
        <v>29.688134323573728</v>
      </c>
      <c r="J2333">
        <f t="shared" si="73"/>
        <v>18.678352718110638</v>
      </c>
    </row>
    <row r="2334" spans="1:10" x14ac:dyDescent="0.25">
      <c r="A2334">
        <v>25.5</v>
      </c>
      <c r="B2334">
        <v>24.25</v>
      </c>
      <c r="C2334">
        <v>34.479980000000069</v>
      </c>
      <c r="D2334">
        <v>9.2183282579263004</v>
      </c>
      <c r="E2334">
        <v>9.207500288898407</v>
      </c>
      <c r="F2334">
        <v>9.0599980000000642</v>
      </c>
      <c r="G2334">
        <v>12.520019999999931</v>
      </c>
      <c r="I2334">
        <f t="shared" si="72"/>
        <v>17.56742394555063</v>
      </c>
      <c r="J2334">
        <f t="shared" si="73"/>
        <v>16.476303165374222</v>
      </c>
    </row>
    <row r="2335" spans="1:10" x14ac:dyDescent="0.25">
      <c r="A2335">
        <v>52.850036000000046</v>
      </c>
      <c r="B2335">
        <v>25.5</v>
      </c>
      <c r="C2335">
        <v>24.25</v>
      </c>
      <c r="D2335">
        <v>9.2247658047109145</v>
      </c>
      <c r="E2335">
        <v>9.2183282579263004</v>
      </c>
      <c r="F2335">
        <v>13.559997000000067</v>
      </c>
      <c r="G2335">
        <v>9.0599980000000642</v>
      </c>
      <c r="I2335">
        <f t="shared" si="72"/>
        <v>16.256154164751447</v>
      </c>
      <c r="J2335">
        <f t="shared" si="73"/>
        <v>15.160620945672946</v>
      </c>
    </row>
    <row r="2336" spans="1:10" x14ac:dyDescent="0.25">
      <c r="A2336">
        <v>58.089966000000004</v>
      </c>
      <c r="B2336">
        <v>52.850036000000046</v>
      </c>
      <c r="C2336">
        <v>25.5</v>
      </c>
      <c r="D2336">
        <v>9.2317329426369792</v>
      </c>
      <c r="E2336">
        <v>9.2247658047109145</v>
      </c>
      <c r="F2336">
        <v>5.5399780000000192</v>
      </c>
      <c r="G2336">
        <v>13.559997000000067</v>
      </c>
      <c r="I2336">
        <f t="shared" si="72"/>
        <v>22.457630352226879</v>
      </c>
      <c r="J2336">
        <f t="shared" si="73"/>
        <v>21.267016149015753</v>
      </c>
    </row>
    <row r="2337" spans="1:10" x14ac:dyDescent="0.25">
      <c r="A2337">
        <v>14.820006999999919</v>
      </c>
      <c r="B2337">
        <v>58.089966000000004</v>
      </c>
      <c r="C2337">
        <v>52.850036000000046</v>
      </c>
      <c r="D2337">
        <v>9.2503971715874993</v>
      </c>
      <c r="E2337">
        <v>9.2317329426369792</v>
      </c>
      <c r="F2337">
        <v>14.650025000000028</v>
      </c>
      <c r="G2337">
        <v>5.5399780000000192</v>
      </c>
      <c r="I2337">
        <f t="shared" si="72"/>
        <v>27.804977209634089</v>
      </c>
      <c r="J2337">
        <f t="shared" si="73"/>
        <v>26.647807436142507</v>
      </c>
    </row>
    <row r="2338" spans="1:10" x14ac:dyDescent="0.25">
      <c r="A2338">
        <v>0</v>
      </c>
      <c r="B2338">
        <v>14.820006999999919</v>
      </c>
      <c r="C2338">
        <v>58.089966000000004</v>
      </c>
      <c r="D2338">
        <v>9.2712866364413955</v>
      </c>
      <c r="E2338">
        <v>9.2503971715874993</v>
      </c>
      <c r="F2338">
        <v>45.359985000000052</v>
      </c>
      <c r="G2338">
        <v>14.650025000000028</v>
      </c>
      <c r="I2338">
        <f t="shared" si="72"/>
        <v>25.035036249511684</v>
      </c>
      <c r="J2338">
        <f t="shared" si="73"/>
        <v>18.114604376875235</v>
      </c>
    </row>
    <row r="2339" spans="1:10" x14ac:dyDescent="0.25">
      <c r="A2339">
        <v>18.410033999999996</v>
      </c>
      <c r="B2339">
        <v>0</v>
      </c>
      <c r="C2339">
        <v>14.820006999999919</v>
      </c>
      <c r="D2339">
        <v>9.2736588982471062</v>
      </c>
      <c r="E2339">
        <v>9.2712866364413955</v>
      </c>
      <c r="F2339">
        <v>64.399963999999954</v>
      </c>
      <c r="G2339">
        <v>45.359985000000052</v>
      </c>
      <c r="I2339">
        <f t="shared" si="72"/>
        <v>23.658273748900548</v>
      </c>
      <c r="J2339">
        <f t="shared" si="73"/>
        <v>8.1981787280424605</v>
      </c>
    </row>
    <row r="2340" spans="1:10" x14ac:dyDescent="0.25">
      <c r="A2340">
        <v>11.530029000000013</v>
      </c>
      <c r="B2340">
        <v>18.410033999999996</v>
      </c>
      <c r="C2340">
        <v>0</v>
      </c>
      <c r="D2340">
        <v>9.2696957961538384</v>
      </c>
      <c r="E2340">
        <v>9.2736588982471062</v>
      </c>
      <c r="F2340">
        <v>15.539978000000019</v>
      </c>
      <c r="G2340">
        <v>64.399963999999954</v>
      </c>
      <c r="I2340">
        <f t="shared" si="72"/>
        <v>21.881275068087611</v>
      </c>
      <c r="J2340">
        <f t="shared" si="73"/>
        <v>9.8763047068409211</v>
      </c>
    </row>
    <row r="2341" spans="1:10" x14ac:dyDescent="0.25">
      <c r="A2341">
        <v>5.6799929999999677</v>
      </c>
      <c r="B2341">
        <v>11.530029000000013</v>
      </c>
      <c r="C2341">
        <v>18.410033999999996</v>
      </c>
      <c r="D2341">
        <v>9.2736002550192147</v>
      </c>
      <c r="E2341">
        <v>9.2696957961538384</v>
      </c>
      <c r="F2341">
        <v>34.779968999999937</v>
      </c>
      <c r="G2341">
        <v>15.539978000000019</v>
      </c>
      <c r="I2341">
        <f t="shared" si="72"/>
        <v>16.587402411924181</v>
      </c>
      <c r="J2341">
        <f t="shared" si="73"/>
        <v>11.247044085995091</v>
      </c>
    </row>
    <row r="2342" spans="1:10" x14ac:dyDescent="0.25">
      <c r="A2342">
        <v>72.919983000000002</v>
      </c>
      <c r="B2342">
        <v>5.6799929999999677</v>
      </c>
      <c r="C2342">
        <v>11.530029000000013</v>
      </c>
      <c r="D2342">
        <v>9.274563717335603</v>
      </c>
      <c r="E2342">
        <v>9.2736002550192147</v>
      </c>
      <c r="F2342">
        <v>9.3599850000000515</v>
      </c>
      <c r="G2342">
        <v>34.779968999999937</v>
      </c>
      <c r="I2342">
        <f t="shared" si="72"/>
        <v>14.033559159556258</v>
      </c>
      <c r="J2342">
        <f t="shared" si="73"/>
        <v>8.9154260830014795</v>
      </c>
    </row>
    <row r="2343" spans="1:10" x14ac:dyDescent="0.25">
      <c r="A2343">
        <v>0</v>
      </c>
      <c r="B2343">
        <v>72.919983000000002</v>
      </c>
      <c r="C2343">
        <v>5.6799929999999677</v>
      </c>
      <c r="D2343">
        <v>9.2730295428937204</v>
      </c>
      <c r="E2343">
        <v>9.274563717335603</v>
      </c>
      <c r="F2343">
        <v>0</v>
      </c>
      <c r="G2343">
        <v>9.3599850000000515</v>
      </c>
      <c r="I2343">
        <f t="shared" si="72"/>
        <v>22.336314589616979</v>
      </c>
      <c r="J2343">
        <f t="shared" si="73"/>
        <v>22.538896417812666</v>
      </c>
    </row>
    <row r="2344" spans="1:10" x14ac:dyDescent="0.25">
      <c r="A2344">
        <v>16</v>
      </c>
      <c r="B2344">
        <v>0</v>
      </c>
      <c r="C2344">
        <v>72.919983000000002</v>
      </c>
      <c r="D2344">
        <v>9.3001826800341227</v>
      </c>
      <c r="E2344">
        <v>9.2730295428937204</v>
      </c>
      <c r="F2344">
        <v>32.59997599999997</v>
      </c>
      <c r="G2344">
        <v>0</v>
      </c>
      <c r="I2344">
        <f t="shared" si="72"/>
        <v>19.142415326719529</v>
      </c>
      <c r="J2344">
        <f t="shared" si="73"/>
        <v>17.219918099598452</v>
      </c>
    </row>
    <row r="2345" spans="1:10" x14ac:dyDescent="0.25">
      <c r="A2345">
        <v>36.15002400000003</v>
      </c>
      <c r="B2345">
        <v>16</v>
      </c>
      <c r="C2345">
        <v>0</v>
      </c>
      <c r="D2345">
        <v>9.2962167172707826</v>
      </c>
      <c r="E2345">
        <v>9.3001826800341227</v>
      </c>
      <c r="F2345">
        <v>29.520019000000048</v>
      </c>
      <c r="G2345">
        <v>32.59997599999997</v>
      </c>
      <c r="I2345">
        <f t="shared" si="72"/>
        <v>17.252288913068277</v>
      </c>
      <c r="J2345">
        <f t="shared" si="73"/>
        <v>9.3618196885591196</v>
      </c>
    </row>
    <row r="2346" spans="1:10" x14ac:dyDescent="0.25">
      <c r="A2346">
        <v>26.020019999999931</v>
      </c>
      <c r="B2346">
        <v>36.15002400000003</v>
      </c>
      <c r="C2346">
        <v>16</v>
      </c>
      <c r="D2346">
        <v>9.2990742549019547</v>
      </c>
      <c r="E2346">
        <v>9.2962167172707826</v>
      </c>
      <c r="F2346">
        <v>5.8499759999999696</v>
      </c>
      <c r="G2346">
        <v>29.520019000000048</v>
      </c>
      <c r="I2346">
        <f t="shared" si="72"/>
        <v>20.251388401600884</v>
      </c>
      <c r="J2346">
        <f t="shared" si="73"/>
        <v>16.199954792834351</v>
      </c>
    </row>
    <row r="2347" spans="1:10" x14ac:dyDescent="0.25">
      <c r="A2347">
        <v>0</v>
      </c>
      <c r="B2347">
        <v>26.020019999999931</v>
      </c>
      <c r="C2347">
        <v>36.15002400000003</v>
      </c>
      <c r="D2347">
        <v>9.3105147959096648</v>
      </c>
      <c r="E2347">
        <v>9.2990742549019547</v>
      </c>
      <c r="F2347">
        <v>34.989990000000034</v>
      </c>
      <c r="G2347">
        <v>5.8499759999999696</v>
      </c>
      <c r="I2347">
        <f t="shared" si="72"/>
        <v>20.891396089371423</v>
      </c>
      <c r="J2347">
        <f t="shared" si="73"/>
        <v>17.140138357079074</v>
      </c>
    </row>
    <row r="2348" spans="1:10" x14ac:dyDescent="0.25">
      <c r="A2348">
        <v>21.099974999999972</v>
      </c>
      <c r="B2348">
        <v>0</v>
      </c>
      <c r="C2348">
        <v>26.020019999999931</v>
      </c>
      <c r="D2348">
        <v>9.3176312802384942</v>
      </c>
      <c r="E2348">
        <v>9.3105147959096648</v>
      </c>
      <c r="F2348">
        <v>35.859985000000052</v>
      </c>
      <c r="G2348">
        <v>34.989990000000034</v>
      </c>
      <c r="I2348">
        <f t="shared" si="72"/>
        <v>19.070352716536377</v>
      </c>
      <c r="J2348">
        <f t="shared" si="73"/>
        <v>9.9466495569911189</v>
      </c>
    </row>
    <row r="2349" spans="1:10" x14ac:dyDescent="0.25">
      <c r="A2349">
        <v>6.7199709999999868</v>
      </c>
      <c r="B2349">
        <v>21.099974999999972</v>
      </c>
      <c r="C2349">
        <v>0</v>
      </c>
      <c r="D2349">
        <v>9.313664642826728</v>
      </c>
      <c r="E2349">
        <v>9.3176312802384942</v>
      </c>
      <c r="F2349">
        <v>9.7800300000000107</v>
      </c>
      <c r="G2349">
        <v>35.859985000000052</v>
      </c>
      <c r="I2349">
        <f t="shared" si="72"/>
        <v>16.073504333814391</v>
      </c>
      <c r="J2349">
        <f t="shared" si="73"/>
        <v>10.468185539047823</v>
      </c>
    </row>
    <row r="2350" spans="1:10" x14ac:dyDescent="0.25">
      <c r="A2350">
        <v>29.619996000000015</v>
      </c>
      <c r="B2350">
        <v>6.7199709999999868</v>
      </c>
      <c r="C2350">
        <v>21.099974999999972</v>
      </c>
      <c r="D2350">
        <v>9.3186800940425467</v>
      </c>
      <c r="E2350">
        <v>9.313664642826728</v>
      </c>
      <c r="F2350">
        <v>16.100037000000043</v>
      </c>
      <c r="G2350">
        <v>9.7800300000000107</v>
      </c>
      <c r="I2350">
        <f t="shared" si="72"/>
        <v>11.939570432030154</v>
      </c>
      <c r="J2350">
        <f t="shared" si="73"/>
        <v>10.635746878201891</v>
      </c>
    </row>
    <row r="2351" spans="1:10" x14ac:dyDescent="0.25">
      <c r="A2351">
        <v>20.44000200000005</v>
      </c>
      <c r="B2351">
        <v>29.619996000000015</v>
      </c>
      <c r="C2351">
        <v>6.7199709999999868</v>
      </c>
      <c r="D2351">
        <v>9.3175747307528649</v>
      </c>
      <c r="E2351">
        <v>9.3186800940425467</v>
      </c>
      <c r="F2351">
        <v>6.2800290000000132</v>
      </c>
      <c r="G2351">
        <v>16.100037000000043</v>
      </c>
      <c r="I2351">
        <f t="shared" si="72"/>
        <v>14.726789070258327</v>
      </c>
      <c r="J2351">
        <f t="shared" si="73"/>
        <v>13.353171376746928</v>
      </c>
    </row>
    <row r="2352" spans="1:10" x14ac:dyDescent="0.25">
      <c r="A2352">
        <v>23.350036000000046</v>
      </c>
      <c r="B2352">
        <v>20.44000200000005</v>
      </c>
      <c r="C2352">
        <v>29.619996000000015</v>
      </c>
      <c r="D2352">
        <v>9.3262067125850283</v>
      </c>
      <c r="E2352">
        <v>9.3175747307528649</v>
      </c>
      <c r="F2352">
        <v>11.450012000000015</v>
      </c>
      <c r="G2352">
        <v>6.2800290000000132</v>
      </c>
      <c r="I2352">
        <f t="shared" si="72"/>
        <v>15.077111117234955</v>
      </c>
      <c r="J2352">
        <f t="shared" si="73"/>
        <v>14.92472332819397</v>
      </c>
    </row>
    <row r="2353" spans="1:10" x14ac:dyDescent="0.25">
      <c r="A2353">
        <v>0</v>
      </c>
      <c r="B2353">
        <v>23.350036000000046</v>
      </c>
      <c r="C2353">
        <v>20.44000200000005</v>
      </c>
      <c r="D2353">
        <v>9.3309299575010556</v>
      </c>
      <c r="E2353">
        <v>9.3262067125850283</v>
      </c>
      <c r="F2353">
        <v>3.5599979999999505</v>
      </c>
      <c r="G2353">
        <v>11.450012000000015</v>
      </c>
      <c r="I2353">
        <f t="shared" si="72"/>
        <v>14.115408473983958</v>
      </c>
      <c r="J2353">
        <f t="shared" si="73"/>
        <v>14.130293254130834</v>
      </c>
    </row>
    <row r="2354" spans="1:10" x14ac:dyDescent="0.25">
      <c r="A2354">
        <v>12.219970999999987</v>
      </c>
      <c r="B2354">
        <v>0</v>
      </c>
      <c r="C2354">
        <v>23.350036000000046</v>
      </c>
      <c r="D2354">
        <v>9.3368853976210637</v>
      </c>
      <c r="E2354">
        <v>9.3309299575010556</v>
      </c>
      <c r="F2354">
        <v>43.129944000000023</v>
      </c>
      <c r="G2354">
        <v>3.5599979999999505</v>
      </c>
      <c r="I2354">
        <f t="shared" si="72"/>
        <v>13.631710830418797</v>
      </c>
      <c r="J2354">
        <f t="shared" si="73"/>
        <v>9.5369783115025353</v>
      </c>
    </row>
    <row r="2355" spans="1:10" x14ac:dyDescent="0.25">
      <c r="A2355">
        <v>28.539977999999905</v>
      </c>
      <c r="B2355">
        <v>12.219970999999987</v>
      </c>
      <c r="C2355">
        <v>0</v>
      </c>
      <c r="D2355">
        <v>9.332920690445853</v>
      </c>
      <c r="E2355">
        <v>9.3368853976210637</v>
      </c>
      <c r="F2355">
        <v>10.690002999999933</v>
      </c>
      <c r="G2355">
        <v>43.129944000000023</v>
      </c>
      <c r="I2355">
        <f t="shared" si="72"/>
        <v>15.570383179579586</v>
      </c>
      <c r="J2355">
        <f t="shared" si="73"/>
        <v>8.5536965065823551</v>
      </c>
    </row>
    <row r="2356" spans="1:10" x14ac:dyDescent="0.25">
      <c r="A2356">
        <v>3.9400019999999358</v>
      </c>
      <c r="B2356">
        <v>28.539977999999905</v>
      </c>
      <c r="C2356">
        <v>12.219970999999987</v>
      </c>
      <c r="D2356">
        <v>9.3341460938030494</v>
      </c>
      <c r="E2356">
        <v>9.332920690445853</v>
      </c>
      <c r="F2356">
        <v>5.04004000000009</v>
      </c>
      <c r="G2356">
        <v>10.690002999999933</v>
      </c>
      <c r="I2356">
        <f t="shared" si="72"/>
        <v>14.101790540188272</v>
      </c>
      <c r="J2356">
        <f t="shared" si="73"/>
        <v>13.977181385838659</v>
      </c>
    </row>
    <row r="2357" spans="1:10" x14ac:dyDescent="0.25">
      <c r="A2357">
        <v>30.109985000000052</v>
      </c>
      <c r="B2357">
        <v>3.9400019999999358</v>
      </c>
      <c r="C2357">
        <v>28.539977999999905</v>
      </c>
      <c r="D2357">
        <v>9.3422945163343165</v>
      </c>
      <c r="E2357">
        <v>9.3341460938030494</v>
      </c>
      <c r="F2357">
        <v>18.509949000000006</v>
      </c>
      <c r="G2357">
        <v>5.04004000000009</v>
      </c>
      <c r="I2357">
        <f t="shared" si="72"/>
        <v>11.91168743047006</v>
      </c>
      <c r="J2357">
        <f t="shared" si="73"/>
        <v>11.19510698495646</v>
      </c>
    </row>
    <row r="2358" spans="1:10" x14ac:dyDescent="0.25">
      <c r="A2358">
        <v>14.210021999999981</v>
      </c>
      <c r="B2358">
        <v>30.109985000000052</v>
      </c>
      <c r="C2358">
        <v>3.9400019999999358</v>
      </c>
      <c r="D2358">
        <v>9.3400034677692894</v>
      </c>
      <c r="E2358">
        <v>9.3422945163343165</v>
      </c>
      <c r="F2358">
        <v>0.16998300000000199</v>
      </c>
      <c r="G2358">
        <v>18.509949000000006</v>
      </c>
      <c r="I2358">
        <f t="shared" si="72"/>
        <v>13.946335772499177</v>
      </c>
      <c r="J2358">
        <f t="shared" si="73"/>
        <v>13.033074470959775</v>
      </c>
    </row>
    <row r="2359" spans="1:10" x14ac:dyDescent="0.25">
      <c r="A2359">
        <v>2.4299929999999677</v>
      </c>
      <c r="B2359">
        <v>14.210021999999981</v>
      </c>
      <c r="C2359">
        <v>30.109985000000052</v>
      </c>
      <c r="D2359">
        <v>9.348808038151752</v>
      </c>
      <c r="E2359">
        <v>9.3400034677692894</v>
      </c>
      <c r="F2359">
        <v>6.130004000000099</v>
      </c>
      <c r="G2359">
        <v>0.16998300000000199</v>
      </c>
      <c r="I2359">
        <f t="shared" si="72"/>
        <v>11.712444654505035</v>
      </c>
      <c r="J2359">
        <f t="shared" si="73"/>
        <v>13.659803461706232</v>
      </c>
    </row>
    <row r="2360" spans="1:10" x14ac:dyDescent="0.25">
      <c r="A2360">
        <v>2.9899899999999207</v>
      </c>
      <c r="B2360">
        <v>2.4299929999999677</v>
      </c>
      <c r="C2360">
        <v>14.210021999999981</v>
      </c>
      <c r="D2360">
        <v>9.350867874576263</v>
      </c>
      <c r="E2360">
        <v>9.348808038151752</v>
      </c>
      <c r="F2360">
        <v>5.919983000000002</v>
      </c>
      <c r="G2360">
        <v>6.130004000000099</v>
      </c>
      <c r="I2360">
        <f t="shared" si="72"/>
        <v>7.6045091213376494</v>
      </c>
      <c r="J2360">
        <f t="shared" si="73"/>
        <v>8.6472301471061748</v>
      </c>
    </row>
    <row r="2361" spans="1:10" x14ac:dyDescent="0.25">
      <c r="A2361">
        <v>15.299987999999985</v>
      </c>
      <c r="B2361">
        <v>2.9899899999999207</v>
      </c>
      <c r="C2361">
        <v>2.4299929999999677</v>
      </c>
      <c r="D2361">
        <v>9.3479365425667016</v>
      </c>
      <c r="E2361">
        <v>9.350867874576263</v>
      </c>
      <c r="F2361">
        <v>4.2299800000000687</v>
      </c>
      <c r="G2361">
        <v>5.919983000000002</v>
      </c>
      <c r="I2361">
        <f t="shared" si="72"/>
        <v>5.5807603585533512</v>
      </c>
      <c r="J2361">
        <f t="shared" si="73"/>
        <v>6.9396211072242089</v>
      </c>
    </row>
    <row r="2362" spans="1:10" x14ac:dyDescent="0.25">
      <c r="A2362">
        <v>0</v>
      </c>
      <c r="B2362">
        <v>15.299987999999985</v>
      </c>
      <c r="C2362">
        <v>2.9899899999999207</v>
      </c>
      <c r="D2362">
        <v>9.3452447785774684</v>
      </c>
      <c r="E2362">
        <v>9.3479365425667016</v>
      </c>
      <c r="F2362">
        <v>1.330016999999998</v>
      </c>
      <c r="G2362">
        <v>4.2299800000000687</v>
      </c>
      <c r="I2362">
        <f t="shared" si="72"/>
        <v>7.754741141254784</v>
      </c>
      <c r="J2362">
        <f t="shared" si="73"/>
        <v>9.6862484244019367</v>
      </c>
    </row>
    <row r="2363" spans="1:10" x14ac:dyDescent="0.25">
      <c r="A2363">
        <v>0.92004399999996167</v>
      </c>
      <c r="B2363">
        <v>0</v>
      </c>
      <c r="C2363">
        <v>15.299987999999985</v>
      </c>
      <c r="D2363">
        <v>9.3477647714769283</v>
      </c>
      <c r="E2363">
        <v>9.3452447785774684</v>
      </c>
      <c r="F2363">
        <v>20.539978000000019</v>
      </c>
      <c r="G2363">
        <v>1.330016999999998</v>
      </c>
      <c r="I2363">
        <f t="shared" si="72"/>
        <v>8.4980304509363478</v>
      </c>
      <c r="J2363">
        <f t="shared" si="73"/>
        <v>8.290460885079959</v>
      </c>
    </row>
    <row r="2364" spans="1:10" x14ac:dyDescent="0.25">
      <c r="A2364">
        <v>3.6400140000000647</v>
      </c>
      <c r="B2364">
        <v>0.92004399999996167</v>
      </c>
      <c r="C2364">
        <v>0</v>
      </c>
      <c r="D2364">
        <v>9.343810556260566</v>
      </c>
      <c r="E2364">
        <v>9.3477647714769283</v>
      </c>
      <c r="F2364">
        <v>19.729980000000069</v>
      </c>
      <c r="G2364">
        <v>20.539978000000019</v>
      </c>
      <c r="I2364">
        <f t="shared" si="72"/>
        <v>9.9213117168575913</v>
      </c>
      <c r="J2364">
        <f t="shared" si="73"/>
        <v>6.114213904510021</v>
      </c>
    </row>
    <row r="2365" spans="1:10" x14ac:dyDescent="0.25">
      <c r="A2365">
        <v>9.6399539999999888</v>
      </c>
      <c r="B2365">
        <v>3.6400140000000647</v>
      </c>
      <c r="C2365">
        <v>0.92004399999996167</v>
      </c>
      <c r="D2365">
        <v>9.3402487099365654</v>
      </c>
      <c r="E2365">
        <v>9.343810556260566</v>
      </c>
      <c r="F2365">
        <v>31.739989999999921</v>
      </c>
      <c r="G2365">
        <v>19.729980000000069</v>
      </c>
      <c r="I2365">
        <f t="shared" si="72"/>
        <v>12.363822365699496</v>
      </c>
      <c r="J2365">
        <f t="shared" si="73"/>
        <v>6.8439503476477217</v>
      </c>
    </row>
    <row r="2366" spans="1:10" x14ac:dyDescent="0.25">
      <c r="A2366">
        <v>3.8899539999999888</v>
      </c>
      <c r="B2366">
        <v>9.6399539999999888</v>
      </c>
      <c r="C2366">
        <v>3.6400140000000647</v>
      </c>
      <c r="D2366">
        <v>9.3378394814032024</v>
      </c>
      <c r="E2366">
        <v>9.3402487099365654</v>
      </c>
      <c r="F2366">
        <v>7.4600219999999808</v>
      </c>
      <c r="G2366">
        <v>31.739989999999921</v>
      </c>
      <c r="I2366">
        <f t="shared" si="72"/>
        <v>12.835411724304972</v>
      </c>
      <c r="J2366">
        <f t="shared" si="73"/>
        <v>8.562114249400322</v>
      </c>
    </row>
    <row r="2367" spans="1:10" x14ac:dyDescent="0.25">
      <c r="A2367">
        <v>25.080016999999998</v>
      </c>
      <c r="B2367">
        <v>3.8899539999999888</v>
      </c>
      <c r="C2367">
        <v>9.6399539999999888</v>
      </c>
      <c r="D2367">
        <v>9.3379671174482368</v>
      </c>
      <c r="E2367">
        <v>9.3378394814032024</v>
      </c>
      <c r="F2367">
        <v>12.679992999999968</v>
      </c>
      <c r="G2367">
        <v>7.4600219999999808</v>
      </c>
      <c r="I2367">
        <f t="shared" si="72"/>
        <v>8.5081742738821013</v>
      </c>
      <c r="J2367">
        <f t="shared" si="73"/>
        <v>8.2505080295812085</v>
      </c>
    </row>
    <row r="2368" spans="1:10" x14ac:dyDescent="0.25">
      <c r="A2368">
        <v>8.9199820000000045</v>
      </c>
      <c r="B2368">
        <v>25.080016999999998</v>
      </c>
      <c r="C2368">
        <v>3.8899539999999888</v>
      </c>
      <c r="D2368">
        <v>9.3356664362330974</v>
      </c>
      <c r="E2368">
        <v>9.3379671174482368</v>
      </c>
      <c r="F2368">
        <v>0</v>
      </c>
      <c r="G2368">
        <v>12.679992999999968</v>
      </c>
      <c r="I2368">
        <f t="shared" si="72"/>
        <v>11.609059703875893</v>
      </c>
      <c r="J2368">
        <f t="shared" si="73"/>
        <v>11.937208331926266</v>
      </c>
    </row>
    <row r="2369" spans="1:10" x14ac:dyDescent="0.25">
      <c r="A2369">
        <v>21.599975000000086</v>
      </c>
      <c r="B2369">
        <v>8.9199820000000045</v>
      </c>
      <c r="C2369">
        <v>25.080016999999998</v>
      </c>
      <c r="D2369">
        <v>9.342312426340218</v>
      </c>
      <c r="E2369">
        <v>9.3356664362330974</v>
      </c>
      <c r="F2369">
        <v>4.270020000000045</v>
      </c>
      <c r="G2369">
        <v>0</v>
      </c>
      <c r="I2369">
        <f t="shared" si="72"/>
        <v>9.3763290467619687</v>
      </c>
      <c r="J2369">
        <f t="shared" si="73"/>
        <v>11.73449566658258</v>
      </c>
    </row>
    <row r="2370" spans="1:10" x14ac:dyDescent="0.25">
      <c r="A2370">
        <v>26.080016999999998</v>
      </c>
      <c r="B2370">
        <v>21.599975000000086</v>
      </c>
      <c r="C2370">
        <v>8.9199820000000045</v>
      </c>
      <c r="D2370">
        <v>9.3421342278480903</v>
      </c>
      <c r="E2370">
        <v>9.342312426340218</v>
      </c>
      <c r="F2370">
        <v>2.0200199999999313</v>
      </c>
      <c r="G2370">
        <v>4.270020000000045</v>
      </c>
      <c r="I2370">
        <f t="shared" si="72"/>
        <v>10.262798401547077</v>
      </c>
      <c r="J2370">
        <f t="shared" si="73"/>
        <v>11.967193755034895</v>
      </c>
    </row>
    <row r="2371" spans="1:10" x14ac:dyDescent="0.25">
      <c r="A2371">
        <v>7.7699579999999742</v>
      </c>
      <c r="B2371">
        <v>26.080016999999998</v>
      </c>
      <c r="C2371">
        <v>21.599975000000086</v>
      </c>
      <c r="D2371">
        <v>9.3473041311682739</v>
      </c>
      <c r="E2371">
        <v>9.3421342278480903</v>
      </c>
      <c r="F2371">
        <v>0</v>
      </c>
      <c r="G2371">
        <v>2.0200199999999313</v>
      </c>
      <c r="I2371">
        <f t="shared" ref="I2371:I2434" si="74">$M$17+$M$18*B2371+$M$19*C2371+$M$20*D2371+$M$21*E2371+$M$22*F2371+$M$23*G2371</f>
        <v>12.554819601950246</v>
      </c>
      <c r="J2371">
        <f t="shared" ref="J2371:J2434" si="75">$M$42+$M$43*B2371+$M$44*C2371+$M$45*D2371+$M$46*E2371</f>
        <v>14.90423378612633</v>
      </c>
    </row>
    <row r="2372" spans="1:10" x14ac:dyDescent="0.25">
      <c r="A2372">
        <v>30.350036000000046</v>
      </c>
      <c r="B2372">
        <v>7.7699579999999742</v>
      </c>
      <c r="C2372">
        <v>26.080016999999998</v>
      </c>
      <c r="D2372">
        <v>9.3543583946037003</v>
      </c>
      <c r="E2372">
        <v>9.3473041311682739</v>
      </c>
      <c r="F2372">
        <v>7.2300420000000258</v>
      </c>
      <c r="G2372">
        <v>0</v>
      </c>
      <c r="I2372">
        <f t="shared" si="74"/>
        <v>9.7181243113605422</v>
      </c>
      <c r="J2372">
        <f t="shared" si="75"/>
        <v>11.644027864144537</v>
      </c>
    </row>
    <row r="2373" spans="1:10" x14ac:dyDescent="0.25">
      <c r="A2373">
        <v>24.950012000000015</v>
      </c>
      <c r="B2373">
        <v>30.350036000000046</v>
      </c>
      <c r="C2373">
        <v>7.7699579999999742</v>
      </c>
      <c r="D2373">
        <v>9.3536907163927427</v>
      </c>
      <c r="E2373">
        <v>9.3543583946037003</v>
      </c>
      <c r="F2373">
        <v>0</v>
      </c>
      <c r="G2373">
        <v>7.2300420000000258</v>
      </c>
      <c r="I2373">
        <f t="shared" si="74"/>
        <v>12.382916065380192</v>
      </c>
      <c r="J2373">
        <f t="shared" si="75"/>
        <v>13.682535950036701</v>
      </c>
    </row>
    <row r="2374" spans="1:10" x14ac:dyDescent="0.25">
      <c r="A2374">
        <v>13.790038999999979</v>
      </c>
      <c r="B2374">
        <v>24.950012000000015</v>
      </c>
      <c r="C2374">
        <v>30.350036000000046</v>
      </c>
      <c r="D2374">
        <v>9.3625350067396695</v>
      </c>
      <c r="E2374">
        <v>9.3536907163927427</v>
      </c>
      <c r="F2374">
        <v>9.6000369999999293</v>
      </c>
      <c r="G2374">
        <v>0</v>
      </c>
      <c r="I2374">
        <f t="shared" si="74"/>
        <v>14.737668098250882</v>
      </c>
      <c r="J2374">
        <f t="shared" si="75"/>
        <v>16.021459506927123</v>
      </c>
    </row>
    <row r="2375" spans="1:10" x14ac:dyDescent="0.25">
      <c r="A2375">
        <v>45.170043999999962</v>
      </c>
      <c r="B2375">
        <v>13.790038999999979</v>
      </c>
      <c r="C2375">
        <v>24.950012000000015</v>
      </c>
      <c r="D2375">
        <v>9.3690981549473591</v>
      </c>
      <c r="E2375">
        <v>9.3625350067396695</v>
      </c>
      <c r="F2375">
        <v>13.679992999999968</v>
      </c>
      <c r="G2375">
        <v>9.6000369999999293</v>
      </c>
      <c r="I2375">
        <f t="shared" si="74"/>
        <v>13.789227360432797</v>
      </c>
      <c r="J2375">
        <f t="shared" si="75"/>
        <v>12.773255874152655</v>
      </c>
    </row>
    <row r="2376" spans="1:10" x14ac:dyDescent="0.25">
      <c r="A2376">
        <v>2.4700320000000602</v>
      </c>
      <c r="B2376">
        <v>45.170043999999962</v>
      </c>
      <c r="C2376">
        <v>13.790038999999979</v>
      </c>
      <c r="D2376">
        <v>9.3709588202861855</v>
      </c>
      <c r="E2376">
        <v>9.3690981549473591</v>
      </c>
      <c r="F2376">
        <v>0</v>
      </c>
      <c r="G2376">
        <v>13.679992999999968</v>
      </c>
      <c r="I2376">
        <f t="shared" si="74"/>
        <v>18.028419235292123</v>
      </c>
      <c r="J2376">
        <f t="shared" si="75"/>
        <v>17.823667899865598</v>
      </c>
    </row>
    <row r="2377" spans="1:10" x14ac:dyDescent="0.25">
      <c r="A2377">
        <v>28.450012000000015</v>
      </c>
      <c r="B2377">
        <v>2.4700320000000602</v>
      </c>
      <c r="C2377">
        <v>45.170043999999962</v>
      </c>
      <c r="D2377">
        <v>9.3860194366848866</v>
      </c>
      <c r="E2377">
        <v>9.3709588202861855</v>
      </c>
      <c r="F2377">
        <v>34.949950999999942</v>
      </c>
      <c r="G2377">
        <v>0</v>
      </c>
      <c r="I2377">
        <f t="shared" si="74"/>
        <v>15.710892305083853</v>
      </c>
      <c r="J2377">
        <f t="shared" si="75"/>
        <v>13.468513721122754</v>
      </c>
    </row>
    <row r="2378" spans="1:10" x14ac:dyDescent="0.25">
      <c r="A2378">
        <v>16.089966000000004</v>
      </c>
      <c r="B2378">
        <v>28.450012000000015</v>
      </c>
      <c r="C2378">
        <v>2.4700320000000602</v>
      </c>
      <c r="D2378">
        <v>9.3831111156433877</v>
      </c>
      <c r="E2378">
        <v>9.3860194366848866</v>
      </c>
      <c r="F2378">
        <v>0</v>
      </c>
      <c r="G2378">
        <v>34.949950999999942</v>
      </c>
      <c r="I2378">
        <f t="shared" si="74"/>
        <v>16.512305751450867</v>
      </c>
      <c r="J2378">
        <f t="shared" si="75"/>
        <v>12.456562053659773</v>
      </c>
    </row>
    <row r="2379" spans="1:10" x14ac:dyDescent="0.25">
      <c r="A2379">
        <v>4.8099979999999505</v>
      </c>
      <c r="B2379">
        <v>16.089966000000004</v>
      </c>
      <c r="C2379">
        <v>28.450012000000015</v>
      </c>
      <c r="D2379">
        <v>9.3911257860445474</v>
      </c>
      <c r="E2379">
        <v>9.3831111156433877</v>
      </c>
      <c r="F2379">
        <v>16.450012000000015</v>
      </c>
      <c r="G2379">
        <v>0</v>
      </c>
      <c r="I2379">
        <f t="shared" si="74"/>
        <v>13.426730658339499</v>
      </c>
      <c r="J2379">
        <f t="shared" si="75"/>
        <v>13.818708426086452</v>
      </c>
    </row>
    <row r="2380" spans="1:10" x14ac:dyDescent="0.25">
      <c r="A2380">
        <v>1.8999639999999545</v>
      </c>
      <c r="B2380">
        <v>4.8099979999999505</v>
      </c>
      <c r="C2380">
        <v>16.089966000000004</v>
      </c>
      <c r="D2380">
        <v>9.393940424789907</v>
      </c>
      <c r="E2380">
        <v>9.3911257860445474</v>
      </c>
      <c r="F2380">
        <v>20.030029000000013</v>
      </c>
      <c r="G2380">
        <v>16.450012000000015</v>
      </c>
      <c r="I2380">
        <f t="shared" si="74"/>
        <v>12.612550273480279</v>
      </c>
      <c r="J2380">
        <f t="shared" si="75"/>
        <v>9.4636535990808142</v>
      </c>
    </row>
    <row r="2381" spans="1:10" x14ac:dyDescent="0.25">
      <c r="A2381">
        <v>0</v>
      </c>
      <c r="B2381">
        <v>1.8999639999999545</v>
      </c>
      <c r="C2381">
        <v>4.8099979999999505</v>
      </c>
      <c r="D2381">
        <v>9.3920152074758416</v>
      </c>
      <c r="E2381">
        <v>9.393940424789907</v>
      </c>
      <c r="F2381">
        <v>13.15002400000003</v>
      </c>
      <c r="G2381">
        <v>20.030029000000013</v>
      </c>
      <c r="I2381">
        <f t="shared" si="74"/>
        <v>9.8126133522538836</v>
      </c>
      <c r="J2381">
        <f t="shared" si="75"/>
        <v>7.0839289739027276</v>
      </c>
    </row>
    <row r="2382" spans="1:10" x14ac:dyDescent="0.25">
      <c r="A2382">
        <v>24.739990999999918</v>
      </c>
      <c r="B2382">
        <v>0</v>
      </c>
      <c r="C2382">
        <v>1.8999639999999545</v>
      </c>
      <c r="D2382">
        <v>9.3888699298908396</v>
      </c>
      <c r="E2382">
        <v>9.3920152074758416</v>
      </c>
      <c r="F2382">
        <v>32.130005000000097</v>
      </c>
      <c r="G2382">
        <v>13.15002400000003</v>
      </c>
      <c r="I2382">
        <f t="shared" si="74"/>
        <v>10.45610888137892</v>
      </c>
      <c r="J2382">
        <f t="shared" si="75"/>
        <v>6.2209996538173682</v>
      </c>
    </row>
    <row r="2383" spans="1:10" x14ac:dyDescent="0.25">
      <c r="A2383">
        <v>24.020019000000048</v>
      </c>
      <c r="B2383">
        <v>24.739990999999918</v>
      </c>
      <c r="C2383">
        <v>0</v>
      </c>
      <c r="D2383">
        <v>9.3849299928661267</v>
      </c>
      <c r="E2383">
        <v>9.3888699298908396</v>
      </c>
      <c r="F2383">
        <v>0</v>
      </c>
      <c r="G2383">
        <v>32.130005000000097</v>
      </c>
      <c r="I2383">
        <f t="shared" si="74"/>
        <v>14.713135551247481</v>
      </c>
      <c r="J2383">
        <f t="shared" si="75"/>
        <v>11.271916597313558</v>
      </c>
    </row>
    <row r="2384" spans="1:10" x14ac:dyDescent="0.25">
      <c r="A2384">
        <v>10.220031999999946</v>
      </c>
      <c r="B2384">
        <v>24.020019000000048</v>
      </c>
      <c r="C2384">
        <v>24.739990999999918</v>
      </c>
      <c r="D2384">
        <v>9.3913708741610638</v>
      </c>
      <c r="E2384">
        <v>9.3849299928661267</v>
      </c>
      <c r="F2384">
        <v>5.9699709999999868</v>
      </c>
      <c r="G2384">
        <v>0</v>
      </c>
      <c r="I2384">
        <f t="shared" si="74"/>
        <v>13.08986126028241</v>
      </c>
      <c r="J2384">
        <f t="shared" si="75"/>
        <v>14.956882570285561</v>
      </c>
    </row>
    <row r="2385" spans="1:10" x14ac:dyDescent="0.25">
      <c r="A2385">
        <v>3.7100220000000945</v>
      </c>
      <c r="B2385">
        <v>10.220031999999946</v>
      </c>
      <c r="C2385">
        <v>24.020019000000048</v>
      </c>
      <c r="D2385">
        <v>9.3975044792452742</v>
      </c>
      <c r="E2385">
        <v>9.3913708741610638</v>
      </c>
      <c r="F2385">
        <v>7.6900020000000495</v>
      </c>
      <c r="G2385">
        <v>5.9699709999999868</v>
      </c>
      <c r="I2385">
        <f t="shared" si="74"/>
        <v>11.200140176561646</v>
      </c>
      <c r="J2385">
        <f t="shared" si="75"/>
        <v>11.864247384642168</v>
      </c>
    </row>
    <row r="2386" spans="1:10" x14ac:dyDescent="0.25">
      <c r="A2386">
        <v>8.5900270000000774</v>
      </c>
      <c r="B2386">
        <v>3.7100220000000945</v>
      </c>
      <c r="C2386">
        <v>10.220031999999946</v>
      </c>
      <c r="D2386">
        <v>9.3978492099748436</v>
      </c>
      <c r="E2386">
        <v>9.3975044792452742</v>
      </c>
      <c r="F2386">
        <v>16.90997399999992</v>
      </c>
      <c r="G2386">
        <v>7.6900020000000495</v>
      </c>
      <c r="I2386">
        <f t="shared" si="74"/>
        <v>9.2519966473635868</v>
      </c>
      <c r="J2386">
        <f t="shared" si="75"/>
        <v>8.3160088133216412</v>
      </c>
    </row>
    <row r="2387" spans="1:10" x14ac:dyDescent="0.25">
      <c r="A2387">
        <v>11.840026999999964</v>
      </c>
      <c r="B2387">
        <v>8.5900270000000774</v>
      </c>
      <c r="C2387">
        <v>3.7100220000000945</v>
      </c>
      <c r="D2387">
        <v>9.3954663749476239</v>
      </c>
      <c r="E2387">
        <v>9.3978492099748436</v>
      </c>
      <c r="F2387">
        <v>14.079955999999925</v>
      </c>
      <c r="G2387">
        <v>16.90997399999992</v>
      </c>
      <c r="I2387">
        <f t="shared" si="74"/>
        <v>10.725152016390018</v>
      </c>
      <c r="J2387">
        <f t="shared" si="75"/>
        <v>8.3598901061980033</v>
      </c>
    </row>
    <row r="2388" spans="1:10" x14ac:dyDescent="0.25">
      <c r="A2388">
        <v>0.67004399999996167</v>
      </c>
      <c r="B2388">
        <v>11.840026999999964</v>
      </c>
      <c r="C2388">
        <v>8.5900270000000774</v>
      </c>
      <c r="D2388">
        <v>9.3951290887772085</v>
      </c>
      <c r="E2388">
        <v>9.3954663749476239</v>
      </c>
      <c r="F2388">
        <v>18.799987999999985</v>
      </c>
      <c r="G2388">
        <v>14.079955999999925</v>
      </c>
      <c r="I2388">
        <f t="shared" si="74"/>
        <v>12.413527521436004</v>
      </c>
      <c r="J2388">
        <f t="shared" si="75"/>
        <v>9.8194380947261006</v>
      </c>
    </row>
    <row r="2389" spans="1:10" x14ac:dyDescent="0.25">
      <c r="A2389">
        <v>6.589966000000004</v>
      </c>
      <c r="B2389">
        <v>0.67004399999996167</v>
      </c>
      <c r="C2389">
        <v>11.840026999999964</v>
      </c>
      <c r="D2389">
        <v>9.3961524868145556</v>
      </c>
      <c r="E2389">
        <v>9.3951290887772085</v>
      </c>
      <c r="F2389">
        <v>24.659973000000036</v>
      </c>
      <c r="G2389">
        <v>18.799987999999985</v>
      </c>
      <c r="I2389">
        <f t="shared" si="74"/>
        <v>12.144227076594026</v>
      </c>
      <c r="J2389">
        <f t="shared" si="75"/>
        <v>7.9099992352890354</v>
      </c>
    </row>
    <row r="2390" spans="1:10" x14ac:dyDescent="0.25">
      <c r="A2390">
        <v>43.880004999999983</v>
      </c>
      <c r="B2390">
        <v>6.589966000000004</v>
      </c>
      <c r="C2390">
        <v>0.67004399999996167</v>
      </c>
      <c r="D2390">
        <v>9.3925013953974776</v>
      </c>
      <c r="E2390">
        <v>9.3961524868145556</v>
      </c>
      <c r="F2390">
        <v>6.7700199999999313</v>
      </c>
      <c r="G2390">
        <v>24.659973000000036</v>
      </c>
      <c r="I2390">
        <f t="shared" si="74"/>
        <v>10.181511029741804</v>
      </c>
      <c r="J2390">
        <f t="shared" si="75"/>
        <v>7.4552034016949786</v>
      </c>
    </row>
    <row r="2391" spans="1:10" x14ac:dyDescent="0.25">
      <c r="A2391">
        <v>5.1099850000000515</v>
      </c>
      <c r="B2391">
        <v>43.880004999999983</v>
      </c>
      <c r="C2391">
        <v>6.589966000000004</v>
      </c>
      <c r="D2391">
        <v>9.3913292768715895</v>
      </c>
      <c r="E2391">
        <v>9.3925013953974776</v>
      </c>
      <c r="F2391">
        <v>1.1799929999999677</v>
      </c>
      <c r="G2391">
        <v>6.7700199999999313</v>
      </c>
      <c r="I2391">
        <f t="shared" si="74"/>
        <v>15.429931096475341</v>
      </c>
      <c r="J2391">
        <f t="shared" si="75"/>
        <v>16.432493457399573</v>
      </c>
    </row>
    <row r="2392" spans="1:10" x14ac:dyDescent="0.25">
      <c r="A2392">
        <v>21.849975000000086</v>
      </c>
      <c r="B2392">
        <v>5.1099850000000515</v>
      </c>
      <c r="C2392">
        <v>43.880004999999983</v>
      </c>
      <c r="D2392">
        <v>9.4057476195652061</v>
      </c>
      <c r="E2392">
        <v>9.3913292768715895</v>
      </c>
      <c r="F2392">
        <v>10.80999799999995</v>
      </c>
      <c r="G2392">
        <v>1.1799929999999677</v>
      </c>
      <c r="I2392">
        <f t="shared" si="74"/>
        <v>12.684577407393476</v>
      </c>
      <c r="J2392">
        <f t="shared" si="75"/>
        <v>13.843661815653292</v>
      </c>
    </row>
    <row r="2393" spans="1:10" x14ac:dyDescent="0.25">
      <c r="A2393">
        <v>8.7399900000000343</v>
      </c>
      <c r="B2393">
        <v>21.849975000000086</v>
      </c>
      <c r="C2393">
        <v>5.1099850000000515</v>
      </c>
      <c r="D2393">
        <v>9.4039524826577399</v>
      </c>
      <c r="E2393">
        <v>9.4057476195652061</v>
      </c>
      <c r="F2393">
        <v>5.5700069999999187</v>
      </c>
      <c r="G2393">
        <v>10.80999799999995</v>
      </c>
      <c r="I2393">
        <f t="shared" si="74"/>
        <v>11.541350068100797</v>
      </c>
      <c r="J2393">
        <f t="shared" si="75"/>
        <v>11.444840142648227</v>
      </c>
    </row>
    <row r="2394" spans="1:10" x14ac:dyDescent="0.25">
      <c r="A2394">
        <v>29.44000200000005</v>
      </c>
      <c r="B2394">
        <v>8.7399900000000343</v>
      </c>
      <c r="C2394">
        <v>21.849975000000086</v>
      </c>
      <c r="D2394">
        <v>9.4091513224728374</v>
      </c>
      <c r="E2394">
        <v>9.4039524826577399</v>
      </c>
      <c r="F2394">
        <v>5.4799809999999525</v>
      </c>
      <c r="G2394">
        <v>5.5700069999999187</v>
      </c>
      <c r="I2394">
        <f t="shared" si="74"/>
        <v>10.102500110952887</v>
      </c>
      <c r="J2394">
        <f t="shared" si="75"/>
        <v>11.210459971785793</v>
      </c>
    </row>
    <row r="2395" spans="1:10" x14ac:dyDescent="0.25">
      <c r="A2395">
        <v>10.630004999999983</v>
      </c>
      <c r="B2395">
        <v>29.44000200000005</v>
      </c>
      <c r="C2395">
        <v>8.7399900000000343</v>
      </c>
      <c r="D2395">
        <v>9.4088719231732654</v>
      </c>
      <c r="E2395">
        <v>9.4091513224728374</v>
      </c>
      <c r="F2395">
        <v>0</v>
      </c>
      <c r="G2395">
        <v>5.4799809999999525</v>
      </c>
      <c r="I2395">
        <f t="shared" si="74"/>
        <v>11.989706384315745</v>
      </c>
      <c r="J2395">
        <f t="shared" si="75"/>
        <v>13.649629601198473</v>
      </c>
    </row>
    <row r="2396" spans="1:10" x14ac:dyDescent="0.25">
      <c r="A2396">
        <v>10.879944000000023</v>
      </c>
      <c r="B2396">
        <v>10.630004999999983</v>
      </c>
      <c r="C2396">
        <v>29.44000200000005</v>
      </c>
      <c r="D2396">
        <v>9.4172321611018237</v>
      </c>
      <c r="E2396">
        <v>9.4088719231732654</v>
      </c>
      <c r="F2396">
        <v>5.1099850000000515</v>
      </c>
      <c r="G2396">
        <v>0</v>
      </c>
      <c r="I2396">
        <f t="shared" si="74"/>
        <v>10.595881333070995</v>
      </c>
      <c r="J2396">
        <f t="shared" si="75"/>
        <v>12.798653106202819</v>
      </c>
    </row>
    <row r="2397" spans="1:10" x14ac:dyDescent="0.25">
      <c r="A2397">
        <v>21.619995000000017</v>
      </c>
      <c r="B2397">
        <v>10.879944000000023</v>
      </c>
      <c r="C2397">
        <v>10.630004999999983</v>
      </c>
      <c r="D2397">
        <v>9.4177381155611055</v>
      </c>
      <c r="E2397">
        <v>9.4172321611018237</v>
      </c>
      <c r="F2397">
        <v>9.6700439999999617</v>
      </c>
      <c r="G2397">
        <v>5.1099850000000515</v>
      </c>
      <c r="I2397">
        <f t="shared" si="74"/>
        <v>9.3794880428912251</v>
      </c>
      <c r="J2397">
        <f t="shared" si="75"/>
        <v>9.9339309720805105</v>
      </c>
    </row>
    <row r="2398" spans="1:10" x14ac:dyDescent="0.25">
      <c r="A2398">
        <v>30.880004999999983</v>
      </c>
      <c r="B2398">
        <v>21.619995000000017</v>
      </c>
      <c r="C2398">
        <v>10.879944000000023</v>
      </c>
      <c r="D2398">
        <v>9.4183478761467754</v>
      </c>
      <c r="E2398">
        <v>9.4177381155611055</v>
      </c>
      <c r="F2398">
        <v>2.8200070000000323</v>
      </c>
      <c r="G2398">
        <v>9.6700439999999617</v>
      </c>
      <c r="I2398">
        <f t="shared" si="74"/>
        <v>11.758546966773947</v>
      </c>
      <c r="J2398">
        <f t="shared" si="75"/>
        <v>12.293950864141994</v>
      </c>
    </row>
    <row r="2399" spans="1:10" x14ac:dyDescent="0.25">
      <c r="A2399">
        <v>0</v>
      </c>
      <c r="B2399">
        <v>30.880004999999983</v>
      </c>
      <c r="C2399">
        <v>21.619995000000017</v>
      </c>
      <c r="D2399">
        <v>9.4234340150062401</v>
      </c>
      <c r="E2399">
        <v>9.4183478761467754</v>
      </c>
      <c r="F2399">
        <v>4.5999759999999696</v>
      </c>
      <c r="G2399">
        <v>2.8200070000000323</v>
      </c>
      <c r="I2399">
        <f t="shared" si="74"/>
        <v>14.534920535785334</v>
      </c>
      <c r="J2399">
        <f t="shared" si="75"/>
        <v>15.963002533312174</v>
      </c>
    </row>
    <row r="2400" spans="1:10" x14ac:dyDescent="0.25">
      <c r="A2400">
        <v>17.75</v>
      </c>
      <c r="B2400">
        <v>0</v>
      </c>
      <c r="C2400">
        <v>30.880004999999983</v>
      </c>
      <c r="D2400">
        <v>9.4323742529166541</v>
      </c>
      <c r="E2400">
        <v>9.4234340150062401</v>
      </c>
      <c r="F2400">
        <v>30.799987999999985</v>
      </c>
      <c r="G2400">
        <v>4.5999759999999696</v>
      </c>
      <c r="I2400">
        <f t="shared" si="74"/>
        <v>13.157844922033687</v>
      </c>
      <c r="J2400">
        <f t="shared" si="75"/>
        <v>10.72844477916602</v>
      </c>
    </row>
    <row r="2401" spans="1:10" x14ac:dyDescent="0.25">
      <c r="A2401">
        <v>14.010009999999966</v>
      </c>
      <c r="B2401">
        <v>17.75</v>
      </c>
      <c r="C2401">
        <v>0</v>
      </c>
      <c r="D2401">
        <v>9.4284457338608778</v>
      </c>
      <c r="E2401">
        <v>9.4323742529166541</v>
      </c>
      <c r="F2401">
        <v>9.4799800000000687</v>
      </c>
      <c r="G2401">
        <v>30.799987999999985</v>
      </c>
      <c r="I2401">
        <f t="shared" si="74"/>
        <v>14.277434200817407</v>
      </c>
      <c r="J2401">
        <f t="shared" si="75"/>
        <v>9.7716981487796453</v>
      </c>
    </row>
    <row r="2402" spans="1:10" x14ac:dyDescent="0.25">
      <c r="A2402">
        <v>15.409972999999923</v>
      </c>
      <c r="B2402">
        <v>14.010009999999966</v>
      </c>
      <c r="C2402">
        <v>17.75</v>
      </c>
      <c r="D2402">
        <v>9.4319101611157237</v>
      </c>
      <c r="E2402">
        <v>9.4284457338608778</v>
      </c>
      <c r="F2402">
        <v>13.659973000000036</v>
      </c>
      <c r="G2402">
        <v>9.4799800000000687</v>
      </c>
      <c r="I2402">
        <f t="shared" si="74"/>
        <v>12.686660638713088</v>
      </c>
      <c r="J2402">
        <f t="shared" si="75"/>
        <v>11.71864503525612</v>
      </c>
    </row>
    <row r="2403" spans="1:10" x14ac:dyDescent="0.25">
      <c r="A2403">
        <v>29.869995000000017</v>
      </c>
      <c r="B2403">
        <v>15.409972999999923</v>
      </c>
      <c r="C2403">
        <v>14.010009999999966</v>
      </c>
      <c r="D2403">
        <v>9.4338153212650724</v>
      </c>
      <c r="E2403">
        <v>9.4319101611157237</v>
      </c>
      <c r="F2403">
        <v>1.3400270000000774</v>
      </c>
      <c r="G2403">
        <v>13.659973000000036</v>
      </c>
      <c r="I2403">
        <f t="shared" si="74"/>
        <v>11.365225502465604</v>
      </c>
      <c r="J2403">
        <f t="shared" si="75"/>
        <v>11.441297099674109</v>
      </c>
    </row>
    <row r="2404" spans="1:10" x14ac:dyDescent="0.25">
      <c r="A2404">
        <v>12.140014000000065</v>
      </c>
      <c r="B2404">
        <v>29.869995000000017</v>
      </c>
      <c r="C2404">
        <v>15.409972999999923</v>
      </c>
      <c r="D2404">
        <v>9.4363012437603881</v>
      </c>
      <c r="E2404">
        <v>9.4338153212650724</v>
      </c>
      <c r="F2404">
        <v>0</v>
      </c>
      <c r="G2404">
        <v>1.3400270000000774</v>
      </c>
      <c r="I2404">
        <f t="shared" si="74"/>
        <v>12.336472038102198</v>
      </c>
      <c r="J2404">
        <f t="shared" si="75"/>
        <v>14.784167428190989</v>
      </c>
    </row>
    <row r="2405" spans="1:10" x14ac:dyDescent="0.25">
      <c r="A2405">
        <v>0</v>
      </c>
      <c r="B2405">
        <v>12.140014000000065</v>
      </c>
      <c r="C2405">
        <v>29.869995000000017</v>
      </c>
      <c r="D2405">
        <v>9.4447975821205716</v>
      </c>
      <c r="E2405">
        <v>9.4363012437603881</v>
      </c>
      <c r="F2405">
        <v>7.2299809999999525</v>
      </c>
      <c r="G2405">
        <v>0</v>
      </c>
      <c r="I2405">
        <f t="shared" si="74"/>
        <v>11.339141219248823</v>
      </c>
      <c r="J2405">
        <f t="shared" si="75"/>
        <v>13.198350512649501</v>
      </c>
    </row>
    <row r="2406" spans="1:10" x14ac:dyDescent="0.25">
      <c r="A2406">
        <v>30.340027000000077</v>
      </c>
      <c r="B2406">
        <v>0</v>
      </c>
      <c r="C2406">
        <v>12.140014000000065</v>
      </c>
      <c r="D2406">
        <v>9.4459177884455414</v>
      </c>
      <c r="E2406">
        <v>9.4447975821205716</v>
      </c>
      <c r="F2406">
        <v>25.520019000000048</v>
      </c>
      <c r="G2406">
        <v>7.2299809999999525</v>
      </c>
      <c r="I2406">
        <f t="shared" si="74"/>
        <v>9.9175993898028203</v>
      </c>
      <c r="J2406">
        <f t="shared" si="75"/>
        <v>7.8236926812088345</v>
      </c>
    </row>
    <row r="2407" spans="1:10" x14ac:dyDescent="0.25">
      <c r="A2407">
        <v>17.25</v>
      </c>
      <c r="B2407">
        <v>30.340027000000077</v>
      </c>
      <c r="C2407">
        <v>0</v>
      </c>
      <c r="D2407">
        <v>9.4419934353967481</v>
      </c>
      <c r="E2407">
        <v>9.4459177884455414</v>
      </c>
      <c r="F2407">
        <v>0</v>
      </c>
      <c r="G2407">
        <v>25.520019000000048</v>
      </c>
      <c r="I2407">
        <f t="shared" si="74"/>
        <v>14.730649897577994</v>
      </c>
      <c r="J2407">
        <f t="shared" si="75"/>
        <v>12.495840271725651</v>
      </c>
    </row>
    <row r="2408" spans="1:10" x14ac:dyDescent="0.25">
      <c r="A2408">
        <v>7.8800049999999828</v>
      </c>
      <c r="B2408">
        <v>17.25</v>
      </c>
      <c r="C2408">
        <v>30.340027000000077</v>
      </c>
      <c r="D2408">
        <v>9.4506720207641077</v>
      </c>
      <c r="E2408">
        <v>9.4419934353967481</v>
      </c>
      <c r="F2408">
        <v>15.050048999999944</v>
      </c>
      <c r="G2408">
        <v>0</v>
      </c>
      <c r="I2408">
        <f t="shared" si="74"/>
        <v>13.787558864558964</v>
      </c>
      <c r="J2408">
        <f t="shared" si="75"/>
        <v>14.377051548651743</v>
      </c>
    </row>
    <row r="2409" spans="1:10" x14ac:dyDescent="0.25">
      <c r="A2409">
        <v>0</v>
      </c>
      <c r="B2409">
        <v>7.8800049999999828</v>
      </c>
      <c r="C2409">
        <v>17.25</v>
      </c>
      <c r="D2409">
        <v>9.4539095998339437</v>
      </c>
      <c r="E2409">
        <v>9.4506720207641077</v>
      </c>
      <c r="F2409">
        <v>14.510010000000079</v>
      </c>
      <c r="G2409">
        <v>15.050048999999944</v>
      </c>
      <c r="I2409">
        <f t="shared" si="74"/>
        <v>12.40274288639454</v>
      </c>
      <c r="J2409">
        <f t="shared" si="75"/>
        <v>10.321555457301301</v>
      </c>
    </row>
    <row r="2410" spans="1:10" x14ac:dyDescent="0.25">
      <c r="A2410">
        <v>5.740050999999994</v>
      </c>
      <c r="B2410">
        <v>0</v>
      </c>
      <c r="C2410">
        <v>7.8800049999999828</v>
      </c>
      <c r="D2410">
        <v>9.4532565273858804</v>
      </c>
      <c r="E2410">
        <v>9.4539095998339437</v>
      </c>
      <c r="F2410">
        <v>40.319946999999956</v>
      </c>
      <c r="G2410">
        <v>14.510010000000079</v>
      </c>
      <c r="I2410">
        <f t="shared" si="74"/>
        <v>12.91468067328214</v>
      </c>
      <c r="J2410">
        <f t="shared" si="75"/>
        <v>7.1643975858983788</v>
      </c>
    </row>
    <row r="2411" spans="1:10" x14ac:dyDescent="0.25">
      <c r="A2411">
        <v>6.1300049999999828</v>
      </c>
      <c r="B2411">
        <v>5.740050999999994</v>
      </c>
      <c r="C2411">
        <v>0</v>
      </c>
      <c r="D2411">
        <v>9.4493356412276945</v>
      </c>
      <c r="E2411">
        <v>9.4532565273858804</v>
      </c>
      <c r="F2411">
        <v>12.329956000000038</v>
      </c>
      <c r="G2411">
        <v>40.319946999999956</v>
      </c>
      <c r="I2411">
        <f t="shared" si="74"/>
        <v>13.781540860689473</v>
      </c>
      <c r="J2411">
        <f t="shared" si="75"/>
        <v>7.1811682691399499</v>
      </c>
    </row>
    <row r="2412" spans="1:10" x14ac:dyDescent="0.25">
      <c r="A2412">
        <v>9.509949000000006</v>
      </c>
      <c r="B2412">
        <v>6.1300049999999828</v>
      </c>
      <c r="C2412">
        <v>5.740050999999994</v>
      </c>
      <c r="D2412">
        <v>9.4477977951907022</v>
      </c>
      <c r="E2412">
        <v>9.4493356412276945</v>
      </c>
      <c r="F2412">
        <v>31.739990000000034</v>
      </c>
      <c r="G2412">
        <v>12.329956000000038</v>
      </c>
      <c r="I2412">
        <f t="shared" si="74"/>
        <v>12.270733385322577</v>
      </c>
      <c r="J2412">
        <f t="shared" si="75"/>
        <v>8.1558013705081613</v>
      </c>
    </row>
    <row r="2413" spans="1:10" x14ac:dyDescent="0.25">
      <c r="A2413">
        <v>5.4700319999999465</v>
      </c>
      <c r="B2413">
        <v>9.509949000000006</v>
      </c>
      <c r="C2413">
        <v>6.1300049999999828</v>
      </c>
      <c r="D2413">
        <v>9.4464228292581733</v>
      </c>
      <c r="E2413">
        <v>9.4477977951907022</v>
      </c>
      <c r="F2413">
        <v>6.3200070000000323</v>
      </c>
      <c r="G2413">
        <v>31.739990000000034</v>
      </c>
      <c r="I2413">
        <f t="shared" si="74"/>
        <v>13.03638241072524</v>
      </c>
      <c r="J2413">
        <f t="shared" si="75"/>
        <v>8.9464406255926434</v>
      </c>
    </row>
    <row r="2414" spans="1:10" x14ac:dyDescent="0.25">
      <c r="A2414">
        <v>3.9500120000000152</v>
      </c>
      <c r="B2414">
        <v>5.4700319999999465</v>
      </c>
      <c r="C2414">
        <v>9.509949000000006</v>
      </c>
      <c r="D2414">
        <v>9.4464491449875592</v>
      </c>
      <c r="E2414">
        <v>9.4464228292581733</v>
      </c>
      <c r="F2414">
        <v>15.69000200000005</v>
      </c>
      <c r="G2414">
        <v>6.3200070000000323</v>
      </c>
      <c r="I2414">
        <f t="shared" si="74"/>
        <v>9.1015674840359786</v>
      </c>
      <c r="J2414">
        <f t="shared" si="75"/>
        <v>8.5978517856093699</v>
      </c>
    </row>
    <row r="2415" spans="1:10" x14ac:dyDescent="0.25">
      <c r="A2415">
        <v>10.369995000000017</v>
      </c>
      <c r="B2415">
        <v>3.9500120000000152</v>
      </c>
      <c r="C2415">
        <v>5.4700319999999465</v>
      </c>
      <c r="D2415">
        <v>9.4448025954451218</v>
      </c>
      <c r="E2415">
        <v>9.4464491449875592</v>
      </c>
      <c r="F2415">
        <v>24.239990000000034</v>
      </c>
      <c r="G2415">
        <v>15.69000200000005</v>
      </c>
      <c r="I2415">
        <f t="shared" si="74"/>
        <v>11.237332441704492</v>
      </c>
      <c r="J2415">
        <f t="shared" si="75"/>
        <v>7.6420504731738728</v>
      </c>
    </row>
    <row r="2416" spans="1:10" x14ac:dyDescent="0.25">
      <c r="A2416">
        <v>16.09997599999997</v>
      </c>
      <c r="B2416">
        <v>10.369995000000017</v>
      </c>
      <c r="C2416">
        <v>3.9500120000000152</v>
      </c>
      <c r="D2416">
        <v>9.4425282615893931</v>
      </c>
      <c r="E2416">
        <v>9.4448025954451218</v>
      </c>
      <c r="F2416">
        <v>27.029968000000054</v>
      </c>
      <c r="G2416">
        <v>24.239990000000034</v>
      </c>
      <c r="I2416">
        <f t="shared" si="74"/>
        <v>14.577163870754813</v>
      </c>
      <c r="J2416">
        <f t="shared" si="75"/>
        <v>8.7930864249800109</v>
      </c>
    </row>
    <row r="2417" spans="1:10" x14ac:dyDescent="0.25">
      <c r="A2417">
        <v>18.380004999999983</v>
      </c>
      <c r="B2417">
        <v>16.09997599999997</v>
      </c>
      <c r="C2417">
        <v>10.369995000000017</v>
      </c>
      <c r="D2417">
        <v>9.4429119880016437</v>
      </c>
      <c r="E2417">
        <v>9.4425282615893931</v>
      </c>
      <c r="F2417">
        <v>5.3200070000000323</v>
      </c>
      <c r="G2417">
        <v>27.029968000000054</v>
      </c>
      <c r="I2417">
        <f t="shared" si="74"/>
        <v>14.163057245319605</v>
      </c>
      <c r="J2417">
        <f t="shared" si="75"/>
        <v>11.027756355843067</v>
      </c>
    </row>
    <row r="2418" spans="1:10" x14ac:dyDescent="0.25">
      <c r="A2418">
        <v>0</v>
      </c>
      <c r="B2418">
        <v>18.380004999999983</v>
      </c>
      <c r="C2418">
        <v>16.09997599999997</v>
      </c>
      <c r="D2418">
        <v>9.4456651162117353</v>
      </c>
      <c r="E2418">
        <v>9.4429119880016437</v>
      </c>
      <c r="F2418">
        <v>4.3299560000000383</v>
      </c>
      <c r="G2418">
        <v>5.3200070000000323</v>
      </c>
      <c r="I2418">
        <f t="shared" si="74"/>
        <v>11.213914016216691</v>
      </c>
      <c r="J2418">
        <f t="shared" si="75"/>
        <v>12.410335731660783</v>
      </c>
    </row>
    <row r="2419" spans="1:10" x14ac:dyDescent="0.25">
      <c r="A2419">
        <v>15.119996000000015</v>
      </c>
      <c r="B2419">
        <v>0</v>
      </c>
      <c r="C2419">
        <v>18.380004999999983</v>
      </c>
      <c r="D2419">
        <v>9.4493585183960196</v>
      </c>
      <c r="E2419">
        <v>9.4456651162117353</v>
      </c>
      <c r="F2419">
        <v>51.059997000000067</v>
      </c>
      <c r="G2419">
        <v>4.3299560000000383</v>
      </c>
      <c r="I2419">
        <f t="shared" si="74"/>
        <v>14.21630233450936</v>
      </c>
      <c r="J2419">
        <f t="shared" si="75"/>
        <v>8.7928351018166104</v>
      </c>
    </row>
    <row r="2420" spans="1:10" x14ac:dyDescent="0.25">
      <c r="A2420">
        <v>15.440002999999933</v>
      </c>
      <c r="B2420">
        <v>15.119996000000015</v>
      </c>
      <c r="C2420">
        <v>0</v>
      </c>
      <c r="D2420">
        <v>9.4454538247933773</v>
      </c>
      <c r="E2420">
        <v>9.4493585183960196</v>
      </c>
      <c r="F2420">
        <v>3.0500480000000607</v>
      </c>
      <c r="G2420">
        <v>51.059997000000067</v>
      </c>
      <c r="I2420">
        <f t="shared" si="74"/>
        <v>16.640278988248525</v>
      </c>
      <c r="J2420">
        <f t="shared" si="75"/>
        <v>9.2073762818538949</v>
      </c>
    </row>
    <row r="2421" spans="1:10" x14ac:dyDescent="0.25">
      <c r="A2421">
        <v>0</v>
      </c>
      <c r="B2421">
        <v>15.440002999999933</v>
      </c>
      <c r="C2421">
        <v>15.119996000000015</v>
      </c>
      <c r="D2421">
        <v>9.4477977083849538</v>
      </c>
      <c r="E2421">
        <v>9.4454538247933773</v>
      </c>
      <c r="F2421">
        <v>19.970031000000063</v>
      </c>
      <c r="G2421">
        <v>3.0500480000000607</v>
      </c>
      <c r="I2421">
        <f t="shared" si="74"/>
        <v>12.311640426485843</v>
      </c>
      <c r="J2421">
        <f t="shared" si="75"/>
        <v>11.623398442530775</v>
      </c>
    </row>
    <row r="2422" spans="1:10" x14ac:dyDescent="0.25">
      <c r="A2422">
        <v>15.25</v>
      </c>
      <c r="B2422">
        <v>0</v>
      </c>
      <c r="C2422">
        <v>15.440002999999933</v>
      </c>
      <c r="D2422">
        <v>9.4502717815854567</v>
      </c>
      <c r="E2422">
        <v>9.4477977083849538</v>
      </c>
      <c r="F2422">
        <v>18.919982000000005</v>
      </c>
      <c r="G2422">
        <v>19.970031000000063</v>
      </c>
      <c r="I2422">
        <f t="shared" si="74"/>
        <v>11.91779683331189</v>
      </c>
      <c r="J2422">
        <f t="shared" si="75"/>
        <v>8.3368310735148992</v>
      </c>
    </row>
    <row r="2423" spans="1:10" x14ac:dyDescent="0.25">
      <c r="A2423">
        <v>29.260009000000082</v>
      </c>
      <c r="B2423">
        <v>15.25</v>
      </c>
      <c r="C2423">
        <v>0</v>
      </c>
      <c r="D2423">
        <v>9.4463715456046113</v>
      </c>
      <c r="E2423">
        <v>9.4502717815854567</v>
      </c>
      <c r="F2423">
        <v>0</v>
      </c>
      <c r="G2423">
        <v>18.919982000000005</v>
      </c>
      <c r="I2423">
        <f t="shared" si="74"/>
        <v>9.943975870485481</v>
      </c>
      <c r="J2423">
        <f t="shared" si="75"/>
        <v>9.2356892514071234</v>
      </c>
    </row>
    <row r="2424" spans="1:10" x14ac:dyDescent="0.25">
      <c r="A2424">
        <v>0</v>
      </c>
      <c r="B2424">
        <v>29.260009000000082</v>
      </c>
      <c r="C2424">
        <v>15.25</v>
      </c>
      <c r="D2424">
        <v>9.4487657817656654</v>
      </c>
      <c r="E2424">
        <v>9.4463715456046113</v>
      </c>
      <c r="F2424">
        <v>0</v>
      </c>
      <c r="G2424">
        <v>0</v>
      </c>
      <c r="I2424">
        <f t="shared" si="74"/>
        <v>11.910014714033476</v>
      </c>
      <c r="J2424">
        <f t="shared" si="75"/>
        <v>14.630520651594303</v>
      </c>
    </row>
    <row r="2425" spans="1:10" x14ac:dyDescent="0.25">
      <c r="A2425">
        <v>10.270019999999931</v>
      </c>
      <c r="B2425">
        <v>0</v>
      </c>
      <c r="C2425">
        <v>29.260009000000082</v>
      </c>
      <c r="D2425">
        <v>9.4569353665979285</v>
      </c>
      <c r="E2425">
        <v>9.4487657817656654</v>
      </c>
      <c r="F2425">
        <v>19.599974999999972</v>
      </c>
      <c r="G2425">
        <v>0</v>
      </c>
      <c r="I2425">
        <f t="shared" si="74"/>
        <v>10.307314258862853</v>
      </c>
      <c r="J2425">
        <f t="shared" si="75"/>
        <v>10.48300993925128</v>
      </c>
    </row>
    <row r="2426" spans="1:10" x14ac:dyDescent="0.25">
      <c r="A2426">
        <v>0</v>
      </c>
      <c r="B2426">
        <v>10.270019999999931</v>
      </c>
      <c r="C2426">
        <v>0</v>
      </c>
      <c r="D2426">
        <v>9.4530372069249697</v>
      </c>
      <c r="E2426">
        <v>9.4569353665979285</v>
      </c>
      <c r="F2426">
        <v>20.029968000000054</v>
      </c>
      <c r="G2426">
        <v>19.599974999999972</v>
      </c>
      <c r="I2426">
        <f t="shared" si="74"/>
        <v>11.965137597408345</v>
      </c>
      <c r="J2426">
        <f t="shared" si="75"/>
        <v>8.1610363239714854</v>
      </c>
    </row>
    <row r="2427" spans="1:10" x14ac:dyDescent="0.25">
      <c r="A2427">
        <v>8.4299929999999677</v>
      </c>
      <c r="B2427">
        <v>0</v>
      </c>
      <c r="C2427">
        <v>10.270019999999931</v>
      </c>
      <c r="D2427">
        <v>9.453373829419025</v>
      </c>
      <c r="E2427">
        <v>9.4530372069249697</v>
      </c>
      <c r="F2427">
        <v>31.079956000000038</v>
      </c>
      <c r="G2427">
        <v>20.029968000000054</v>
      </c>
      <c r="I2427">
        <f t="shared" si="74"/>
        <v>12.962964068785167</v>
      </c>
      <c r="J2427">
        <f t="shared" si="75"/>
        <v>7.5353039216212201</v>
      </c>
    </row>
    <row r="2428" spans="1:10" x14ac:dyDescent="0.25">
      <c r="A2428">
        <v>16.960021999999981</v>
      </c>
      <c r="B2428">
        <v>8.4299929999999677</v>
      </c>
      <c r="C2428">
        <v>0</v>
      </c>
      <c r="D2428">
        <v>9.4494803476111926</v>
      </c>
      <c r="E2428">
        <v>9.453373829419025</v>
      </c>
      <c r="F2428">
        <v>7.3699950000000172</v>
      </c>
      <c r="G2428">
        <v>31.079956000000038</v>
      </c>
      <c r="I2428">
        <f t="shared" si="74"/>
        <v>11.851428665665006</v>
      </c>
      <c r="J2428">
        <f t="shared" si="75"/>
        <v>7.7625226524834696</v>
      </c>
    </row>
    <row r="2429" spans="1:10" x14ac:dyDescent="0.25">
      <c r="A2429">
        <v>19.589966000000004</v>
      </c>
      <c r="B2429">
        <v>16.960021999999981</v>
      </c>
      <c r="C2429">
        <v>8.4299929999999677</v>
      </c>
      <c r="D2429">
        <v>9.4490606327706779</v>
      </c>
      <c r="E2429">
        <v>9.4494803476111926</v>
      </c>
      <c r="F2429">
        <v>0</v>
      </c>
      <c r="G2429">
        <v>7.3699950000000172</v>
      </c>
      <c r="I2429">
        <f t="shared" si="74"/>
        <v>9.4182144705832318</v>
      </c>
      <c r="J2429">
        <f t="shared" si="75"/>
        <v>10.914053566366562</v>
      </c>
    </row>
    <row r="2430" spans="1:10" x14ac:dyDescent="0.25">
      <c r="A2430">
        <v>1.919983000000002</v>
      </c>
      <c r="B2430">
        <v>19.589966000000004</v>
      </c>
      <c r="C2430">
        <v>16.960021999999981</v>
      </c>
      <c r="D2430">
        <v>9.4521515633744766</v>
      </c>
      <c r="E2430">
        <v>9.4490606327706779</v>
      </c>
      <c r="F2430">
        <v>0</v>
      </c>
      <c r="G2430">
        <v>0</v>
      </c>
      <c r="I2430">
        <f t="shared" si="74"/>
        <v>9.9362465049238331</v>
      </c>
      <c r="J2430">
        <f t="shared" si="75"/>
        <v>12.80685414125216</v>
      </c>
    </row>
    <row r="2431" spans="1:10" x14ac:dyDescent="0.25">
      <c r="A2431">
        <v>0</v>
      </c>
      <c r="B2431">
        <v>1.919983000000002</v>
      </c>
      <c r="C2431">
        <v>19.589966000000004</v>
      </c>
      <c r="D2431">
        <v>9.4563217873303067</v>
      </c>
      <c r="E2431">
        <v>9.4521515633744766</v>
      </c>
      <c r="F2431">
        <v>11.659973000000036</v>
      </c>
      <c r="G2431">
        <v>0</v>
      </c>
      <c r="I2431">
        <f t="shared" si="74"/>
        <v>8.023017287613742</v>
      </c>
      <c r="J2431">
        <f t="shared" si="75"/>
        <v>9.3972174063379903</v>
      </c>
    </row>
    <row r="2432" spans="1:10" x14ac:dyDescent="0.25">
      <c r="A2432">
        <v>9.9800410000000284</v>
      </c>
      <c r="B2432">
        <v>0</v>
      </c>
      <c r="C2432">
        <v>1.919983000000002</v>
      </c>
      <c r="D2432">
        <v>9.4532229638157794</v>
      </c>
      <c r="E2432">
        <v>9.4563217873303067</v>
      </c>
      <c r="F2432">
        <v>27.619995000000017</v>
      </c>
      <c r="G2432">
        <v>11.659973000000036</v>
      </c>
      <c r="I2432">
        <f t="shared" si="74"/>
        <v>9.4908185922831141</v>
      </c>
      <c r="J2432">
        <f t="shared" si="75"/>
        <v>6.2395096194474275</v>
      </c>
    </row>
    <row r="2433" spans="1:10" x14ac:dyDescent="0.25">
      <c r="A2433">
        <v>16.630004999999983</v>
      </c>
      <c r="B2433">
        <v>9.9800410000000284</v>
      </c>
      <c r="C2433">
        <v>0</v>
      </c>
      <c r="D2433">
        <v>9.4493375454171709</v>
      </c>
      <c r="E2433">
        <v>9.4532229638157794</v>
      </c>
      <c r="F2433">
        <v>8.9799809999999525</v>
      </c>
      <c r="G2433">
        <v>27.619995000000017</v>
      </c>
      <c r="I2433">
        <f t="shared" si="74"/>
        <v>11.781405349624485</v>
      </c>
      <c r="J2433">
        <f t="shared" si="75"/>
        <v>8.0974721921393424</v>
      </c>
    </row>
    <row r="2434" spans="1:10" x14ac:dyDescent="0.25">
      <c r="A2434">
        <v>3.8599850000000515</v>
      </c>
      <c r="B2434">
        <v>16.630004999999983</v>
      </c>
      <c r="C2434">
        <v>9.9800410000000284</v>
      </c>
      <c r="D2434">
        <v>9.4495555829909517</v>
      </c>
      <c r="E2434">
        <v>9.4493375454171709</v>
      </c>
      <c r="F2434">
        <v>0</v>
      </c>
      <c r="G2434">
        <v>8.9799809999999525</v>
      </c>
      <c r="I2434">
        <f t="shared" si="74"/>
        <v>9.8996181828712615</v>
      </c>
      <c r="J2434">
        <f t="shared" si="75"/>
        <v>11.083386844684927</v>
      </c>
    </row>
    <row r="2435" spans="1:10" x14ac:dyDescent="0.25">
      <c r="A2435">
        <v>7.5</v>
      </c>
      <c r="B2435">
        <v>3.8599850000000515</v>
      </c>
      <c r="C2435">
        <v>16.630004999999983</v>
      </c>
      <c r="D2435">
        <v>9.4525044328541981</v>
      </c>
      <c r="E2435">
        <v>9.4495555829909517</v>
      </c>
      <c r="F2435">
        <v>13.489990999999918</v>
      </c>
      <c r="G2435">
        <v>0</v>
      </c>
      <c r="I2435">
        <f t="shared" ref="I2435:I2498" si="76">$M$17+$M$18*B2435+$M$19*C2435+$M$20*D2435+$M$21*E2435+$M$22*F2435+$M$23*G2435</f>
        <v>8.2844598144038528</v>
      </c>
      <c r="J2435">
        <f t="shared" ref="J2435:J2498" si="77">$M$42+$M$43*B2435+$M$44*C2435+$M$45*D2435+$M$46*E2435</f>
        <v>9.356242019895431</v>
      </c>
    </row>
    <row r="2436" spans="1:10" x14ac:dyDescent="0.25">
      <c r="A2436">
        <v>4.3099979999999505</v>
      </c>
      <c r="B2436">
        <v>7.5</v>
      </c>
      <c r="C2436">
        <v>3.8599850000000515</v>
      </c>
      <c r="D2436">
        <v>9.4502086531198568</v>
      </c>
      <c r="E2436">
        <v>9.4525044328541981</v>
      </c>
      <c r="F2436">
        <v>15.80999799999995</v>
      </c>
      <c r="G2436">
        <v>13.489990999999918</v>
      </c>
      <c r="I2436">
        <f t="shared" si="76"/>
        <v>10.098379269281866</v>
      </c>
      <c r="J2436">
        <f t="shared" si="77"/>
        <v>8.1606975479333563</v>
      </c>
    </row>
    <row r="2437" spans="1:10" x14ac:dyDescent="0.25">
      <c r="A2437">
        <v>35.880005000000097</v>
      </c>
      <c r="B2437">
        <v>4.3099979999999505</v>
      </c>
      <c r="C2437">
        <v>7.5</v>
      </c>
      <c r="D2437">
        <v>9.4494084033647816</v>
      </c>
      <c r="E2437">
        <v>9.4502086531198568</v>
      </c>
      <c r="F2437">
        <v>10.450012000000015</v>
      </c>
      <c r="G2437">
        <v>15.80999799999995</v>
      </c>
      <c r="I2437">
        <f t="shared" si="76"/>
        <v>9.5693088171714571</v>
      </c>
      <c r="J2437">
        <f t="shared" si="77"/>
        <v>8.035956220230986</v>
      </c>
    </row>
    <row r="2438" spans="1:10" x14ac:dyDescent="0.25">
      <c r="A2438">
        <v>4.419983000000002</v>
      </c>
      <c r="B2438">
        <v>35.880005000000097</v>
      </c>
      <c r="C2438">
        <v>4.3099979999999505</v>
      </c>
      <c r="D2438">
        <v>9.4473003597210727</v>
      </c>
      <c r="E2438">
        <v>9.4494084033647816</v>
      </c>
      <c r="F2438">
        <v>0</v>
      </c>
      <c r="G2438">
        <v>10.450012000000015</v>
      </c>
      <c r="I2438">
        <f t="shared" si="76"/>
        <v>13.758787773608049</v>
      </c>
      <c r="J2438">
        <f t="shared" si="77"/>
        <v>14.363183523243995</v>
      </c>
    </row>
    <row r="2439" spans="1:10" x14ac:dyDescent="0.25">
      <c r="A2439">
        <v>6.6900029999999333</v>
      </c>
      <c r="B2439">
        <v>4.419983000000002</v>
      </c>
      <c r="C2439">
        <v>35.880005000000097</v>
      </c>
      <c r="D2439">
        <v>9.4581378769987587</v>
      </c>
      <c r="E2439">
        <v>9.4473003597210727</v>
      </c>
      <c r="F2439">
        <v>18.840026999999964</v>
      </c>
      <c r="G2439">
        <v>0</v>
      </c>
      <c r="I2439">
        <f t="shared" si="76"/>
        <v>12.260302518158744</v>
      </c>
      <c r="J2439">
        <f t="shared" si="77"/>
        <v>12.465850664826711</v>
      </c>
    </row>
    <row r="2440" spans="1:10" x14ac:dyDescent="0.25">
      <c r="A2440">
        <v>9.169983000000002</v>
      </c>
      <c r="B2440">
        <v>6.6900029999999333</v>
      </c>
      <c r="C2440">
        <v>4.419983000000002</v>
      </c>
      <c r="D2440">
        <v>9.4560730594262186</v>
      </c>
      <c r="E2440">
        <v>9.4581378769987587</v>
      </c>
      <c r="F2440">
        <v>14.520019000000048</v>
      </c>
      <c r="G2440">
        <v>18.840026999999964</v>
      </c>
      <c r="I2440">
        <f t="shared" si="76"/>
        <v>10.845892209188811</v>
      </c>
      <c r="J2440">
        <f t="shared" si="77"/>
        <v>8.0739508811094414</v>
      </c>
    </row>
    <row r="2441" spans="1:10" x14ac:dyDescent="0.25">
      <c r="A2441">
        <v>0</v>
      </c>
      <c r="B2441">
        <v>9.169983000000002</v>
      </c>
      <c r="C2441">
        <v>6.6900029999999333</v>
      </c>
      <c r="D2441">
        <v>9.4549398885702463</v>
      </c>
      <c r="E2441">
        <v>9.4560730594262186</v>
      </c>
      <c r="F2441">
        <v>8.25</v>
      </c>
      <c r="G2441">
        <v>14.520019000000048</v>
      </c>
      <c r="I2441">
        <f t="shared" si="76"/>
        <v>9.9842383457423196</v>
      </c>
      <c r="J2441">
        <f t="shared" si="77"/>
        <v>8.9619037470789902</v>
      </c>
    </row>
    <row r="2442" spans="1:10" x14ac:dyDescent="0.25">
      <c r="A2442">
        <v>8.169983000000002</v>
      </c>
      <c r="B2442">
        <v>0</v>
      </c>
      <c r="C2442">
        <v>9.169983000000002</v>
      </c>
      <c r="D2442">
        <v>9.4548231986076878</v>
      </c>
      <c r="E2442">
        <v>9.4549398885702463</v>
      </c>
      <c r="F2442">
        <v>17.890014999999948</v>
      </c>
      <c r="G2442">
        <v>8.25</v>
      </c>
      <c r="I2442">
        <f t="shared" si="76"/>
        <v>8.4902221062264172</v>
      </c>
      <c r="J2442">
        <f t="shared" si="77"/>
        <v>7.3649482087390474</v>
      </c>
    </row>
    <row r="2443" spans="1:10" x14ac:dyDescent="0.25">
      <c r="A2443">
        <v>7.3599849999999378</v>
      </c>
      <c r="B2443">
        <v>8.169983000000002</v>
      </c>
      <c r="C2443">
        <v>0</v>
      </c>
      <c r="D2443">
        <v>9.4509530294719486</v>
      </c>
      <c r="E2443">
        <v>9.4548231986076878</v>
      </c>
      <c r="F2443">
        <v>6.0100099999999657</v>
      </c>
      <c r="G2443">
        <v>17.890014999999948</v>
      </c>
      <c r="I2443">
        <f t="shared" si="76"/>
        <v>9.0142955437407295</v>
      </c>
      <c r="J2443">
        <f t="shared" si="77"/>
        <v>7.7066684492878492</v>
      </c>
    </row>
    <row r="2444" spans="1:10" x14ac:dyDescent="0.25">
      <c r="A2444">
        <v>0</v>
      </c>
      <c r="B2444">
        <v>7.3599849999999378</v>
      </c>
      <c r="C2444">
        <v>8.169983000000002</v>
      </c>
      <c r="D2444">
        <v>9.4504289009819846</v>
      </c>
      <c r="E2444">
        <v>9.4509530294719486</v>
      </c>
      <c r="F2444">
        <v>10</v>
      </c>
      <c r="G2444">
        <v>6.0100099999999657</v>
      </c>
      <c r="I2444">
        <f t="shared" si="76"/>
        <v>8.4044787196245387</v>
      </c>
      <c r="J2444">
        <f t="shared" si="77"/>
        <v>8.7993171929188172</v>
      </c>
    </row>
    <row r="2445" spans="1:10" x14ac:dyDescent="0.25">
      <c r="A2445">
        <v>8.080016999999998</v>
      </c>
      <c r="B2445">
        <v>0</v>
      </c>
      <c r="C2445">
        <v>7.3599849999999378</v>
      </c>
      <c r="D2445">
        <v>9.4495739137014194</v>
      </c>
      <c r="E2445">
        <v>9.4504289009819846</v>
      </c>
      <c r="F2445">
        <v>25.210021999999981</v>
      </c>
      <c r="G2445">
        <v>10</v>
      </c>
      <c r="I2445">
        <f t="shared" si="76"/>
        <v>9.657716992320756</v>
      </c>
      <c r="J2445">
        <f t="shared" si="77"/>
        <v>7.0828102178488717</v>
      </c>
    </row>
    <row r="2446" spans="1:10" x14ac:dyDescent="0.25">
      <c r="A2446">
        <v>6.6400140000000647</v>
      </c>
      <c r="B2446">
        <v>8.080016999999998</v>
      </c>
      <c r="C2446">
        <v>0</v>
      </c>
      <c r="D2446">
        <v>9.4457106373671174</v>
      </c>
      <c r="E2446">
        <v>9.4495739137014194</v>
      </c>
      <c r="F2446">
        <v>12.109985000000052</v>
      </c>
      <c r="G2446">
        <v>25.210021999999981</v>
      </c>
      <c r="I2446">
        <f t="shared" si="76"/>
        <v>11.346106485270603</v>
      </c>
      <c r="J2446">
        <f t="shared" si="77"/>
        <v>7.6859641160449943</v>
      </c>
    </row>
    <row r="2447" spans="1:10" x14ac:dyDescent="0.25">
      <c r="A2447">
        <v>0</v>
      </c>
      <c r="B2447">
        <v>6.6400140000000647</v>
      </c>
      <c r="C2447">
        <v>8.080016999999998</v>
      </c>
      <c r="D2447">
        <v>9.4451525279934501</v>
      </c>
      <c r="E2447">
        <v>9.4457106373671174</v>
      </c>
      <c r="F2447">
        <v>7.7399899999999207</v>
      </c>
      <c r="G2447">
        <v>12.109985000000052</v>
      </c>
      <c r="I2447">
        <f t="shared" si="76"/>
        <v>9.0680056094512551</v>
      </c>
      <c r="J2447">
        <f t="shared" si="77"/>
        <v>8.6284926133646991</v>
      </c>
    </row>
    <row r="2448" spans="1:10" x14ac:dyDescent="0.25">
      <c r="A2448">
        <v>8.759949000000006</v>
      </c>
      <c r="B2448">
        <v>0</v>
      </c>
      <c r="C2448">
        <v>6.6400140000000647</v>
      </c>
      <c r="D2448">
        <v>9.4440066380718832</v>
      </c>
      <c r="E2448">
        <v>9.4451525279934501</v>
      </c>
      <c r="F2448">
        <v>28.639953999999989</v>
      </c>
      <c r="G2448">
        <v>7.7399899999999207</v>
      </c>
      <c r="I2448">
        <f t="shared" si="76"/>
        <v>9.624404620627951</v>
      </c>
      <c r="J2448">
        <f t="shared" si="77"/>
        <v>6.9697469985986915</v>
      </c>
    </row>
    <row r="2449" spans="1:10" x14ac:dyDescent="0.25">
      <c r="A2449">
        <v>0</v>
      </c>
      <c r="B2449">
        <v>8.759949000000006</v>
      </c>
      <c r="C2449">
        <v>0</v>
      </c>
      <c r="D2449">
        <v>9.4401503674969263</v>
      </c>
      <c r="E2449">
        <v>9.4440066380718832</v>
      </c>
      <c r="F2449">
        <v>1.6000360000000455</v>
      </c>
      <c r="G2449">
        <v>28.639953999999989</v>
      </c>
      <c r="I2449">
        <f t="shared" si="76"/>
        <v>10.574773104302519</v>
      </c>
      <c r="J2449">
        <f t="shared" si="77"/>
        <v>7.8315702000639753</v>
      </c>
    </row>
    <row r="2450" spans="1:10" x14ac:dyDescent="0.25">
      <c r="A2450">
        <v>18.220031999999946</v>
      </c>
      <c r="B2450">
        <v>0</v>
      </c>
      <c r="C2450">
        <v>8.759949000000006</v>
      </c>
      <c r="D2450">
        <v>9.4398727342857018</v>
      </c>
      <c r="E2450">
        <v>9.4401503674969263</v>
      </c>
      <c r="F2450">
        <v>16.330016999999998</v>
      </c>
      <c r="G2450">
        <v>1.6000360000000455</v>
      </c>
      <c r="I2450">
        <f t="shared" si="76"/>
        <v>6.8910560087164106</v>
      </c>
      <c r="J2450">
        <f t="shared" si="77"/>
        <v>7.297729842391016</v>
      </c>
    </row>
    <row r="2451" spans="1:10" x14ac:dyDescent="0.25">
      <c r="A2451">
        <v>0</v>
      </c>
      <c r="B2451">
        <v>18.220031999999946</v>
      </c>
      <c r="C2451">
        <v>0</v>
      </c>
      <c r="D2451">
        <v>9.4360212970216129</v>
      </c>
      <c r="E2451">
        <v>9.4398727342857018</v>
      </c>
      <c r="F2451">
        <v>10</v>
      </c>
      <c r="G2451">
        <v>16.330016999999998</v>
      </c>
      <c r="I2451">
        <f t="shared" si="76"/>
        <v>11.646544778018249</v>
      </c>
      <c r="J2451">
        <f t="shared" si="77"/>
        <v>9.8750453577202784</v>
      </c>
    </row>
    <row r="2452" spans="1:10" x14ac:dyDescent="0.25">
      <c r="A2452">
        <v>14.309997000000067</v>
      </c>
      <c r="B2452">
        <v>0</v>
      </c>
      <c r="C2452">
        <v>18.220031999999946</v>
      </c>
      <c r="D2452">
        <v>9.4396036831158128</v>
      </c>
      <c r="E2452">
        <v>9.4360212970216129</v>
      </c>
      <c r="F2452">
        <v>21.139953999999989</v>
      </c>
      <c r="G2452">
        <v>10</v>
      </c>
      <c r="I2452">
        <f t="shared" si="76"/>
        <v>10.748978537260179</v>
      </c>
      <c r="J2452">
        <f t="shared" si="77"/>
        <v>8.7657012010281488</v>
      </c>
    </row>
    <row r="2453" spans="1:10" x14ac:dyDescent="0.25">
      <c r="A2453">
        <v>14.059998000000064</v>
      </c>
      <c r="B2453">
        <v>14.309997000000067</v>
      </c>
      <c r="C2453">
        <v>0</v>
      </c>
      <c r="D2453">
        <v>9.4357554957195156</v>
      </c>
      <c r="E2453">
        <v>9.4396036831158128</v>
      </c>
      <c r="F2453">
        <v>0</v>
      </c>
      <c r="G2453">
        <v>21.139953999999989</v>
      </c>
      <c r="I2453">
        <f t="shared" si="76"/>
        <v>10.157298258150416</v>
      </c>
      <c r="J2453">
        <f t="shared" si="77"/>
        <v>9.0299613252420734</v>
      </c>
    </row>
    <row r="2454" spans="1:10" x14ac:dyDescent="0.25">
      <c r="A2454">
        <v>22.600036000000046</v>
      </c>
      <c r="B2454">
        <v>14.059998000000064</v>
      </c>
      <c r="C2454">
        <v>14.309997000000067</v>
      </c>
      <c r="D2454">
        <v>9.437741739201293</v>
      </c>
      <c r="E2454">
        <v>9.4357554957195156</v>
      </c>
      <c r="F2454">
        <v>5.0499869999999873</v>
      </c>
      <c r="G2454">
        <v>0</v>
      </c>
      <c r="I2454">
        <f t="shared" si="76"/>
        <v>9.0014786995065528</v>
      </c>
      <c r="J2454">
        <f t="shared" si="77"/>
        <v>11.19706771090064</v>
      </c>
    </row>
    <row r="2455" spans="1:10" x14ac:dyDescent="0.25">
      <c r="A2455">
        <v>1.7199699999999893</v>
      </c>
      <c r="B2455">
        <v>22.600036000000046</v>
      </c>
      <c r="C2455">
        <v>14.059998000000064</v>
      </c>
      <c r="D2455">
        <v>9.4396245319755483</v>
      </c>
      <c r="E2455">
        <v>9.437741739201293</v>
      </c>
      <c r="F2455">
        <v>0</v>
      </c>
      <c r="G2455">
        <v>5.0499869999999873</v>
      </c>
      <c r="I2455">
        <f t="shared" si="76"/>
        <v>11.160473619595429</v>
      </c>
      <c r="J2455">
        <f t="shared" si="77"/>
        <v>13.004357117933704</v>
      </c>
    </row>
    <row r="2456" spans="1:10" x14ac:dyDescent="0.25">
      <c r="A2456">
        <v>13.820007999999916</v>
      </c>
      <c r="B2456">
        <v>1.7199699999999893</v>
      </c>
      <c r="C2456">
        <v>22.600036000000046</v>
      </c>
      <c r="D2456">
        <v>9.4449830057003155</v>
      </c>
      <c r="E2456">
        <v>9.4396245319755483</v>
      </c>
      <c r="F2456">
        <v>14.119995000000017</v>
      </c>
      <c r="G2456">
        <v>0</v>
      </c>
      <c r="I2456">
        <f t="shared" si="76"/>
        <v>8.8233018088027002</v>
      </c>
      <c r="J2456">
        <f t="shared" si="77"/>
        <v>9.8184081817079374</v>
      </c>
    </row>
    <row r="2457" spans="1:10" x14ac:dyDescent="0.25">
      <c r="A2457">
        <v>0</v>
      </c>
      <c r="B2457">
        <v>13.820007999999916</v>
      </c>
      <c r="C2457">
        <v>1.7199699999999893</v>
      </c>
      <c r="D2457">
        <v>9.4418389222629102</v>
      </c>
      <c r="E2457">
        <v>9.4449830057003155</v>
      </c>
      <c r="F2457">
        <v>4.2099610000000212</v>
      </c>
      <c r="G2457">
        <v>14.119995000000017</v>
      </c>
      <c r="I2457">
        <f t="shared" si="76"/>
        <v>9.5869051548918112</v>
      </c>
      <c r="J2457">
        <f t="shared" si="77"/>
        <v>9.1924328128740918</v>
      </c>
    </row>
    <row r="2458" spans="1:10" x14ac:dyDescent="0.25">
      <c r="A2458">
        <v>4.4500120000000152</v>
      </c>
      <c r="B2458">
        <v>0</v>
      </c>
      <c r="C2458">
        <v>13.820007999999916</v>
      </c>
      <c r="D2458">
        <v>9.4436201139137381</v>
      </c>
      <c r="E2458">
        <v>9.4418389222629102</v>
      </c>
      <c r="F2458">
        <v>23.929992999999968</v>
      </c>
      <c r="G2458">
        <v>4.2099610000000212</v>
      </c>
      <c r="I2458">
        <f t="shared" si="76"/>
        <v>9.3518992524848468</v>
      </c>
      <c r="J2458">
        <f t="shared" si="77"/>
        <v>8.0838627994116905</v>
      </c>
    </row>
    <row r="2459" spans="1:10" x14ac:dyDescent="0.25">
      <c r="A2459">
        <v>7.25</v>
      </c>
      <c r="B2459">
        <v>4.4500120000000152</v>
      </c>
      <c r="C2459">
        <v>0</v>
      </c>
      <c r="D2459">
        <v>9.4397796827978731</v>
      </c>
      <c r="E2459">
        <v>9.4436201139137381</v>
      </c>
      <c r="F2459">
        <v>6.7200319999999465</v>
      </c>
      <c r="G2459">
        <v>23.929992999999968</v>
      </c>
      <c r="I2459">
        <f t="shared" si="76"/>
        <v>9.4348745562674061</v>
      </c>
      <c r="J2459">
        <f t="shared" si="77"/>
        <v>6.9000279234040418</v>
      </c>
    </row>
    <row r="2460" spans="1:10" x14ac:dyDescent="0.25">
      <c r="A2460">
        <v>20.80999799999995</v>
      </c>
      <c r="B2460">
        <v>7.25</v>
      </c>
      <c r="C2460">
        <v>4.4500120000000152</v>
      </c>
      <c r="D2460">
        <v>9.4377513219512075</v>
      </c>
      <c r="E2460">
        <v>9.4397796827978731</v>
      </c>
      <c r="F2460">
        <v>15.979980999999952</v>
      </c>
      <c r="G2460">
        <v>6.7200319999999465</v>
      </c>
      <c r="I2460">
        <f t="shared" si="76"/>
        <v>8.8384874294430489</v>
      </c>
      <c r="J2460">
        <f t="shared" si="77"/>
        <v>8.1952264921713898</v>
      </c>
    </row>
    <row r="2461" spans="1:10" x14ac:dyDescent="0.25">
      <c r="A2461">
        <v>4.9299929999999677</v>
      </c>
      <c r="B2461">
        <v>20.80999799999995</v>
      </c>
      <c r="C2461">
        <v>7.25</v>
      </c>
      <c r="D2461">
        <v>9.4368623535148188</v>
      </c>
      <c r="E2461">
        <v>9.4377513219512075</v>
      </c>
      <c r="F2461">
        <v>0</v>
      </c>
      <c r="G2461">
        <v>15.979980999999952</v>
      </c>
      <c r="I2461">
        <f t="shared" si="76"/>
        <v>11.802026982092714</v>
      </c>
      <c r="J2461">
        <f t="shared" si="77"/>
        <v>11.560045865556161</v>
      </c>
    </row>
    <row r="2462" spans="1:10" x14ac:dyDescent="0.25">
      <c r="A2462">
        <v>5.5399780000000192</v>
      </c>
      <c r="B2462">
        <v>4.9299929999999677</v>
      </c>
      <c r="C2462">
        <v>20.80999799999995</v>
      </c>
      <c r="D2462">
        <v>9.4414818237205402</v>
      </c>
      <c r="E2462">
        <v>9.4368623535148188</v>
      </c>
      <c r="F2462">
        <v>7.9700310000000627</v>
      </c>
      <c r="G2462">
        <v>0</v>
      </c>
      <c r="I2462">
        <f t="shared" si="76"/>
        <v>8.3512714016767671</v>
      </c>
      <c r="J2462">
        <f t="shared" si="77"/>
        <v>10.233527399939138</v>
      </c>
    </row>
    <row r="2463" spans="1:10" x14ac:dyDescent="0.25">
      <c r="A2463">
        <v>18.080016999999998</v>
      </c>
      <c r="B2463">
        <v>5.5399780000000192</v>
      </c>
      <c r="C2463">
        <v>4.9299929999999677</v>
      </c>
      <c r="D2463">
        <v>9.439650118960607</v>
      </c>
      <c r="E2463">
        <v>9.4414818237205402</v>
      </c>
      <c r="F2463">
        <v>24.760009999999966</v>
      </c>
      <c r="G2463">
        <v>7.9700310000000627</v>
      </c>
      <c r="I2463">
        <f t="shared" si="76"/>
        <v>10.095174864539096</v>
      </c>
      <c r="J2463">
        <f t="shared" si="77"/>
        <v>7.9006038330178265</v>
      </c>
    </row>
    <row r="2464" spans="1:10" x14ac:dyDescent="0.25">
      <c r="A2464">
        <v>5.3600460000000112</v>
      </c>
      <c r="B2464">
        <v>18.080016999999998</v>
      </c>
      <c r="C2464">
        <v>5.5399780000000192</v>
      </c>
      <c r="D2464">
        <v>9.4380674598214185</v>
      </c>
      <c r="E2464">
        <v>9.439650118960607</v>
      </c>
      <c r="F2464">
        <v>3.8900149999999485</v>
      </c>
      <c r="G2464">
        <v>24.760009999999966</v>
      </c>
      <c r="I2464">
        <f t="shared" si="76"/>
        <v>13.201416052819738</v>
      </c>
      <c r="J2464">
        <f t="shared" si="77"/>
        <v>10.704976756960773</v>
      </c>
    </row>
    <row r="2465" spans="1:10" x14ac:dyDescent="0.25">
      <c r="A2465">
        <v>3.4600220000000945</v>
      </c>
      <c r="B2465">
        <v>5.3600460000000112</v>
      </c>
      <c r="C2465">
        <v>18.080016999999998</v>
      </c>
      <c r="D2465">
        <v>9.441573321703844</v>
      </c>
      <c r="E2465">
        <v>9.4380674598214185</v>
      </c>
      <c r="F2465">
        <v>16.489990000000034</v>
      </c>
      <c r="G2465">
        <v>3.8900149999999485</v>
      </c>
      <c r="I2465">
        <f t="shared" si="76"/>
        <v>10.073557341654306</v>
      </c>
      <c r="J2465">
        <f t="shared" si="77"/>
        <v>9.902845869848818</v>
      </c>
    </row>
    <row r="2466" spans="1:10" x14ac:dyDescent="0.25">
      <c r="A2466">
        <v>0</v>
      </c>
      <c r="B2466">
        <v>3.4600220000000945</v>
      </c>
      <c r="C2466">
        <v>5.3600460000000112</v>
      </c>
      <c r="D2466">
        <v>9.4399182011354323</v>
      </c>
      <c r="E2466">
        <v>9.441573321703844</v>
      </c>
      <c r="F2466">
        <v>13</v>
      </c>
      <c r="G2466">
        <v>16.489990000000034</v>
      </c>
      <c r="I2466">
        <f t="shared" si="76"/>
        <v>9.5538899095869088</v>
      </c>
      <c r="J2466">
        <f t="shared" si="77"/>
        <v>7.5178937119459714</v>
      </c>
    </row>
    <row r="2467" spans="1:10" x14ac:dyDescent="0.25">
      <c r="A2467">
        <v>4.4099730000000363</v>
      </c>
      <c r="B2467">
        <v>0</v>
      </c>
      <c r="C2467">
        <v>3.4600220000000945</v>
      </c>
      <c r="D2467">
        <v>9.4374942464531717</v>
      </c>
      <c r="E2467">
        <v>9.4399182011354323</v>
      </c>
      <c r="F2467">
        <v>24.510010000000079</v>
      </c>
      <c r="G2467">
        <v>13</v>
      </c>
      <c r="I2467">
        <f t="shared" si="76"/>
        <v>9.5202622645398129</v>
      </c>
      <c r="J2467">
        <f t="shared" si="77"/>
        <v>6.4746951000690274</v>
      </c>
    </row>
    <row r="2468" spans="1:10" x14ac:dyDescent="0.25">
      <c r="A2468">
        <v>18.660033999999996</v>
      </c>
      <c r="B2468">
        <v>4.4099730000000363</v>
      </c>
      <c r="C2468">
        <v>0</v>
      </c>
      <c r="D2468">
        <v>9.433670302269034</v>
      </c>
      <c r="E2468">
        <v>9.4374942464531717</v>
      </c>
      <c r="F2468">
        <v>6.5100099999999657</v>
      </c>
      <c r="G2468">
        <v>24.510010000000079</v>
      </c>
      <c r="I2468">
        <f t="shared" si="76"/>
        <v>9.5060179087858341</v>
      </c>
      <c r="J2468">
        <f t="shared" si="77"/>
        <v>6.889899489187238</v>
      </c>
    </row>
    <row r="2469" spans="1:10" x14ac:dyDescent="0.25">
      <c r="A2469">
        <v>3.169983000000002</v>
      </c>
      <c r="B2469">
        <v>18.660033999999996</v>
      </c>
      <c r="C2469">
        <v>4.4099730000000363</v>
      </c>
      <c r="D2469">
        <v>9.4316355929526026</v>
      </c>
      <c r="E2469">
        <v>9.433670302269034</v>
      </c>
      <c r="F2469">
        <v>0</v>
      </c>
      <c r="G2469">
        <v>6.5100099999999657</v>
      </c>
      <c r="I2469">
        <f t="shared" si="76"/>
        <v>9.0098261534204553</v>
      </c>
      <c r="J2469">
        <f t="shared" si="77"/>
        <v>10.65342282517528</v>
      </c>
    </row>
    <row r="2470" spans="1:10" x14ac:dyDescent="0.25">
      <c r="A2470">
        <v>11.539978000000019</v>
      </c>
      <c r="B2470">
        <v>3.169983000000002</v>
      </c>
      <c r="C2470">
        <v>18.660033999999996</v>
      </c>
      <c r="D2470">
        <v>9.4353717866396671</v>
      </c>
      <c r="E2470">
        <v>9.4316355929526026</v>
      </c>
      <c r="F2470">
        <v>9.9799809999999525</v>
      </c>
      <c r="G2470">
        <v>0</v>
      </c>
      <c r="I2470">
        <f t="shared" si="76"/>
        <v>7.9089616188196192</v>
      </c>
      <c r="J2470">
        <f t="shared" si="77"/>
        <v>9.5180654637587523</v>
      </c>
    </row>
    <row r="2471" spans="1:10" x14ac:dyDescent="0.25">
      <c r="A2471">
        <v>11.679992999999968</v>
      </c>
      <c r="B2471">
        <v>11.539978000000019</v>
      </c>
      <c r="C2471">
        <v>3.169983000000002</v>
      </c>
      <c r="D2471">
        <v>9.4328362185349963</v>
      </c>
      <c r="E2471">
        <v>9.4353717866396671</v>
      </c>
      <c r="F2471">
        <v>6.0200190000000475</v>
      </c>
      <c r="G2471">
        <v>9.9799809999999525</v>
      </c>
      <c r="I2471">
        <f t="shared" si="76"/>
        <v>8.7535793924545668</v>
      </c>
      <c r="J2471">
        <f t="shared" si="77"/>
        <v>8.9225303703681167</v>
      </c>
    </row>
    <row r="2472" spans="1:10" x14ac:dyDescent="0.25">
      <c r="A2472">
        <v>4.1999519999999393</v>
      </c>
      <c r="B2472">
        <v>11.679992999999968</v>
      </c>
      <c r="C2472">
        <v>11.539978000000019</v>
      </c>
      <c r="D2472">
        <v>9.4336886221682761</v>
      </c>
      <c r="E2472">
        <v>9.4328362185349963</v>
      </c>
      <c r="F2472">
        <v>8.2100219999999808</v>
      </c>
      <c r="G2472">
        <v>6.0200190000000475</v>
      </c>
      <c r="I2472">
        <f t="shared" si="76"/>
        <v>9.6657441835395908</v>
      </c>
      <c r="J2472">
        <f t="shared" si="77"/>
        <v>10.251885491209954</v>
      </c>
    </row>
    <row r="2473" spans="1:10" x14ac:dyDescent="0.25">
      <c r="A2473">
        <v>14.760008999999968</v>
      </c>
      <c r="B2473">
        <v>4.1999519999999393</v>
      </c>
      <c r="C2473">
        <v>11.679992999999968</v>
      </c>
      <c r="D2473">
        <v>9.434596953902135</v>
      </c>
      <c r="E2473">
        <v>9.4336886221682761</v>
      </c>
      <c r="F2473">
        <v>6.5700070000000323</v>
      </c>
      <c r="G2473">
        <v>8.2100219999999808</v>
      </c>
      <c r="I2473">
        <f t="shared" si="76"/>
        <v>8.1300636043597212</v>
      </c>
      <c r="J2473">
        <f t="shared" si="77"/>
        <v>8.6572809240074964</v>
      </c>
    </row>
    <row r="2474" spans="1:10" x14ac:dyDescent="0.25">
      <c r="A2474">
        <v>0</v>
      </c>
      <c r="B2474">
        <v>14.760008999999968</v>
      </c>
      <c r="C2474">
        <v>4.1999519999999393</v>
      </c>
      <c r="D2474">
        <v>9.4324810909458279</v>
      </c>
      <c r="E2474">
        <v>9.434596953902135</v>
      </c>
      <c r="F2474">
        <v>7.04004000000009</v>
      </c>
      <c r="G2474">
        <v>6.5700070000000323</v>
      </c>
      <c r="I2474">
        <f t="shared" si="76"/>
        <v>9.1533365411451619</v>
      </c>
      <c r="J2474">
        <f t="shared" si="77"/>
        <v>9.7781761875546422</v>
      </c>
    </row>
    <row r="2475" spans="1:10" x14ac:dyDescent="0.25">
      <c r="A2475">
        <v>7.7800290000000132</v>
      </c>
      <c r="B2475">
        <v>0</v>
      </c>
      <c r="C2475">
        <v>14.760008999999968</v>
      </c>
      <c r="D2475">
        <v>9.4346336274747387</v>
      </c>
      <c r="E2475">
        <v>9.4324810909458279</v>
      </c>
      <c r="F2475">
        <v>17.190001999999936</v>
      </c>
      <c r="G2475">
        <v>7.04004000000009</v>
      </c>
      <c r="I2475">
        <f t="shared" si="76"/>
        <v>9.0264208946314941</v>
      </c>
      <c r="J2475">
        <f t="shared" si="77"/>
        <v>8.2275876337095504</v>
      </c>
    </row>
    <row r="2476" spans="1:10" x14ac:dyDescent="0.25">
      <c r="A2476">
        <v>22.799987999999985</v>
      </c>
      <c r="B2476">
        <v>7.7800290000000132</v>
      </c>
      <c r="C2476">
        <v>0</v>
      </c>
      <c r="D2476">
        <v>9.4308231938610572</v>
      </c>
      <c r="E2476">
        <v>9.4346336274747387</v>
      </c>
      <c r="F2476">
        <v>2.8599859999999353</v>
      </c>
      <c r="G2476">
        <v>17.190001999999936</v>
      </c>
      <c r="I2476">
        <f t="shared" si="76"/>
        <v>8.3065446502327198</v>
      </c>
      <c r="J2476">
        <f t="shared" si="77"/>
        <v>7.6175286363933701</v>
      </c>
    </row>
    <row r="2477" spans="1:10" x14ac:dyDescent="0.25">
      <c r="A2477">
        <v>14</v>
      </c>
      <c r="B2477">
        <v>22.799987999999985</v>
      </c>
      <c r="C2477">
        <v>7.7800290000000132</v>
      </c>
      <c r="D2477">
        <v>9.4301567448526367</v>
      </c>
      <c r="E2477">
        <v>9.4308231938610572</v>
      </c>
      <c r="F2477">
        <v>0</v>
      </c>
      <c r="G2477">
        <v>2.8599859999999353</v>
      </c>
      <c r="I2477">
        <f t="shared" si="76"/>
        <v>9.7897618941876772</v>
      </c>
      <c r="J2477">
        <f t="shared" si="77"/>
        <v>12.070752397336317</v>
      </c>
    </row>
    <row r="2478" spans="1:10" x14ac:dyDescent="0.25">
      <c r="A2478">
        <v>8.1099859999999353</v>
      </c>
      <c r="B2478">
        <v>14</v>
      </c>
      <c r="C2478">
        <v>22.799987999999985</v>
      </c>
      <c r="D2478">
        <v>9.4355521569814282</v>
      </c>
      <c r="E2478">
        <v>9.4301567448526367</v>
      </c>
      <c r="F2478">
        <v>2.4000240000000304</v>
      </c>
      <c r="G2478">
        <v>0</v>
      </c>
      <c r="I2478">
        <f t="shared" si="76"/>
        <v>9.9221191005909972</v>
      </c>
      <c r="J2478">
        <f t="shared" si="77"/>
        <v>12.501106945214122</v>
      </c>
    </row>
    <row r="2479" spans="1:10" x14ac:dyDescent="0.25">
      <c r="A2479">
        <v>2.919983000000002</v>
      </c>
      <c r="B2479">
        <v>8.1099859999999353</v>
      </c>
      <c r="C2479">
        <v>14</v>
      </c>
      <c r="D2479">
        <v>9.4373934025816784</v>
      </c>
      <c r="E2479">
        <v>9.4355521569814282</v>
      </c>
      <c r="F2479">
        <v>6.549987000000101</v>
      </c>
      <c r="G2479">
        <v>2.4000240000000304</v>
      </c>
      <c r="I2479">
        <f t="shared" si="76"/>
        <v>8.2677640125676835</v>
      </c>
      <c r="J2479">
        <f t="shared" si="77"/>
        <v>9.8630018867834153</v>
      </c>
    </row>
    <row r="2480" spans="1:10" x14ac:dyDescent="0.25">
      <c r="A2480">
        <v>4.160033999999996</v>
      </c>
      <c r="B2480">
        <v>2.919983000000002</v>
      </c>
      <c r="C2480">
        <v>8.1099859999999353</v>
      </c>
      <c r="D2480">
        <v>9.4368581576612822</v>
      </c>
      <c r="E2480">
        <v>9.4373934025816784</v>
      </c>
      <c r="F2480">
        <v>11.070007999999916</v>
      </c>
      <c r="G2480">
        <v>6.549987000000101</v>
      </c>
      <c r="I2480">
        <f t="shared" si="76"/>
        <v>7.6311968854284151</v>
      </c>
      <c r="J2480">
        <f t="shared" si="77"/>
        <v>7.8271923986590872</v>
      </c>
    </row>
    <row r="2481" spans="1:10" x14ac:dyDescent="0.25">
      <c r="A2481">
        <v>25.090026999999964</v>
      </c>
      <c r="B2481">
        <v>4.160033999999996</v>
      </c>
      <c r="C2481">
        <v>2.919983000000002</v>
      </c>
      <c r="D2481">
        <v>9.4342314445787903</v>
      </c>
      <c r="E2481">
        <v>9.4368581576612822</v>
      </c>
      <c r="F2481">
        <v>7.1300049999999828</v>
      </c>
      <c r="G2481">
        <v>11.070007999999916</v>
      </c>
      <c r="I2481">
        <f t="shared" si="76"/>
        <v>7.3832093896354447</v>
      </c>
      <c r="J2481">
        <f t="shared" si="77"/>
        <v>7.2891438242496225</v>
      </c>
    </row>
    <row r="2482" spans="1:10" x14ac:dyDescent="0.25">
      <c r="A2482">
        <v>4.6000369999999293</v>
      </c>
      <c r="B2482">
        <v>25.090026999999964</v>
      </c>
      <c r="C2482">
        <v>4.160033999999996</v>
      </c>
      <c r="D2482">
        <v>9.4321064657534173</v>
      </c>
      <c r="E2482">
        <v>9.4342314445787903</v>
      </c>
      <c r="F2482">
        <v>0</v>
      </c>
      <c r="G2482">
        <v>7.1300049999999828</v>
      </c>
      <c r="I2482">
        <f t="shared" si="76"/>
        <v>10.58312912601663</v>
      </c>
      <c r="J2482">
        <f t="shared" si="77"/>
        <v>12.0043615921184</v>
      </c>
    </row>
    <row r="2483" spans="1:10" x14ac:dyDescent="0.25">
      <c r="A2483">
        <v>0</v>
      </c>
      <c r="B2483">
        <v>4.6000369999999293</v>
      </c>
      <c r="C2483">
        <v>25.090026999999964</v>
      </c>
      <c r="D2483">
        <v>9.438412515102689</v>
      </c>
      <c r="E2483">
        <v>9.4321064657534173</v>
      </c>
      <c r="F2483">
        <v>5.2299800000000687</v>
      </c>
      <c r="G2483">
        <v>0</v>
      </c>
      <c r="I2483">
        <f t="shared" si="76"/>
        <v>8.5323047106552252</v>
      </c>
      <c r="J2483">
        <f t="shared" si="77"/>
        <v>10.825705910369146</v>
      </c>
    </row>
    <row r="2484" spans="1:10" x14ac:dyDescent="0.25">
      <c r="A2484">
        <v>3.1799919999999702</v>
      </c>
      <c r="B2484">
        <v>0</v>
      </c>
      <c r="C2484">
        <v>4.6000369999999293</v>
      </c>
      <c r="D2484">
        <v>9.4364646988727774</v>
      </c>
      <c r="E2484">
        <v>9.438412515102689</v>
      </c>
      <c r="F2484">
        <v>14.539978000000019</v>
      </c>
      <c r="G2484">
        <v>5.2299800000000687</v>
      </c>
      <c r="I2484">
        <f t="shared" si="76"/>
        <v>6.6707588885713083</v>
      </c>
      <c r="J2484">
        <f t="shared" si="77"/>
        <v>6.651351102873293</v>
      </c>
    </row>
    <row r="2485" spans="1:10" x14ac:dyDescent="0.25">
      <c r="A2485">
        <v>5.8099979999999505</v>
      </c>
      <c r="B2485">
        <v>3.1799919999999702</v>
      </c>
      <c r="C2485">
        <v>0</v>
      </c>
      <c r="D2485">
        <v>9.4326673287726273</v>
      </c>
      <c r="E2485">
        <v>9.4364646988727774</v>
      </c>
      <c r="F2485">
        <v>21.969970999999987</v>
      </c>
      <c r="G2485">
        <v>14.539978000000019</v>
      </c>
      <c r="I2485">
        <f t="shared" si="76"/>
        <v>9.6266127841178157</v>
      </c>
      <c r="J2485">
        <f t="shared" si="77"/>
        <v>6.6238241177964934</v>
      </c>
    </row>
    <row r="2486" spans="1:10" x14ac:dyDescent="0.25">
      <c r="A2486">
        <v>3.6799920000000839</v>
      </c>
      <c r="B2486">
        <v>5.8099979999999505</v>
      </c>
      <c r="C2486">
        <v>3.1799919999999702</v>
      </c>
      <c r="D2486">
        <v>9.4301521737731218</v>
      </c>
      <c r="E2486">
        <v>9.4326673287726273</v>
      </c>
      <c r="F2486">
        <v>3.1599730000000363</v>
      </c>
      <c r="G2486">
        <v>21.969970999999987</v>
      </c>
      <c r="I2486">
        <f t="shared" si="76"/>
        <v>9.3274041307708906</v>
      </c>
      <c r="J2486">
        <f t="shared" si="77"/>
        <v>7.6850934297620626</v>
      </c>
    </row>
    <row r="2487" spans="1:10" x14ac:dyDescent="0.25">
      <c r="A2487">
        <v>14.290038999999979</v>
      </c>
      <c r="B2487">
        <v>3.6799920000000839</v>
      </c>
      <c r="C2487">
        <v>5.8099979999999505</v>
      </c>
      <c r="D2487">
        <v>9.4286965428226708</v>
      </c>
      <c r="E2487">
        <v>9.4301521737731218</v>
      </c>
      <c r="F2487">
        <v>8.1300049999999828</v>
      </c>
      <c r="G2487">
        <v>3.1599730000000363</v>
      </c>
      <c r="I2487">
        <f t="shared" si="76"/>
        <v>6.3369846068296276</v>
      </c>
      <c r="J2487">
        <f t="shared" si="77"/>
        <v>7.6325564470311136</v>
      </c>
    </row>
    <row r="2488" spans="1:10" x14ac:dyDescent="0.25">
      <c r="A2488">
        <v>0</v>
      </c>
      <c r="B2488">
        <v>14.290038999999979</v>
      </c>
      <c r="C2488">
        <v>3.6799920000000839</v>
      </c>
      <c r="D2488">
        <v>9.4263859702572272</v>
      </c>
      <c r="E2488">
        <v>9.4286965428226708</v>
      </c>
      <c r="F2488">
        <v>2.8599859999999353</v>
      </c>
      <c r="G2488">
        <v>8.1300049999999828</v>
      </c>
      <c r="I2488">
        <f t="shared" si="76"/>
        <v>8.630598488891934</v>
      </c>
      <c r="J2488">
        <f t="shared" si="77"/>
        <v>9.5944473976593336</v>
      </c>
    </row>
    <row r="2489" spans="1:10" x14ac:dyDescent="0.25">
      <c r="A2489">
        <v>24.820007000000032</v>
      </c>
      <c r="B2489">
        <v>0</v>
      </c>
      <c r="C2489">
        <v>14.290038999999979</v>
      </c>
      <c r="D2489">
        <v>9.4283400293290409</v>
      </c>
      <c r="E2489">
        <v>9.4263859702572272</v>
      </c>
      <c r="F2489">
        <v>11.09997599999997</v>
      </c>
      <c r="G2489">
        <v>2.8599859999999353</v>
      </c>
      <c r="I2489">
        <f t="shared" si="76"/>
        <v>7.211814122010634</v>
      </c>
      <c r="J2489">
        <f t="shared" si="77"/>
        <v>8.1531521966019191</v>
      </c>
    </row>
    <row r="2490" spans="1:10" x14ac:dyDescent="0.25">
      <c r="A2490">
        <v>7.9100349999999935</v>
      </c>
      <c r="B2490">
        <v>24.820007000000032</v>
      </c>
      <c r="C2490">
        <v>0</v>
      </c>
      <c r="D2490">
        <v>9.4245535473895501</v>
      </c>
      <c r="E2490">
        <v>9.4283400293290409</v>
      </c>
      <c r="F2490">
        <v>0</v>
      </c>
      <c r="G2490">
        <v>11.09997599999997</v>
      </c>
      <c r="I2490">
        <f t="shared" si="76"/>
        <v>10.637936957841065</v>
      </c>
      <c r="J2490">
        <f t="shared" si="77"/>
        <v>11.298609099537128</v>
      </c>
    </row>
    <row r="2491" spans="1:10" x14ac:dyDescent="0.25">
      <c r="A2491">
        <v>18.669983000000002</v>
      </c>
      <c r="B2491">
        <v>7.9100349999999935</v>
      </c>
      <c r="C2491">
        <v>24.820007000000032</v>
      </c>
      <c r="D2491">
        <v>9.4307339783219515</v>
      </c>
      <c r="E2491">
        <v>9.4245535473895501</v>
      </c>
      <c r="F2491">
        <v>4.4499509999999418</v>
      </c>
      <c r="G2491">
        <v>0</v>
      </c>
      <c r="I2491">
        <f t="shared" si="76"/>
        <v>9.1383462048622377</v>
      </c>
      <c r="J2491">
        <f t="shared" si="77"/>
        <v>11.497313829193804</v>
      </c>
    </row>
    <row r="2492" spans="1:10" x14ac:dyDescent="0.25">
      <c r="A2492">
        <v>12.580016999999998</v>
      </c>
      <c r="B2492">
        <v>18.669983000000002</v>
      </c>
      <c r="C2492">
        <v>7.9100349999999935</v>
      </c>
      <c r="D2492">
        <v>9.4301237459871512</v>
      </c>
      <c r="E2492">
        <v>9.4307339783219515</v>
      </c>
      <c r="F2492">
        <v>0</v>
      </c>
      <c r="G2492">
        <v>4.4499509999999418</v>
      </c>
      <c r="I2492">
        <f t="shared" si="76"/>
        <v>9.161882150778478</v>
      </c>
      <c r="J2492">
        <f t="shared" si="77"/>
        <v>11.198359966238449</v>
      </c>
    </row>
    <row r="2493" spans="1:10" x14ac:dyDescent="0.25">
      <c r="A2493">
        <v>2.830016999999998</v>
      </c>
      <c r="B2493">
        <v>12.580016999999998</v>
      </c>
      <c r="C2493">
        <v>18.669983000000002</v>
      </c>
      <c r="D2493">
        <v>9.4338300673886799</v>
      </c>
      <c r="E2493">
        <v>9.4301237459871512</v>
      </c>
      <c r="F2493">
        <v>4.8999639999999545</v>
      </c>
      <c r="G2493">
        <v>0</v>
      </c>
      <c r="I2493">
        <f t="shared" si="76"/>
        <v>9.3217210407602575</v>
      </c>
      <c r="J2493">
        <f t="shared" si="77"/>
        <v>11.552913658169459</v>
      </c>
    </row>
    <row r="2494" spans="1:10" x14ac:dyDescent="0.25">
      <c r="A2494">
        <v>7.2200310000000627</v>
      </c>
      <c r="B2494">
        <v>2.830016999999998</v>
      </c>
      <c r="C2494">
        <v>12.580016999999998</v>
      </c>
      <c r="D2494">
        <v>9.4350915697674331</v>
      </c>
      <c r="E2494">
        <v>9.4338300673886799</v>
      </c>
      <c r="F2494">
        <v>6.5799560000000383</v>
      </c>
      <c r="G2494">
        <v>4.8999639999999545</v>
      </c>
      <c r="I2494">
        <f t="shared" si="76"/>
        <v>7.3105449505452871</v>
      </c>
      <c r="J2494">
        <f t="shared" si="77"/>
        <v>8.5010124407212704</v>
      </c>
    </row>
    <row r="2495" spans="1:10" x14ac:dyDescent="0.25">
      <c r="A2495">
        <v>4.25</v>
      </c>
      <c r="B2495">
        <v>7.2200310000000627</v>
      </c>
      <c r="C2495">
        <v>2.830016999999998</v>
      </c>
      <c r="D2495">
        <v>9.4324442452905739</v>
      </c>
      <c r="E2495">
        <v>9.4350915697674331</v>
      </c>
      <c r="F2495">
        <v>3.5399780000000192</v>
      </c>
      <c r="G2495">
        <v>6.5799560000000383</v>
      </c>
      <c r="I2495">
        <f t="shared" si="76"/>
        <v>6.6583368026156844</v>
      </c>
      <c r="J2495">
        <f t="shared" si="77"/>
        <v>7.9360558031066137</v>
      </c>
    </row>
    <row r="2496" spans="1:10" x14ac:dyDescent="0.25">
      <c r="A2496">
        <v>4.270020000000045</v>
      </c>
      <c r="B2496">
        <v>4.25</v>
      </c>
      <c r="C2496">
        <v>7.2200310000000627</v>
      </c>
      <c r="D2496">
        <v>9.4315578617788383</v>
      </c>
      <c r="E2496">
        <v>9.4324442452905739</v>
      </c>
      <c r="F2496">
        <v>21.479980999999952</v>
      </c>
      <c r="G2496">
        <v>3.5399780000000192</v>
      </c>
      <c r="I2496">
        <f t="shared" si="76"/>
        <v>8.7940850850601819</v>
      </c>
      <c r="J2496">
        <f t="shared" si="77"/>
        <v>7.9752457388255449</v>
      </c>
    </row>
    <row r="2497" spans="1:10" x14ac:dyDescent="0.25">
      <c r="A2497">
        <v>0</v>
      </c>
      <c r="B2497">
        <v>4.270020000000045</v>
      </c>
      <c r="C2497">
        <v>4.25</v>
      </c>
      <c r="D2497">
        <v>9.4294827484981898</v>
      </c>
      <c r="E2497">
        <v>9.4315578617788383</v>
      </c>
      <c r="F2497">
        <v>5.0700069999999187</v>
      </c>
      <c r="G2497">
        <v>21.479980999999952</v>
      </c>
      <c r="I2497">
        <f t="shared" si="76"/>
        <v>9.3333199574358119</v>
      </c>
      <c r="J2497">
        <f t="shared" si="77"/>
        <v>7.5181640936056597</v>
      </c>
    </row>
    <row r="2498" spans="1:10" x14ac:dyDescent="0.25">
      <c r="A2498">
        <v>2.7199709999999868</v>
      </c>
      <c r="B2498">
        <v>0</v>
      </c>
      <c r="C2498">
        <v>4.270020000000045</v>
      </c>
      <c r="D2498">
        <v>9.4274173110488313</v>
      </c>
      <c r="E2498">
        <v>9.4294827484981898</v>
      </c>
      <c r="F2498">
        <v>23.799987999999985</v>
      </c>
      <c r="G2498">
        <v>5.0700069999999187</v>
      </c>
      <c r="I2498">
        <f t="shared" si="76"/>
        <v>7.9935266460892942</v>
      </c>
      <c r="J2498">
        <f t="shared" si="77"/>
        <v>6.5979582390463012</v>
      </c>
    </row>
    <row r="2499" spans="1:10" x14ac:dyDescent="0.25">
      <c r="A2499">
        <v>5.9099739999999201</v>
      </c>
      <c r="B2499">
        <v>2.7199709999999868</v>
      </c>
      <c r="C2499">
        <v>0</v>
      </c>
      <c r="D2499">
        <v>9.4236448351340467</v>
      </c>
      <c r="E2499">
        <v>9.4274173110488313</v>
      </c>
      <c r="F2499">
        <v>13.790038999999979</v>
      </c>
      <c r="G2499">
        <v>23.799987999999985</v>
      </c>
      <c r="I2499">
        <f t="shared" ref="I2499:I2562" si="78">$M$17+$M$18*B2499+$M$19*C2499+$M$20*D2499+$M$21*E2499+$M$22*F2499+$M$23*G2499</f>
        <v>10.080539476623805</v>
      </c>
      <c r="J2499">
        <f t="shared" ref="J2499:J2562" si="79">$M$42+$M$43*B2499+$M$44*C2499+$M$45*D2499+$M$46*E2499</f>
        <v>6.5222273060678857</v>
      </c>
    </row>
    <row r="2500" spans="1:10" x14ac:dyDescent="0.25">
      <c r="A2500">
        <v>1.080016999999998</v>
      </c>
      <c r="B2500">
        <v>5.9099739999999201</v>
      </c>
      <c r="C2500">
        <v>2.7199709999999868</v>
      </c>
      <c r="D2500">
        <v>9.4209633655999916</v>
      </c>
      <c r="E2500">
        <v>9.4236448351340467</v>
      </c>
      <c r="F2500">
        <v>1.330016999999998</v>
      </c>
      <c r="G2500">
        <v>13.790038999999979</v>
      </c>
      <c r="I2500">
        <f t="shared" si="78"/>
        <v>7.405034223468923</v>
      </c>
      <c r="J2500">
        <f t="shared" si="79"/>
        <v>7.6330958743526942</v>
      </c>
    </row>
    <row r="2501" spans="1:10" x14ac:dyDescent="0.25">
      <c r="A2501">
        <v>8.75</v>
      </c>
      <c r="B2501">
        <v>1.080016999999998</v>
      </c>
      <c r="C2501">
        <v>5.9099739999999201</v>
      </c>
      <c r="D2501">
        <v>9.4195595313874367</v>
      </c>
      <c r="E2501">
        <v>9.4209633655999916</v>
      </c>
      <c r="F2501">
        <v>9.5499879999999848</v>
      </c>
      <c r="G2501">
        <v>1.330016999999998</v>
      </c>
      <c r="I2501">
        <f t="shared" si="78"/>
        <v>5.6076418738749787</v>
      </c>
      <c r="J2501">
        <f t="shared" si="79"/>
        <v>7.0839789955180059</v>
      </c>
    </row>
    <row r="2502" spans="1:10" x14ac:dyDescent="0.25">
      <c r="A2502">
        <v>5.6500240000000304</v>
      </c>
      <c r="B2502">
        <v>8.75</v>
      </c>
      <c r="C2502">
        <v>1.080016999999998</v>
      </c>
      <c r="D2502">
        <v>9.4162263808952744</v>
      </c>
      <c r="E2502">
        <v>9.4195595313874367</v>
      </c>
      <c r="F2502">
        <v>4.5600580000000264</v>
      </c>
      <c r="G2502">
        <v>9.5499879999999848</v>
      </c>
      <c r="I2502">
        <f t="shared" si="78"/>
        <v>7.4695712345888898</v>
      </c>
      <c r="J2502">
        <f t="shared" si="79"/>
        <v>7.9912302342450126</v>
      </c>
    </row>
    <row r="2503" spans="1:10" x14ac:dyDescent="0.25">
      <c r="A2503">
        <v>0.79998699999998735</v>
      </c>
      <c r="B2503">
        <v>5.6500240000000304</v>
      </c>
      <c r="C2503">
        <v>8.75</v>
      </c>
      <c r="D2503">
        <v>9.4159602097482935</v>
      </c>
      <c r="E2503">
        <v>9.4162263808952744</v>
      </c>
      <c r="F2503">
        <v>6.4299929999999677</v>
      </c>
      <c r="G2503">
        <v>4.5600580000000264</v>
      </c>
      <c r="I2503">
        <f t="shared" si="78"/>
        <v>7.2703053047743005</v>
      </c>
      <c r="J2503">
        <f t="shared" si="79"/>
        <v>8.5114993301637512</v>
      </c>
    </row>
    <row r="2504" spans="1:10" x14ac:dyDescent="0.25">
      <c r="A2504">
        <v>6.2099610000000212</v>
      </c>
      <c r="B2504">
        <v>0.79998699999998735</v>
      </c>
      <c r="C2504">
        <v>5.6500240000000304</v>
      </c>
      <c r="D2504">
        <v>9.4144562416134097</v>
      </c>
      <c r="E2504">
        <v>9.4159602097482935</v>
      </c>
      <c r="F2504">
        <v>25.34997599999997</v>
      </c>
      <c r="G2504">
        <v>6.4299929999999677</v>
      </c>
      <c r="I2504">
        <f t="shared" si="78"/>
        <v>8.8955985289108632</v>
      </c>
      <c r="J2504">
        <f t="shared" si="79"/>
        <v>6.9818933092296147</v>
      </c>
    </row>
    <row r="2505" spans="1:10" x14ac:dyDescent="0.25">
      <c r="A2505">
        <v>6.3400269999999637</v>
      </c>
      <c r="B2505">
        <v>6.2099610000000212</v>
      </c>
      <c r="C2505">
        <v>0.79998699999998735</v>
      </c>
      <c r="D2505">
        <v>9.4110173317365167</v>
      </c>
      <c r="E2505">
        <v>9.4144562416134097</v>
      </c>
      <c r="F2505">
        <v>7.6300049999999828</v>
      </c>
      <c r="G2505">
        <v>25.34997599999997</v>
      </c>
      <c r="I2505">
        <f t="shared" si="78"/>
        <v>10.380962894772264</v>
      </c>
      <c r="J2505">
        <f t="shared" si="79"/>
        <v>7.3975790542451119</v>
      </c>
    </row>
    <row r="2506" spans="1:10" x14ac:dyDescent="0.25">
      <c r="A2506">
        <v>12.130003999999985</v>
      </c>
      <c r="B2506">
        <v>6.3400269999999637</v>
      </c>
      <c r="C2506">
        <v>6.2099610000000212</v>
      </c>
      <c r="D2506">
        <v>9.4097399748603259</v>
      </c>
      <c r="E2506">
        <v>9.4110173317365167</v>
      </c>
      <c r="F2506">
        <v>3.8599850000000515</v>
      </c>
      <c r="G2506">
        <v>7.6300049999999828</v>
      </c>
      <c r="I2506">
        <f t="shared" si="78"/>
        <v>7.2373243224192878</v>
      </c>
      <c r="J2506">
        <f t="shared" si="79"/>
        <v>8.2649431781837492</v>
      </c>
    </row>
    <row r="2507" spans="1:10" x14ac:dyDescent="0.25">
      <c r="A2507">
        <v>9.009949000000006</v>
      </c>
      <c r="B2507">
        <v>12.130003999999985</v>
      </c>
      <c r="C2507">
        <v>6.3400269999999637</v>
      </c>
      <c r="D2507">
        <v>9.4085155181491711</v>
      </c>
      <c r="E2507">
        <v>9.4097399748603259</v>
      </c>
      <c r="F2507">
        <v>0.86999600000001465</v>
      </c>
      <c r="G2507">
        <v>3.8599850000000515</v>
      </c>
      <c r="I2507">
        <f t="shared" si="78"/>
        <v>7.4120378183828439</v>
      </c>
      <c r="J2507">
        <f t="shared" si="79"/>
        <v>9.5361359879663219</v>
      </c>
    </row>
    <row r="2508" spans="1:10" x14ac:dyDescent="0.25">
      <c r="A2508">
        <v>0</v>
      </c>
      <c r="B2508">
        <v>9.009949000000006</v>
      </c>
      <c r="C2508">
        <v>12.130003999999985</v>
      </c>
      <c r="D2508">
        <v>9.4096006411483142</v>
      </c>
      <c r="E2508">
        <v>9.4085155181491711</v>
      </c>
      <c r="F2508">
        <v>0.10003699999992932</v>
      </c>
      <c r="G2508">
        <v>0.86999600000001465</v>
      </c>
      <c r="I2508">
        <f t="shared" si="78"/>
        <v>6.9007376614107798</v>
      </c>
      <c r="J2508">
        <f t="shared" si="79"/>
        <v>9.7606400252796472</v>
      </c>
    </row>
    <row r="2509" spans="1:10" x14ac:dyDescent="0.25">
      <c r="A2509">
        <v>3.9500120000000152</v>
      </c>
      <c r="B2509">
        <v>0</v>
      </c>
      <c r="C2509">
        <v>9.009949000000006</v>
      </c>
      <c r="D2509">
        <v>9.409441353925855</v>
      </c>
      <c r="E2509">
        <v>9.4096006411483142</v>
      </c>
      <c r="F2509">
        <v>20.669983000000002</v>
      </c>
      <c r="G2509">
        <v>0.10003699999992932</v>
      </c>
      <c r="I2509">
        <f t="shared" si="78"/>
        <v>7.294139001812538</v>
      </c>
      <c r="J2509">
        <f t="shared" si="79"/>
        <v>7.329219027226948</v>
      </c>
    </row>
    <row r="2510" spans="1:10" x14ac:dyDescent="0.25">
      <c r="A2510">
        <v>0</v>
      </c>
      <c r="B2510">
        <v>3.9500120000000152</v>
      </c>
      <c r="C2510">
        <v>0</v>
      </c>
      <c r="D2510">
        <v>9.4056925725099489</v>
      </c>
      <c r="E2510">
        <v>9.409441353925855</v>
      </c>
      <c r="F2510">
        <v>6.3800049999999828</v>
      </c>
      <c r="G2510">
        <v>20.669983000000002</v>
      </c>
      <c r="I2510">
        <f t="shared" si="78"/>
        <v>8.6281028548340579</v>
      </c>
      <c r="J2510">
        <f t="shared" si="79"/>
        <v>6.7837385906219305</v>
      </c>
    </row>
    <row r="2511" spans="1:10" x14ac:dyDescent="0.25">
      <c r="A2511">
        <v>4.7299800000000687</v>
      </c>
      <c r="B2511">
        <v>0</v>
      </c>
      <c r="C2511">
        <v>3.9500120000000152</v>
      </c>
      <c r="D2511">
        <v>9.4035198602150434</v>
      </c>
      <c r="E2511">
        <v>9.4056925725099489</v>
      </c>
      <c r="F2511">
        <v>13.390014000000065</v>
      </c>
      <c r="G2511">
        <v>6.3800049999999828</v>
      </c>
      <c r="I2511">
        <f t="shared" si="78"/>
        <v>6.6140617506464414</v>
      </c>
      <c r="J2511">
        <f t="shared" si="79"/>
        <v>6.5425543142434632</v>
      </c>
    </row>
    <row r="2512" spans="1:10" x14ac:dyDescent="0.25">
      <c r="A2512">
        <v>11.099975000000086</v>
      </c>
      <c r="B2512">
        <v>4.7299800000000687</v>
      </c>
      <c r="C2512">
        <v>0</v>
      </c>
      <c r="D2512">
        <v>9.3997764207802437</v>
      </c>
      <c r="E2512">
        <v>9.4035198602150434</v>
      </c>
      <c r="F2512">
        <v>5.7100219999999808</v>
      </c>
      <c r="G2512">
        <v>13.390014000000065</v>
      </c>
      <c r="I2512">
        <f t="shared" si="78"/>
        <v>7.2879517657308908</v>
      </c>
      <c r="J2512">
        <f t="shared" si="79"/>
        <v>6.9508797401827334</v>
      </c>
    </row>
    <row r="2513" spans="1:10" x14ac:dyDescent="0.25">
      <c r="A2513">
        <v>11.570007999999916</v>
      </c>
      <c r="B2513">
        <v>11.099975000000086</v>
      </c>
      <c r="C2513">
        <v>4.7299800000000687</v>
      </c>
      <c r="D2513">
        <v>9.3979181651412542</v>
      </c>
      <c r="E2513">
        <v>9.3997764207802437</v>
      </c>
      <c r="F2513">
        <v>1.2300419999999122</v>
      </c>
      <c r="G2513">
        <v>5.7100219999999808</v>
      </c>
      <c r="I2513">
        <f t="shared" si="78"/>
        <v>7.3334695593207302</v>
      </c>
      <c r="J2513">
        <f t="shared" si="79"/>
        <v>9.0611247943377542</v>
      </c>
    </row>
    <row r="2514" spans="1:10" x14ac:dyDescent="0.25">
      <c r="A2514">
        <v>0</v>
      </c>
      <c r="B2514">
        <v>11.570007999999916</v>
      </c>
      <c r="C2514">
        <v>11.099975000000086</v>
      </c>
      <c r="D2514">
        <v>9.398595196499592</v>
      </c>
      <c r="E2514">
        <v>9.3979181651412542</v>
      </c>
      <c r="F2514">
        <v>3.9400020000000495</v>
      </c>
      <c r="G2514">
        <v>1.2300419999999122</v>
      </c>
      <c r="I2514">
        <f t="shared" si="78"/>
        <v>7.9847984146155913</v>
      </c>
      <c r="J2514">
        <f t="shared" si="79"/>
        <v>10.151419314165327</v>
      </c>
    </row>
    <row r="2515" spans="1:10" x14ac:dyDescent="0.25">
      <c r="A2515">
        <v>7.9000249999999141</v>
      </c>
      <c r="B2515">
        <v>0</v>
      </c>
      <c r="C2515">
        <v>11.570007999999916</v>
      </c>
      <c r="D2515">
        <v>9.3994585813121159</v>
      </c>
      <c r="E2515">
        <v>9.398595196499592</v>
      </c>
      <c r="F2515">
        <v>18.169983000000002</v>
      </c>
      <c r="G2515">
        <v>3.9400020000000495</v>
      </c>
      <c r="I2515">
        <f t="shared" si="78"/>
        <v>8.0647686119783746</v>
      </c>
      <c r="J2515">
        <f t="shared" si="79"/>
        <v>7.7241153712029753</v>
      </c>
    </row>
    <row r="2516" spans="1:10" x14ac:dyDescent="0.25">
      <c r="A2516">
        <v>13.369996000000015</v>
      </c>
      <c r="B2516">
        <v>7.9000249999999141</v>
      </c>
      <c r="C2516">
        <v>0</v>
      </c>
      <c r="D2516">
        <v>9.3957227074721672</v>
      </c>
      <c r="E2516">
        <v>9.3994585813121159</v>
      </c>
      <c r="F2516">
        <v>1.2299800000000687</v>
      </c>
      <c r="G2516">
        <v>18.169983000000002</v>
      </c>
      <c r="I2516">
        <f t="shared" si="78"/>
        <v>8.2737626583461061</v>
      </c>
      <c r="J2516">
        <f t="shared" si="79"/>
        <v>7.6349980453766815</v>
      </c>
    </row>
    <row r="2517" spans="1:10" x14ac:dyDescent="0.25">
      <c r="A2517">
        <v>0.64001499999994849</v>
      </c>
      <c r="B2517">
        <v>13.369996000000015</v>
      </c>
      <c r="C2517">
        <v>7.9000249999999141</v>
      </c>
      <c r="D2517">
        <v>9.3951284692093644</v>
      </c>
      <c r="E2517">
        <v>9.3957227074721672</v>
      </c>
      <c r="F2517">
        <v>0</v>
      </c>
      <c r="G2517">
        <v>1.2299800000000687</v>
      </c>
      <c r="I2517">
        <f t="shared" si="78"/>
        <v>7.2992834521124248</v>
      </c>
      <c r="J2517">
        <f t="shared" si="79"/>
        <v>10.042995625526833</v>
      </c>
    </row>
    <row r="2518" spans="1:10" x14ac:dyDescent="0.25">
      <c r="A2518">
        <v>5.0399780000000192</v>
      </c>
      <c r="B2518">
        <v>0.64001499999994849</v>
      </c>
      <c r="C2518">
        <v>13.369996000000015</v>
      </c>
      <c r="D2518">
        <v>9.3967070504368433</v>
      </c>
      <c r="E2518">
        <v>9.3951284692093644</v>
      </c>
      <c r="F2518">
        <v>18.780029000000013</v>
      </c>
      <c r="G2518">
        <v>0</v>
      </c>
      <c r="I2518">
        <f t="shared" si="78"/>
        <v>7.8214030020142191</v>
      </c>
      <c r="J2518">
        <f t="shared" si="79"/>
        <v>8.1411111977320196</v>
      </c>
    </row>
    <row r="2519" spans="1:10" x14ac:dyDescent="0.25">
      <c r="A2519">
        <v>17.630003999999985</v>
      </c>
      <c r="B2519">
        <v>5.0399780000000192</v>
      </c>
      <c r="C2519">
        <v>0.64001499999994849</v>
      </c>
      <c r="D2519">
        <v>9.3932307931718828</v>
      </c>
      <c r="E2519">
        <v>9.3967070504368433</v>
      </c>
      <c r="F2519">
        <v>7.280029999999897</v>
      </c>
      <c r="G2519">
        <v>18.780029000000013</v>
      </c>
      <c r="I2519">
        <f t="shared" si="78"/>
        <v>8.7488625912742499</v>
      </c>
      <c r="J2519">
        <f t="shared" si="79"/>
        <v>7.1156207347406291</v>
      </c>
    </row>
    <row r="2520" spans="1:10" x14ac:dyDescent="0.25">
      <c r="A2520">
        <v>19.669983000000002</v>
      </c>
      <c r="B2520">
        <v>17.630003999999985</v>
      </c>
      <c r="C2520">
        <v>5.0399780000000192</v>
      </c>
      <c r="D2520">
        <v>9.3915033119047528</v>
      </c>
      <c r="E2520">
        <v>9.3932307931718828</v>
      </c>
      <c r="F2520">
        <v>0.36999600000001465</v>
      </c>
      <c r="G2520">
        <v>7.280029999999897</v>
      </c>
      <c r="I2520">
        <f t="shared" si="78"/>
        <v>9.0718789276818512</v>
      </c>
      <c r="J2520">
        <f t="shared" si="79"/>
        <v>10.518929099678274</v>
      </c>
    </row>
    <row r="2521" spans="1:10" x14ac:dyDescent="0.25">
      <c r="A2521">
        <v>0</v>
      </c>
      <c r="B2521">
        <v>19.669983000000002</v>
      </c>
      <c r="C2521">
        <v>17.630003999999985</v>
      </c>
      <c r="D2521">
        <v>9.3947712614041947</v>
      </c>
      <c r="E2521">
        <v>9.3915033119047528</v>
      </c>
      <c r="F2521">
        <v>0</v>
      </c>
      <c r="G2521">
        <v>0.36999600000001465</v>
      </c>
      <c r="I2521">
        <f t="shared" si="78"/>
        <v>10.126084021649381</v>
      </c>
      <c r="J2521">
        <f t="shared" si="79"/>
        <v>12.914422286443553</v>
      </c>
    </row>
    <row r="2522" spans="1:10" x14ac:dyDescent="0.25">
      <c r="A2522">
        <v>6.2600099999999657</v>
      </c>
      <c r="B2522">
        <v>0</v>
      </c>
      <c r="C2522">
        <v>19.669983000000002</v>
      </c>
      <c r="D2522">
        <v>9.3988454928627974</v>
      </c>
      <c r="E2522">
        <v>9.3947712614041947</v>
      </c>
      <c r="F2522">
        <v>10.580016999999998</v>
      </c>
      <c r="G2522">
        <v>0</v>
      </c>
      <c r="I2522">
        <f t="shared" si="78"/>
        <v>7.4197139892066337</v>
      </c>
      <c r="J2522">
        <f t="shared" si="79"/>
        <v>8.981000979887666</v>
      </c>
    </row>
    <row r="2523" spans="1:10" x14ac:dyDescent="0.25">
      <c r="A2523">
        <v>1.995800000008785E-2</v>
      </c>
      <c r="B2523">
        <v>6.2600099999999657</v>
      </c>
      <c r="C2523">
        <v>0</v>
      </c>
      <c r="D2523">
        <v>9.3951202271105725</v>
      </c>
      <c r="E2523">
        <v>9.3988454928627974</v>
      </c>
      <c r="F2523">
        <v>12.729980000000069</v>
      </c>
      <c r="G2523">
        <v>10.580016999999998</v>
      </c>
      <c r="I2523">
        <f t="shared" si="78"/>
        <v>8.1614145091727757</v>
      </c>
      <c r="J2523">
        <f t="shared" si="79"/>
        <v>7.2804144596623024</v>
      </c>
    </row>
    <row r="2524" spans="1:10" x14ac:dyDescent="0.25">
      <c r="A2524">
        <v>0</v>
      </c>
      <c r="B2524">
        <v>1.995800000008785E-2</v>
      </c>
      <c r="C2524">
        <v>6.2600099999999657</v>
      </c>
      <c r="D2524">
        <v>9.3938781073692432</v>
      </c>
      <c r="E2524">
        <v>9.3951202271105725</v>
      </c>
      <c r="F2524">
        <v>12.510009999999966</v>
      </c>
      <c r="G2524">
        <v>12.729980000000069</v>
      </c>
      <c r="I2524">
        <f t="shared" si="78"/>
        <v>8.0852308987675929</v>
      </c>
      <c r="J2524">
        <f t="shared" si="79"/>
        <v>6.9030341789187259</v>
      </c>
    </row>
    <row r="2525" spans="1:10" x14ac:dyDescent="0.25">
      <c r="A2525">
        <v>4.109986000000049</v>
      </c>
      <c r="B2525">
        <v>0</v>
      </c>
      <c r="C2525">
        <v>1.995800000008785E-2</v>
      </c>
      <c r="D2525">
        <v>9.3901656637623656</v>
      </c>
      <c r="E2525">
        <v>9.3938781073692432</v>
      </c>
      <c r="F2525">
        <v>18.529968000000054</v>
      </c>
      <c r="G2525">
        <v>12.510009999999966</v>
      </c>
      <c r="I2525">
        <f t="shared" si="78"/>
        <v>7.9689694330662402</v>
      </c>
      <c r="J2525">
        <f t="shared" si="79"/>
        <v>5.9294370842480415</v>
      </c>
    </row>
    <row r="2526" spans="1:10" x14ac:dyDescent="0.25">
      <c r="A2526">
        <v>0.42004399999996167</v>
      </c>
      <c r="B2526">
        <v>4.109986000000049</v>
      </c>
      <c r="C2526">
        <v>0</v>
      </c>
      <c r="D2526">
        <v>9.3864482585114697</v>
      </c>
      <c r="E2526">
        <v>9.3901656637623656</v>
      </c>
      <c r="F2526">
        <v>9.2299800000000687</v>
      </c>
      <c r="G2526">
        <v>18.529968000000054</v>
      </c>
      <c r="I2526">
        <f t="shared" si="78"/>
        <v>8.6790559330525419</v>
      </c>
      <c r="J2526">
        <f t="shared" si="79"/>
        <v>6.8136773252975331</v>
      </c>
    </row>
    <row r="2527" spans="1:10" x14ac:dyDescent="0.25">
      <c r="A2527">
        <v>5.7799689999999373</v>
      </c>
      <c r="B2527">
        <v>0.42004399999996167</v>
      </c>
      <c r="C2527">
        <v>4.109986000000049</v>
      </c>
      <c r="D2527">
        <v>9.3843602243767208</v>
      </c>
      <c r="E2527">
        <v>9.3864482585114697</v>
      </c>
      <c r="F2527">
        <v>11.119995000000017</v>
      </c>
      <c r="G2527">
        <v>9.2299800000000687</v>
      </c>
      <c r="I2527">
        <f t="shared" si="78"/>
        <v>6.9450507508543815</v>
      </c>
      <c r="J2527">
        <f t="shared" si="79"/>
        <v>6.6535513269842603</v>
      </c>
    </row>
    <row r="2528" spans="1:10" x14ac:dyDescent="0.25">
      <c r="A2528">
        <v>11.610046999999895</v>
      </c>
      <c r="B2528">
        <v>5.7799689999999373</v>
      </c>
      <c r="C2528">
        <v>0.42004399999996167</v>
      </c>
      <c r="D2528">
        <v>9.3808142132120143</v>
      </c>
      <c r="E2528">
        <v>9.3843602243767208</v>
      </c>
      <c r="F2528">
        <v>5.1199950000000172</v>
      </c>
      <c r="G2528">
        <v>11.119995000000017</v>
      </c>
      <c r="I2528">
        <f t="shared" si="78"/>
        <v>7.0635979865936207</v>
      </c>
      <c r="J2528">
        <f t="shared" si="79"/>
        <v>7.2384187159936149</v>
      </c>
    </row>
    <row r="2529" spans="1:10" x14ac:dyDescent="0.25">
      <c r="A2529">
        <v>8.4899900000000343</v>
      </c>
      <c r="B2529">
        <v>11.610046999999895</v>
      </c>
      <c r="C2529">
        <v>5.7799689999999373</v>
      </c>
      <c r="D2529">
        <v>9.3793903914590633</v>
      </c>
      <c r="E2529">
        <v>9.3808142132120143</v>
      </c>
      <c r="F2529">
        <v>5.5198970000001282</v>
      </c>
      <c r="G2529">
        <v>5.1199950000000172</v>
      </c>
      <c r="I2529">
        <f t="shared" si="78"/>
        <v>8.1519573172631858</v>
      </c>
      <c r="J2529">
        <f t="shared" si="79"/>
        <v>9.3298528460370438</v>
      </c>
    </row>
    <row r="2530" spans="1:10" x14ac:dyDescent="0.25">
      <c r="A2530">
        <v>10.589966000000004</v>
      </c>
      <c r="B2530">
        <v>8.4899900000000343</v>
      </c>
      <c r="C2530">
        <v>11.610046999999895</v>
      </c>
      <c r="D2530">
        <v>9.3802720739130301</v>
      </c>
      <c r="E2530">
        <v>9.3793903914590633</v>
      </c>
      <c r="F2530">
        <v>7.8499759999999696</v>
      </c>
      <c r="G2530">
        <v>5.5198970000001282</v>
      </c>
      <c r="I2530">
        <f t="shared" si="78"/>
        <v>8.7785591044690374</v>
      </c>
      <c r="J2530">
        <f t="shared" si="79"/>
        <v>9.5605439120219255</v>
      </c>
    </row>
    <row r="2531" spans="1:10" x14ac:dyDescent="0.25">
      <c r="A2531">
        <v>23.239991000000032</v>
      </c>
      <c r="B2531">
        <v>10.589966000000004</v>
      </c>
      <c r="C2531">
        <v>8.4899900000000343</v>
      </c>
      <c r="D2531">
        <v>9.379920322797302</v>
      </c>
      <c r="E2531">
        <v>9.3802720739130301</v>
      </c>
      <c r="F2531">
        <v>0</v>
      </c>
      <c r="G2531">
        <v>7.8499759999999696</v>
      </c>
      <c r="I2531">
        <f t="shared" si="78"/>
        <v>8.0355798844388051</v>
      </c>
      <c r="J2531">
        <f t="shared" si="79"/>
        <v>9.5300935661244672</v>
      </c>
    </row>
    <row r="2532" spans="1:10" x14ac:dyDescent="0.25">
      <c r="A2532">
        <v>4.1000360000000455</v>
      </c>
      <c r="B2532">
        <v>23.239991000000032</v>
      </c>
      <c r="C2532">
        <v>10.589966000000004</v>
      </c>
      <c r="D2532">
        <v>9.3803982239336374</v>
      </c>
      <c r="E2532">
        <v>9.379920322797302</v>
      </c>
      <c r="F2532">
        <v>8.9299310000000105</v>
      </c>
      <c r="G2532">
        <v>0</v>
      </c>
      <c r="I2532">
        <f t="shared" si="78"/>
        <v>11.128409183622406</v>
      </c>
      <c r="J2532">
        <f t="shared" si="79"/>
        <v>12.589967901501131</v>
      </c>
    </row>
    <row r="2533" spans="1:10" x14ac:dyDescent="0.25">
      <c r="A2533">
        <v>3.8699950000000172</v>
      </c>
      <c r="B2533">
        <v>4.1000360000000455</v>
      </c>
      <c r="C2533">
        <v>23.239991000000032</v>
      </c>
      <c r="D2533">
        <v>9.3858698357678509</v>
      </c>
      <c r="E2533">
        <v>9.3803982239336374</v>
      </c>
      <c r="F2533">
        <v>4.2700199999999313</v>
      </c>
      <c r="G2533">
        <v>8.9299310000000105</v>
      </c>
      <c r="I2533">
        <f t="shared" si="78"/>
        <v>9.7133602283314708</v>
      </c>
      <c r="J2533">
        <f t="shared" si="79"/>
        <v>10.418010432772755</v>
      </c>
    </row>
    <row r="2534" spans="1:10" x14ac:dyDescent="0.25">
      <c r="A2534">
        <v>2.1900029999999333</v>
      </c>
      <c r="B2534">
        <v>3.8699950000000172</v>
      </c>
      <c r="C2534">
        <v>4.1000360000000455</v>
      </c>
      <c r="D2534">
        <v>9.3837838713496318</v>
      </c>
      <c r="E2534">
        <v>9.3858698357678509</v>
      </c>
      <c r="F2534">
        <v>7.3099979999999505</v>
      </c>
      <c r="G2534">
        <v>4.2700199999999313</v>
      </c>
      <c r="I2534">
        <f t="shared" si="78"/>
        <v>6.1983999407912123</v>
      </c>
      <c r="J2534">
        <f t="shared" si="79"/>
        <v>7.3974521339807477</v>
      </c>
    </row>
    <row r="2535" spans="1:10" x14ac:dyDescent="0.25">
      <c r="A2535">
        <v>0</v>
      </c>
      <c r="B2535">
        <v>2.1900029999999333</v>
      </c>
      <c r="C2535">
        <v>3.8699950000000172</v>
      </c>
      <c r="D2535">
        <v>9.3816088067061028</v>
      </c>
      <c r="E2535">
        <v>9.3837838713496318</v>
      </c>
      <c r="F2535">
        <v>12.639952999999991</v>
      </c>
      <c r="G2535">
        <v>7.3099979999999505</v>
      </c>
      <c r="I2535">
        <f t="shared" si="78"/>
        <v>7.1743697072443613</v>
      </c>
      <c r="J2535">
        <f t="shared" si="79"/>
        <v>6.9981574344692907</v>
      </c>
    </row>
    <row r="2536" spans="1:10" x14ac:dyDescent="0.25">
      <c r="A2536">
        <v>1.3900140000000647</v>
      </c>
      <c r="B2536">
        <v>0</v>
      </c>
      <c r="C2536">
        <v>2.1900029999999333</v>
      </c>
      <c r="D2536">
        <v>9.3787729999999883</v>
      </c>
      <c r="E2536">
        <v>9.3816088067061028</v>
      </c>
      <c r="F2536">
        <v>7.3999630000000707</v>
      </c>
      <c r="G2536">
        <v>12.639952999999991</v>
      </c>
      <c r="I2536">
        <f t="shared" si="78"/>
        <v>6.643804275289293</v>
      </c>
      <c r="J2536">
        <f t="shared" si="79"/>
        <v>6.263463699588435</v>
      </c>
    </row>
    <row r="2537" spans="1:10" x14ac:dyDescent="0.25">
      <c r="A2537">
        <v>4.9499510000000555</v>
      </c>
      <c r="B2537">
        <v>1.3900140000000647</v>
      </c>
      <c r="C2537">
        <v>0</v>
      </c>
      <c r="D2537">
        <v>9.3750762033898187</v>
      </c>
      <c r="E2537">
        <v>9.3787729999999883</v>
      </c>
      <c r="F2537">
        <v>10.979980999999952</v>
      </c>
      <c r="G2537">
        <v>7.3999630000000707</v>
      </c>
      <c r="I2537">
        <f t="shared" si="78"/>
        <v>6.143706465973561</v>
      </c>
      <c r="J2537">
        <f t="shared" si="79"/>
        <v>6.22311012574988</v>
      </c>
    </row>
    <row r="2538" spans="1:10" x14ac:dyDescent="0.25">
      <c r="A2538">
        <v>5.5200199999999313</v>
      </c>
      <c r="B2538">
        <v>4.9499510000000555</v>
      </c>
      <c r="C2538">
        <v>1.3900140000000647</v>
      </c>
      <c r="D2538">
        <v>9.3719300007880104</v>
      </c>
      <c r="E2538">
        <v>9.3750762033898187</v>
      </c>
      <c r="F2538">
        <v>11.150024999999914</v>
      </c>
      <c r="G2538">
        <v>10.979980999999952</v>
      </c>
      <c r="I2538">
        <f t="shared" si="78"/>
        <v>7.9117369279295975</v>
      </c>
      <c r="J2538">
        <f t="shared" si="79"/>
        <v>7.2074286285176594</v>
      </c>
    </row>
    <row r="2539" spans="1:10" x14ac:dyDescent="0.25">
      <c r="A2539">
        <v>5.1500240000000304</v>
      </c>
      <c r="B2539">
        <v>5.5200199999999313</v>
      </c>
      <c r="C2539">
        <v>4.9499510000000555</v>
      </c>
      <c r="D2539">
        <v>9.3701883784954578</v>
      </c>
      <c r="E2539">
        <v>9.3719300007880104</v>
      </c>
      <c r="F2539">
        <v>4.2600099999999657</v>
      </c>
      <c r="G2539">
        <v>11.150024999999914</v>
      </c>
      <c r="I2539">
        <f t="shared" si="78"/>
        <v>7.5908942041740843</v>
      </c>
      <c r="J2539">
        <f t="shared" si="79"/>
        <v>7.8826814808551138</v>
      </c>
    </row>
    <row r="2540" spans="1:10" x14ac:dyDescent="0.25">
      <c r="A2540">
        <v>5.6099850000000515</v>
      </c>
      <c r="B2540">
        <v>5.1500240000000304</v>
      </c>
      <c r="C2540">
        <v>5.5200199999999313</v>
      </c>
      <c r="D2540">
        <v>9.3686725641732149</v>
      </c>
      <c r="E2540">
        <v>9.3701883784954578</v>
      </c>
      <c r="F2540">
        <v>9.589966000000004</v>
      </c>
      <c r="G2540">
        <v>4.2600099999999657</v>
      </c>
      <c r="I2540">
        <f t="shared" si="78"/>
        <v>7.0618447100930481</v>
      </c>
      <c r="J2540">
        <f t="shared" si="79"/>
        <v>7.8908252348442911</v>
      </c>
    </row>
    <row r="2541" spans="1:10" x14ac:dyDescent="0.25">
      <c r="A2541">
        <v>1.1199950000000172</v>
      </c>
      <c r="B2541">
        <v>5.6099850000000515</v>
      </c>
      <c r="C2541">
        <v>5.1500240000000304</v>
      </c>
      <c r="D2541">
        <v>9.3670123325462278</v>
      </c>
      <c r="E2541">
        <v>9.3686725641732149</v>
      </c>
      <c r="F2541">
        <v>7.0100099999999657</v>
      </c>
      <c r="G2541">
        <v>9.589966000000004</v>
      </c>
      <c r="I2541">
        <f t="shared" si="78"/>
        <v>7.7567480896703502</v>
      </c>
      <c r="J2541">
        <f t="shared" si="79"/>
        <v>7.9324107664929855</v>
      </c>
    </row>
    <row r="2542" spans="1:10" x14ac:dyDescent="0.25">
      <c r="A2542">
        <v>6.6700439999999617</v>
      </c>
      <c r="B2542">
        <v>1.1199950000000172</v>
      </c>
      <c r="C2542">
        <v>5.6099850000000515</v>
      </c>
      <c r="D2542">
        <v>9.3655343516915686</v>
      </c>
      <c r="E2542">
        <v>9.3670123325462278</v>
      </c>
      <c r="F2542">
        <v>14.770019999999931</v>
      </c>
      <c r="G2542">
        <v>7.0100099999999657</v>
      </c>
      <c r="I2542">
        <f t="shared" si="78"/>
        <v>7.4636079748775543</v>
      </c>
      <c r="J2542">
        <f t="shared" si="79"/>
        <v>7.0330823669646323</v>
      </c>
    </row>
    <row r="2543" spans="1:10" x14ac:dyDescent="0.25">
      <c r="A2543">
        <v>2.3299560000000383</v>
      </c>
      <c r="B2543">
        <v>6.6700439999999617</v>
      </c>
      <c r="C2543">
        <v>1.1199950000000172</v>
      </c>
      <c r="D2543">
        <v>9.3622919060165035</v>
      </c>
      <c r="E2543">
        <v>9.3655343516915686</v>
      </c>
      <c r="F2543">
        <v>6.9000249999999141</v>
      </c>
      <c r="G2543">
        <v>14.770019999999931</v>
      </c>
      <c r="I2543">
        <f t="shared" si="78"/>
        <v>8.3600315106510905</v>
      </c>
      <c r="J2543">
        <f t="shared" si="79"/>
        <v>7.5349451107938599</v>
      </c>
    </row>
    <row r="2544" spans="1:10" x14ac:dyDescent="0.25">
      <c r="A2544">
        <v>9.6800539999999273</v>
      </c>
      <c r="B2544">
        <v>2.3299560000000383</v>
      </c>
      <c r="C2544">
        <v>6.6700439999999617</v>
      </c>
      <c r="D2544">
        <v>9.3612336324685401</v>
      </c>
      <c r="E2544">
        <v>9.3622919060165035</v>
      </c>
      <c r="F2544">
        <v>4.9200439999999617</v>
      </c>
      <c r="G2544">
        <v>6.9000249999999141</v>
      </c>
      <c r="I2544">
        <f t="shared" si="78"/>
        <v>6.3928291775763704</v>
      </c>
      <c r="J2544">
        <f t="shared" si="79"/>
        <v>7.4580528734864542</v>
      </c>
    </row>
    <row r="2545" spans="1:10" x14ac:dyDescent="0.25">
      <c r="A2545">
        <v>0</v>
      </c>
      <c r="B2545">
        <v>9.6800539999999273</v>
      </c>
      <c r="C2545">
        <v>2.3299560000000383</v>
      </c>
      <c r="D2545">
        <v>9.3584708514734647</v>
      </c>
      <c r="E2545">
        <v>9.3612336324685401</v>
      </c>
      <c r="F2545">
        <v>0.1400140000000647</v>
      </c>
      <c r="G2545">
        <v>4.9200439999999617</v>
      </c>
      <c r="I2545">
        <f t="shared" si="78"/>
        <v>6.3019871895818751</v>
      </c>
      <c r="J2545">
        <f t="shared" si="79"/>
        <v>8.3723115527467211</v>
      </c>
    </row>
    <row r="2546" spans="1:10" x14ac:dyDescent="0.25">
      <c r="A2546">
        <v>12.299926000000141</v>
      </c>
      <c r="B2546">
        <v>0</v>
      </c>
      <c r="C2546">
        <v>9.6800539999999273</v>
      </c>
      <c r="D2546">
        <v>9.358597160644134</v>
      </c>
      <c r="E2546">
        <v>9.3584708514734647</v>
      </c>
      <c r="F2546">
        <v>7.4600829999999405</v>
      </c>
      <c r="G2546">
        <v>0.1400140000000647</v>
      </c>
      <c r="I2546">
        <f t="shared" si="78"/>
        <v>5.3947412395130652</v>
      </c>
      <c r="J2546">
        <f t="shared" si="79"/>
        <v>7.4210098621326761</v>
      </c>
    </row>
    <row r="2547" spans="1:10" x14ac:dyDescent="0.25">
      <c r="A2547">
        <v>16.710082999999941</v>
      </c>
      <c r="B2547">
        <v>12.299926000000141</v>
      </c>
      <c r="C2547">
        <v>0</v>
      </c>
      <c r="D2547">
        <v>9.3549227997644149</v>
      </c>
      <c r="E2547">
        <v>9.358597160644134</v>
      </c>
      <c r="F2547">
        <v>7.4600829999999405</v>
      </c>
      <c r="G2547">
        <v>7.4600829999999405</v>
      </c>
      <c r="I2547">
        <f t="shared" si="78"/>
        <v>8.1495480088858798</v>
      </c>
      <c r="J2547">
        <f t="shared" si="79"/>
        <v>8.5760622732589127</v>
      </c>
    </row>
    <row r="2548" spans="1:10" x14ac:dyDescent="0.25">
      <c r="A2548">
        <v>8.309936000000107</v>
      </c>
      <c r="B2548">
        <v>16.710082999999941</v>
      </c>
      <c r="C2548">
        <v>12.299926000000141</v>
      </c>
      <c r="D2548">
        <v>9.3560786094976311</v>
      </c>
      <c r="E2548">
        <v>9.3549227997644149</v>
      </c>
      <c r="F2548">
        <v>3.7299800000000687</v>
      </c>
      <c r="G2548">
        <v>7.4600829999999405</v>
      </c>
      <c r="I2548">
        <f t="shared" si="78"/>
        <v>10.543768279544821</v>
      </c>
      <c r="J2548">
        <f t="shared" si="79"/>
        <v>11.438292823149528</v>
      </c>
    </row>
    <row r="2549" spans="1:10" x14ac:dyDescent="0.25">
      <c r="A2549">
        <v>0</v>
      </c>
      <c r="B2549">
        <v>8.309936000000107</v>
      </c>
      <c r="C2549">
        <v>16.710082999999941</v>
      </c>
      <c r="D2549">
        <v>9.3589636641820189</v>
      </c>
      <c r="E2549">
        <v>9.3560786094976311</v>
      </c>
      <c r="F2549">
        <v>3.9899909999999181</v>
      </c>
      <c r="G2549">
        <v>3.7299800000000687</v>
      </c>
      <c r="I2549">
        <f t="shared" si="78"/>
        <v>8.6025549000133061</v>
      </c>
      <c r="J2549">
        <f t="shared" si="79"/>
        <v>10.308007814184432</v>
      </c>
    </row>
    <row r="2550" spans="1:10" x14ac:dyDescent="0.25">
      <c r="A2550">
        <v>5.8599850000000515</v>
      </c>
      <c r="B2550">
        <v>0</v>
      </c>
      <c r="C2550">
        <v>8.309936000000107</v>
      </c>
      <c r="D2550">
        <v>9.358552280784302</v>
      </c>
      <c r="E2550">
        <v>9.3589636641820189</v>
      </c>
      <c r="F2550">
        <v>19.75</v>
      </c>
      <c r="G2550">
        <v>3.9899909999999181</v>
      </c>
      <c r="I2550">
        <f t="shared" si="78"/>
        <v>7.7964437848401218</v>
      </c>
      <c r="J2550">
        <f t="shared" si="79"/>
        <v>7.2083673936641279</v>
      </c>
    </row>
    <row r="2551" spans="1:10" x14ac:dyDescent="0.25">
      <c r="A2551">
        <v>14.550048999999944</v>
      </c>
      <c r="B2551">
        <v>5.8599850000000515</v>
      </c>
      <c r="C2551">
        <v>0</v>
      </c>
      <c r="D2551">
        <v>9.3548836989415793</v>
      </c>
      <c r="E2551">
        <v>9.358552280784302</v>
      </c>
      <c r="F2551">
        <v>5.9300539999999273</v>
      </c>
      <c r="G2551">
        <v>19.75</v>
      </c>
      <c r="I2551">
        <f t="shared" si="78"/>
        <v>8.8179037307238861</v>
      </c>
      <c r="J2551">
        <f t="shared" si="79"/>
        <v>7.1842796765979031</v>
      </c>
    </row>
    <row r="2552" spans="1:10" x14ac:dyDescent="0.25">
      <c r="A2552">
        <v>25.460082999999941</v>
      </c>
      <c r="B2552">
        <v>14.550048999999944</v>
      </c>
      <c r="C2552">
        <v>5.8599850000000515</v>
      </c>
      <c r="D2552">
        <v>9.3535142245297678</v>
      </c>
      <c r="E2552">
        <v>9.3548836989415793</v>
      </c>
      <c r="F2552">
        <v>2.380004000000099</v>
      </c>
      <c r="G2552">
        <v>5.9300539999999273</v>
      </c>
      <c r="I2552">
        <f t="shared" si="78"/>
        <v>8.5245643522803221</v>
      </c>
      <c r="J2552">
        <f t="shared" si="79"/>
        <v>9.9714314251406488</v>
      </c>
    </row>
    <row r="2553" spans="1:10" x14ac:dyDescent="0.25">
      <c r="A2553">
        <v>9.759949000000006</v>
      </c>
      <c r="B2553">
        <v>25.460082999999941</v>
      </c>
      <c r="C2553">
        <v>14.550048999999944</v>
      </c>
      <c r="D2553">
        <v>9.3555496866431529</v>
      </c>
      <c r="E2553">
        <v>9.3535142245297678</v>
      </c>
      <c r="F2553">
        <v>0</v>
      </c>
      <c r="G2553">
        <v>2.380004000000099</v>
      </c>
      <c r="I2553">
        <f t="shared" si="78"/>
        <v>11.371563048875732</v>
      </c>
      <c r="J2553">
        <f t="shared" si="79"/>
        <v>13.678378344006971</v>
      </c>
    </row>
    <row r="2554" spans="1:10" x14ac:dyDescent="0.25">
      <c r="A2554">
        <v>0.9499510000000555</v>
      </c>
      <c r="B2554">
        <v>9.759949000000006</v>
      </c>
      <c r="C2554">
        <v>25.460082999999941</v>
      </c>
      <c r="D2554">
        <v>9.3618552987470522</v>
      </c>
      <c r="E2554">
        <v>9.3555496866431529</v>
      </c>
      <c r="F2554">
        <v>0.89001499999994849</v>
      </c>
      <c r="G2554">
        <v>0</v>
      </c>
      <c r="I2554">
        <f t="shared" si="78"/>
        <v>9.1198423652780036</v>
      </c>
      <c r="J2554">
        <f t="shared" si="79"/>
        <v>11.980011913051989</v>
      </c>
    </row>
    <row r="2555" spans="1:10" x14ac:dyDescent="0.25">
      <c r="A2555">
        <v>0</v>
      </c>
      <c r="B2555">
        <v>0.9499510000000555</v>
      </c>
      <c r="C2555">
        <v>9.759949000000006</v>
      </c>
      <c r="D2555">
        <v>9.3620111084148618</v>
      </c>
      <c r="E2555">
        <v>9.3618552987470522</v>
      </c>
      <c r="F2555">
        <v>15.709961000000021</v>
      </c>
      <c r="G2555">
        <v>0.89001499999994849</v>
      </c>
      <c r="I2555">
        <f t="shared" si="78"/>
        <v>7.0277227668315367</v>
      </c>
      <c r="J2555">
        <f t="shared" si="79"/>
        <v>7.639527524027943</v>
      </c>
    </row>
    <row r="2556" spans="1:10" x14ac:dyDescent="0.25">
      <c r="A2556">
        <v>3.5500480000000607</v>
      </c>
      <c r="B2556">
        <v>0</v>
      </c>
      <c r="C2556">
        <v>0.9499510000000555</v>
      </c>
      <c r="D2556">
        <v>9.3587200050860595</v>
      </c>
      <c r="E2556">
        <v>9.3620111084148618</v>
      </c>
      <c r="F2556">
        <v>18.530029000000013</v>
      </c>
      <c r="G2556">
        <v>15.709961000000021</v>
      </c>
      <c r="I2556">
        <f t="shared" si="78"/>
        <v>8.7355398440517043</v>
      </c>
      <c r="J2556">
        <f t="shared" si="79"/>
        <v>6.0661892798017671</v>
      </c>
    </row>
    <row r="2557" spans="1:10" x14ac:dyDescent="0.25">
      <c r="A2557">
        <v>0</v>
      </c>
      <c r="B2557">
        <v>3.5500480000000607</v>
      </c>
      <c r="C2557">
        <v>0</v>
      </c>
      <c r="D2557">
        <v>9.355059965975741</v>
      </c>
      <c r="E2557">
        <v>9.3587200050860595</v>
      </c>
      <c r="F2557">
        <v>4.369995999999901</v>
      </c>
      <c r="G2557">
        <v>18.530029000000013</v>
      </c>
      <c r="I2557">
        <f t="shared" si="78"/>
        <v>7.8072301963463335</v>
      </c>
      <c r="J2557">
        <f t="shared" si="79"/>
        <v>6.6851037708637246</v>
      </c>
    </row>
    <row r="2558" spans="1:10" x14ac:dyDescent="0.25">
      <c r="A2558">
        <v>2.2800290000000132</v>
      </c>
      <c r="B2558">
        <v>0</v>
      </c>
      <c r="C2558">
        <v>3.5500480000000607</v>
      </c>
      <c r="D2558">
        <v>9.3527906102423657</v>
      </c>
      <c r="E2558">
        <v>9.355059965975741</v>
      </c>
      <c r="F2558">
        <v>10.640014999999948</v>
      </c>
      <c r="G2558">
        <v>4.369995999999901</v>
      </c>
      <c r="I2558">
        <f t="shared" si="78"/>
        <v>5.735863475301846</v>
      </c>
      <c r="J2558">
        <f t="shared" si="79"/>
        <v>6.468281790661127</v>
      </c>
    </row>
    <row r="2559" spans="1:10" x14ac:dyDescent="0.25">
      <c r="A2559">
        <v>0</v>
      </c>
      <c r="B2559">
        <v>2.2800290000000132</v>
      </c>
      <c r="C2559">
        <v>0</v>
      </c>
      <c r="D2559">
        <v>9.349135748729962</v>
      </c>
      <c r="E2559">
        <v>9.3527906102423657</v>
      </c>
      <c r="F2559">
        <v>6.2299809999999525</v>
      </c>
      <c r="G2559">
        <v>10.640014999999948</v>
      </c>
      <c r="I2559">
        <f t="shared" si="78"/>
        <v>6.25698254429029</v>
      </c>
      <c r="J2559">
        <f t="shared" si="79"/>
        <v>6.4092096375417373</v>
      </c>
    </row>
    <row r="2560" spans="1:10" x14ac:dyDescent="0.25">
      <c r="A2560">
        <v>8.25</v>
      </c>
      <c r="B2560">
        <v>0</v>
      </c>
      <c r="C2560">
        <v>2.2800290000000132</v>
      </c>
      <c r="D2560">
        <v>9.3463743789062388</v>
      </c>
      <c r="E2560">
        <v>9.349135748729962</v>
      </c>
      <c r="F2560">
        <v>7.8299560000000383</v>
      </c>
      <c r="G2560">
        <v>6.2299809999999525</v>
      </c>
      <c r="I2560">
        <f t="shared" si="78"/>
        <v>5.4705802003619102</v>
      </c>
      <c r="J2560">
        <f t="shared" si="79"/>
        <v>6.2696422657460005</v>
      </c>
    </row>
    <row r="2561" spans="1:10" x14ac:dyDescent="0.25">
      <c r="A2561">
        <v>0</v>
      </c>
      <c r="B2561">
        <v>8.25</v>
      </c>
      <c r="C2561">
        <v>0</v>
      </c>
      <c r="D2561">
        <v>9.3427248770011602</v>
      </c>
      <c r="E2561">
        <v>9.3463743789062388</v>
      </c>
      <c r="F2561">
        <v>0.34008799999992334</v>
      </c>
      <c r="G2561">
        <v>7.8299560000000383</v>
      </c>
      <c r="I2561">
        <f t="shared" si="78"/>
        <v>6.1988516598791188</v>
      </c>
      <c r="J2561">
        <f t="shared" si="79"/>
        <v>7.6978709730231305</v>
      </c>
    </row>
    <row r="2562" spans="1:10" x14ac:dyDescent="0.25">
      <c r="A2562">
        <v>3.9499510000000555</v>
      </c>
      <c r="B2562">
        <v>0</v>
      </c>
      <c r="C2562">
        <v>8.25</v>
      </c>
      <c r="D2562">
        <v>9.3422983645589284</v>
      </c>
      <c r="E2562">
        <v>9.3427248770011602</v>
      </c>
      <c r="F2562">
        <v>14.489990000000034</v>
      </c>
      <c r="G2562">
        <v>0.34008799999992334</v>
      </c>
      <c r="I2562">
        <f t="shared" si="78"/>
        <v>6.2747360246253656</v>
      </c>
      <c r="J2562">
        <f t="shared" si="79"/>
        <v>7.1951635626839483</v>
      </c>
    </row>
    <row r="2563" spans="1:10" x14ac:dyDescent="0.25">
      <c r="A2563">
        <v>13.140014999999948</v>
      </c>
      <c r="B2563">
        <v>3.9499510000000555</v>
      </c>
      <c r="C2563">
        <v>0</v>
      </c>
      <c r="D2563">
        <v>9.3386533008193418</v>
      </c>
      <c r="E2563">
        <v>9.3422983645589284</v>
      </c>
      <c r="F2563">
        <v>6.2000739999998586</v>
      </c>
      <c r="G2563">
        <v>14.489990000000034</v>
      </c>
      <c r="I2563">
        <f t="shared" ref="I2563:I2626" si="80">$M$17+$M$18*B2563+$M$19*C2563+$M$20*D2563+$M$21*E2563+$M$22*F2563+$M$23*G2563</f>
        <v>7.3889496941002015</v>
      </c>
      <c r="J2563">
        <f t="shared" ref="J2563:J2626" si="81">$M$42+$M$43*B2563+$M$44*C2563+$M$45*D2563+$M$46*E2563</f>
        <v>6.7675857839004543</v>
      </c>
    </row>
    <row r="2564" spans="1:10" x14ac:dyDescent="0.25">
      <c r="A2564">
        <v>1.7399909999999181</v>
      </c>
      <c r="B2564">
        <v>13.140014999999948</v>
      </c>
      <c r="C2564">
        <v>3.9499510000000555</v>
      </c>
      <c r="D2564">
        <v>9.3365516228549037</v>
      </c>
      <c r="E2564">
        <v>9.3386533008193418</v>
      </c>
      <c r="F2564">
        <v>0</v>
      </c>
      <c r="G2564">
        <v>6.2000739999998586</v>
      </c>
      <c r="I2564">
        <f t="shared" si="80"/>
        <v>7.5856441487262014</v>
      </c>
      <c r="J2564">
        <f t="shared" si="81"/>
        <v>9.3662011141972847</v>
      </c>
    </row>
    <row r="2565" spans="1:10" x14ac:dyDescent="0.25">
      <c r="A2565">
        <v>12.479980999999952</v>
      </c>
      <c r="B2565">
        <v>1.7399909999999181</v>
      </c>
      <c r="C2565">
        <v>13.140014999999948</v>
      </c>
      <c r="D2565">
        <v>9.3380344545808853</v>
      </c>
      <c r="E2565">
        <v>9.3365516228549037</v>
      </c>
      <c r="F2565">
        <v>11.950072999999975</v>
      </c>
      <c r="G2565">
        <v>0</v>
      </c>
      <c r="I2565">
        <f t="shared" si="80"/>
        <v>6.9961117129024881</v>
      </c>
      <c r="J2565">
        <f t="shared" si="81"/>
        <v>8.329078692461362</v>
      </c>
    </row>
    <row r="2566" spans="1:10" x14ac:dyDescent="0.25">
      <c r="A2566">
        <v>9.5899650000001202</v>
      </c>
      <c r="B2566">
        <v>12.479980999999952</v>
      </c>
      <c r="C2566">
        <v>1.7399909999999181</v>
      </c>
      <c r="D2566">
        <v>9.3350734088074709</v>
      </c>
      <c r="E2566">
        <v>9.3380344545808853</v>
      </c>
      <c r="F2566">
        <v>0</v>
      </c>
      <c r="G2566">
        <v>11.950072999999975</v>
      </c>
      <c r="I2566">
        <f t="shared" si="80"/>
        <v>8.2047094085057672</v>
      </c>
      <c r="J2566">
        <f t="shared" si="81"/>
        <v>8.8802294798762649</v>
      </c>
    </row>
    <row r="2567" spans="1:10" x14ac:dyDescent="0.25">
      <c r="A2567">
        <v>6.649902000000111</v>
      </c>
      <c r="B2567">
        <v>9.5899650000001202</v>
      </c>
      <c r="C2567">
        <v>12.479980999999952</v>
      </c>
      <c r="D2567">
        <v>9.3362985383716293</v>
      </c>
      <c r="E2567">
        <v>9.3350734088074709</v>
      </c>
      <c r="F2567">
        <v>11</v>
      </c>
      <c r="G2567">
        <v>0</v>
      </c>
      <c r="I2567">
        <f t="shared" si="80"/>
        <v>8.5688428054406742</v>
      </c>
      <c r="J2567">
        <f t="shared" si="81"/>
        <v>9.9227285946080617</v>
      </c>
    </row>
    <row r="2568" spans="1:10" x14ac:dyDescent="0.25">
      <c r="A2568">
        <v>20.130004999999983</v>
      </c>
      <c r="B2568">
        <v>6.649902000000111</v>
      </c>
      <c r="C2568">
        <v>9.5899650000001202</v>
      </c>
      <c r="D2568">
        <v>9.3363973181464051</v>
      </c>
      <c r="E2568">
        <v>9.3362985383716293</v>
      </c>
      <c r="F2568">
        <v>14.25</v>
      </c>
      <c r="G2568">
        <v>11</v>
      </c>
      <c r="I2568">
        <f t="shared" si="80"/>
        <v>10.068836915669632</v>
      </c>
      <c r="J2568">
        <f t="shared" si="81"/>
        <v>8.838846631002518</v>
      </c>
    </row>
    <row r="2569" spans="1:10" x14ac:dyDescent="0.25">
      <c r="A2569">
        <v>15.130004999999983</v>
      </c>
      <c r="B2569">
        <v>20.130004999999983</v>
      </c>
      <c r="C2569">
        <v>6.649902000000111</v>
      </c>
      <c r="D2569">
        <v>9.3353515823277426</v>
      </c>
      <c r="E2569">
        <v>9.3363973181464051</v>
      </c>
      <c r="F2569">
        <v>0.20996100000002116</v>
      </c>
      <c r="G2569">
        <v>14.25</v>
      </c>
      <c r="I2569">
        <f t="shared" si="80"/>
        <v>11.233169987301677</v>
      </c>
      <c r="J2569">
        <f t="shared" si="81"/>
        <v>11.295570716010893</v>
      </c>
    </row>
    <row r="2570" spans="1:10" x14ac:dyDescent="0.25">
      <c r="A2570">
        <v>6.9200439999999617</v>
      </c>
      <c r="B2570">
        <v>15.130004999999983</v>
      </c>
      <c r="C2570">
        <v>20.130004999999983</v>
      </c>
      <c r="D2570">
        <v>9.339551836575863</v>
      </c>
      <c r="E2570">
        <v>9.3353515823277426</v>
      </c>
      <c r="F2570">
        <v>11.390014999999948</v>
      </c>
      <c r="G2570">
        <v>0.20996100000002116</v>
      </c>
      <c r="I2570">
        <f t="shared" si="80"/>
        <v>11.159848788603506</v>
      </c>
      <c r="J2570">
        <f t="shared" si="81"/>
        <v>12.308037787382634</v>
      </c>
    </row>
    <row r="2571" spans="1:10" x14ac:dyDescent="0.25">
      <c r="A2571">
        <v>19.320068999999876</v>
      </c>
      <c r="B2571">
        <v>6.9200439999999617</v>
      </c>
      <c r="C2571">
        <v>15.130004999999983</v>
      </c>
      <c r="D2571">
        <v>9.341804054842461</v>
      </c>
      <c r="E2571">
        <v>9.339551836575863</v>
      </c>
      <c r="F2571">
        <v>4.9399410000000898</v>
      </c>
      <c r="G2571">
        <v>11.390014999999948</v>
      </c>
      <c r="I2571">
        <f t="shared" si="80"/>
        <v>9.6663155596278703</v>
      </c>
      <c r="J2571">
        <f t="shared" si="81"/>
        <v>9.75830944850183</v>
      </c>
    </row>
    <row r="2572" spans="1:10" x14ac:dyDescent="0.25">
      <c r="A2572">
        <v>0</v>
      </c>
      <c r="B2572">
        <v>19.320068999999876</v>
      </c>
      <c r="C2572">
        <v>6.9200439999999617</v>
      </c>
      <c r="D2572">
        <v>9.3408624685069856</v>
      </c>
      <c r="E2572">
        <v>9.341804054842461</v>
      </c>
      <c r="F2572">
        <v>1.75</v>
      </c>
      <c r="G2572">
        <v>4.9399410000000898</v>
      </c>
      <c r="I2572">
        <f t="shared" si="80"/>
        <v>9.508160876627656</v>
      </c>
      <c r="J2572">
        <f t="shared" si="81"/>
        <v>11.163777554108673</v>
      </c>
    </row>
    <row r="2573" spans="1:10" x14ac:dyDescent="0.25">
      <c r="A2573">
        <v>32.030029000000013</v>
      </c>
      <c r="B2573">
        <v>0</v>
      </c>
      <c r="C2573">
        <v>19.320068999999876</v>
      </c>
      <c r="D2573">
        <v>9.3447409008938855</v>
      </c>
      <c r="E2573">
        <v>9.3408624685069856</v>
      </c>
      <c r="F2573">
        <v>23.140014999999948</v>
      </c>
      <c r="G2573">
        <v>1.75</v>
      </c>
      <c r="I2573">
        <f t="shared" si="80"/>
        <v>9.6079335936942822</v>
      </c>
      <c r="J2573">
        <f t="shared" si="81"/>
        <v>8.9137637779387173</v>
      </c>
    </row>
    <row r="2574" spans="1:10" x14ac:dyDescent="0.25">
      <c r="A2574">
        <v>6.8000489999999445</v>
      </c>
      <c r="B2574">
        <v>32.030029000000013</v>
      </c>
      <c r="C2574">
        <v>0</v>
      </c>
      <c r="D2574">
        <v>9.3411104654234531</v>
      </c>
      <c r="E2574">
        <v>9.3447409008938855</v>
      </c>
      <c r="F2574">
        <v>0</v>
      </c>
      <c r="G2574">
        <v>23.140014999999948</v>
      </c>
      <c r="I2574">
        <f t="shared" si="80"/>
        <v>14.647625351367958</v>
      </c>
      <c r="J2574">
        <f t="shared" si="81"/>
        <v>12.836698490075673</v>
      </c>
    </row>
    <row r="2575" spans="1:10" x14ac:dyDescent="0.25">
      <c r="A2575">
        <v>6.9801029999998718</v>
      </c>
      <c r="B2575">
        <v>6.8000489999999445</v>
      </c>
      <c r="C2575">
        <v>32.030029000000013</v>
      </c>
      <c r="D2575">
        <v>9.349921695922319</v>
      </c>
      <c r="E2575">
        <v>9.3411104654234531</v>
      </c>
      <c r="F2575">
        <v>16</v>
      </c>
      <c r="G2575">
        <v>0</v>
      </c>
      <c r="I2575">
        <f t="shared" si="80"/>
        <v>11.762568218092799</v>
      </c>
      <c r="J2575">
        <f t="shared" si="81"/>
        <v>12.35712336822829</v>
      </c>
    </row>
    <row r="2576" spans="1:10" x14ac:dyDescent="0.25">
      <c r="A2576">
        <v>1.9899909999999181</v>
      </c>
      <c r="B2576">
        <v>6.9801029999998718</v>
      </c>
      <c r="C2576">
        <v>6.8000489999999445</v>
      </c>
      <c r="D2576">
        <v>9.348931838509305</v>
      </c>
      <c r="E2576">
        <v>9.349921695922319</v>
      </c>
      <c r="F2576">
        <v>5.4399410000000898</v>
      </c>
      <c r="G2576">
        <v>16</v>
      </c>
      <c r="I2576">
        <f t="shared" si="80"/>
        <v>9.3431138312660149</v>
      </c>
      <c r="J2576">
        <f t="shared" si="81"/>
        <v>8.4802357519312537</v>
      </c>
    </row>
    <row r="2577" spans="1:10" x14ac:dyDescent="0.25">
      <c r="A2577">
        <v>0</v>
      </c>
      <c r="B2577">
        <v>1.9899909999999181</v>
      </c>
      <c r="C2577">
        <v>6.9801029999998718</v>
      </c>
      <c r="D2577">
        <v>9.3480126189367372</v>
      </c>
      <c r="E2577">
        <v>9.348931838509305</v>
      </c>
      <c r="F2577">
        <v>13.859985000000052</v>
      </c>
      <c r="G2577">
        <v>5.4399410000000898</v>
      </c>
      <c r="I2577">
        <f t="shared" si="80"/>
        <v>7.4351047693547265</v>
      </c>
      <c r="J2577">
        <f t="shared" si="81"/>
        <v>7.429519067103155</v>
      </c>
    </row>
    <row r="2578" spans="1:10" x14ac:dyDescent="0.25">
      <c r="A2578">
        <v>5.6300049999999828</v>
      </c>
      <c r="B2578">
        <v>0</v>
      </c>
      <c r="C2578">
        <v>1.9899909999999181</v>
      </c>
      <c r="D2578">
        <v>9.3451584600465374</v>
      </c>
      <c r="E2578">
        <v>9.3480126189367372</v>
      </c>
      <c r="F2578">
        <v>19.349975000000086</v>
      </c>
      <c r="G2578">
        <v>13.859985000000052</v>
      </c>
      <c r="I2578">
        <f t="shared" si="80"/>
        <v>8.6619352632762485</v>
      </c>
      <c r="J2578">
        <f t="shared" si="81"/>
        <v>6.2243254409611879</v>
      </c>
    </row>
    <row r="2579" spans="1:10" x14ac:dyDescent="0.25">
      <c r="A2579">
        <v>0</v>
      </c>
      <c r="B2579">
        <v>5.6300049999999828</v>
      </c>
      <c r="C2579">
        <v>0</v>
      </c>
      <c r="D2579">
        <v>9.3415349011244562</v>
      </c>
      <c r="E2579">
        <v>9.3451584600465374</v>
      </c>
      <c r="F2579">
        <v>6.5300290000000132</v>
      </c>
      <c r="G2579">
        <v>19.349975000000086</v>
      </c>
      <c r="I2579">
        <f t="shared" si="80"/>
        <v>8.7762519612731591</v>
      </c>
      <c r="J2579">
        <f t="shared" si="81"/>
        <v>7.1313479537558671</v>
      </c>
    </row>
    <row r="2580" spans="1:10" x14ac:dyDescent="0.25">
      <c r="A2580">
        <v>4.4599610000000212</v>
      </c>
      <c r="B2580">
        <v>0</v>
      </c>
      <c r="C2580">
        <v>5.6300049999999828</v>
      </c>
      <c r="D2580">
        <v>9.3400963236433991</v>
      </c>
      <c r="E2580">
        <v>9.3415349011244562</v>
      </c>
      <c r="F2580">
        <v>20.87988200000018</v>
      </c>
      <c r="G2580">
        <v>6.5300290000000132</v>
      </c>
      <c r="I2580">
        <f t="shared" si="80"/>
        <v>8.0388528292187065</v>
      </c>
      <c r="J2580">
        <f t="shared" si="81"/>
        <v>6.788022212834818</v>
      </c>
    </row>
    <row r="2581" spans="1:10" x14ac:dyDescent="0.25">
      <c r="A2581">
        <v>2.2299800000000687</v>
      </c>
      <c r="B2581">
        <v>4.4599610000000212</v>
      </c>
      <c r="C2581">
        <v>0</v>
      </c>
      <c r="D2581">
        <v>9.3364775339015775</v>
      </c>
      <c r="E2581">
        <v>9.3400963236433991</v>
      </c>
      <c r="F2581">
        <v>4.5600589999999102</v>
      </c>
      <c r="G2581">
        <v>20.87988200000018</v>
      </c>
      <c r="I2581">
        <f t="shared" si="80"/>
        <v>8.5030498153328899</v>
      </c>
      <c r="J2581">
        <f t="shared" si="81"/>
        <v>6.8772680299457445</v>
      </c>
    </row>
    <row r="2582" spans="1:10" x14ac:dyDescent="0.25">
      <c r="A2582">
        <v>13.41003499999988</v>
      </c>
      <c r="B2582">
        <v>2.2299800000000687</v>
      </c>
      <c r="C2582">
        <v>4.4599610000000212</v>
      </c>
      <c r="D2582">
        <v>9.3345888752904607</v>
      </c>
      <c r="E2582">
        <v>9.3364775339015775</v>
      </c>
      <c r="F2582">
        <v>9.3299560000000383</v>
      </c>
      <c r="G2582">
        <v>4.5600589999999102</v>
      </c>
      <c r="I2582">
        <f t="shared" si="80"/>
        <v>6.2325326159039074</v>
      </c>
      <c r="J2582">
        <f t="shared" si="81"/>
        <v>7.0870468448281612</v>
      </c>
    </row>
    <row r="2583" spans="1:10" x14ac:dyDescent="0.25">
      <c r="A2583">
        <v>2.2600099999999657</v>
      </c>
      <c r="B2583">
        <v>13.41003499999988</v>
      </c>
      <c r="C2583">
        <v>2.2299800000000687</v>
      </c>
      <c r="D2583">
        <v>9.3318383492063379</v>
      </c>
      <c r="E2583">
        <v>9.3345888752904607</v>
      </c>
      <c r="F2583">
        <v>3.6599120000000767</v>
      </c>
      <c r="G2583">
        <v>9.3299560000000383</v>
      </c>
      <c r="I2583">
        <f t="shared" si="80"/>
        <v>8.5428063122104412</v>
      </c>
      <c r="J2583">
        <f t="shared" si="81"/>
        <v>9.1564834088939104</v>
      </c>
    </row>
    <row r="2584" spans="1:10" x14ac:dyDescent="0.25">
      <c r="A2584">
        <v>0</v>
      </c>
      <c r="B2584">
        <v>2.2600099999999657</v>
      </c>
      <c r="C2584">
        <v>13.41003499999988</v>
      </c>
      <c r="D2584">
        <v>9.3334165986842006</v>
      </c>
      <c r="E2584">
        <v>9.3318383492063379</v>
      </c>
      <c r="F2584">
        <v>10.200072999999975</v>
      </c>
      <c r="G2584">
        <v>3.6599120000000767</v>
      </c>
      <c r="I2584">
        <f t="shared" si="80"/>
        <v>7.6061046619608703</v>
      </c>
      <c r="J2584">
        <f t="shared" si="81"/>
        <v>8.4822674935578668</v>
      </c>
    </row>
    <row r="2585" spans="1:10" x14ac:dyDescent="0.25">
      <c r="A2585">
        <v>7.030029999999897</v>
      </c>
      <c r="B2585">
        <v>0</v>
      </c>
      <c r="C2585">
        <v>2.2600099999999657</v>
      </c>
      <c r="D2585">
        <v>9.3306802711798724</v>
      </c>
      <c r="E2585">
        <v>9.3334165986842006</v>
      </c>
      <c r="F2585">
        <v>19.559936000000107</v>
      </c>
      <c r="G2585">
        <v>10.200072999999975</v>
      </c>
      <c r="I2585">
        <f t="shared" si="80"/>
        <v>8.0215461667526977</v>
      </c>
      <c r="J2585">
        <f t="shared" si="81"/>
        <v>6.2627515364820621</v>
      </c>
    </row>
    <row r="2586" spans="1:10" x14ac:dyDescent="0.25">
      <c r="A2586">
        <v>6.7399900000000343</v>
      </c>
      <c r="B2586">
        <v>7.030029999999897</v>
      </c>
      <c r="C2586">
        <v>0</v>
      </c>
      <c r="D2586">
        <v>9.3270721194895483</v>
      </c>
      <c r="E2586">
        <v>9.3306802711798724</v>
      </c>
      <c r="F2586">
        <v>1.3000489999999445</v>
      </c>
      <c r="G2586">
        <v>19.559936000000107</v>
      </c>
      <c r="I2586">
        <f t="shared" si="80"/>
        <v>8.3457376902477449</v>
      </c>
      <c r="J2586">
        <f t="shared" si="81"/>
        <v>7.4304373378962101</v>
      </c>
    </row>
    <row r="2587" spans="1:10" x14ac:dyDescent="0.25">
      <c r="A2587">
        <v>18.039917000000059</v>
      </c>
      <c r="B2587">
        <v>6.7399900000000343</v>
      </c>
      <c r="C2587">
        <v>7.030029999999897</v>
      </c>
      <c r="D2587">
        <v>9.3261842021646579</v>
      </c>
      <c r="E2587">
        <v>9.3270721194895483</v>
      </c>
      <c r="F2587">
        <v>1.6600349999998798</v>
      </c>
      <c r="G2587">
        <v>1.3000489999999445</v>
      </c>
      <c r="I2587">
        <f t="shared" si="80"/>
        <v>5.8821965640677298</v>
      </c>
      <c r="J2587">
        <f t="shared" si="81"/>
        <v>8.4585737453452712</v>
      </c>
    </row>
    <row r="2588" spans="1:10" x14ac:dyDescent="0.25">
      <c r="A2588">
        <v>7.8499750000000859</v>
      </c>
      <c r="B2588">
        <v>18.039917000000059</v>
      </c>
      <c r="C2588">
        <v>6.7399900000000343</v>
      </c>
      <c r="D2588">
        <v>9.3251848999227107</v>
      </c>
      <c r="E2588">
        <v>9.3261842021646579</v>
      </c>
      <c r="F2588">
        <v>0</v>
      </c>
      <c r="G2588">
        <v>1.6600349999998798</v>
      </c>
      <c r="I2588">
        <f t="shared" si="80"/>
        <v>8.2759920555617903</v>
      </c>
      <c r="J2588">
        <f t="shared" si="81"/>
        <v>10.855407186483497</v>
      </c>
    </row>
    <row r="2589" spans="1:10" x14ac:dyDescent="0.25">
      <c r="A2589">
        <v>0</v>
      </c>
      <c r="B2589">
        <v>7.8499750000000859</v>
      </c>
      <c r="C2589">
        <v>18.039917000000059</v>
      </c>
      <c r="D2589">
        <v>9.3285509609887889</v>
      </c>
      <c r="E2589">
        <v>9.3251848999227107</v>
      </c>
      <c r="F2589">
        <v>0</v>
      </c>
      <c r="G2589">
        <v>0</v>
      </c>
      <c r="I2589">
        <f t="shared" si="80"/>
        <v>7.3688612127843847</v>
      </c>
      <c r="J2589">
        <f t="shared" si="81"/>
        <v>10.407718464787507</v>
      </c>
    </row>
    <row r="2590" spans="1:10" x14ac:dyDescent="0.25">
      <c r="A2590">
        <v>8.1999510000000555</v>
      </c>
      <c r="B2590">
        <v>0</v>
      </c>
      <c r="C2590">
        <v>7.8499750000000859</v>
      </c>
      <c r="D2590">
        <v>9.3279800822393728</v>
      </c>
      <c r="E2590">
        <v>9.3285509609887889</v>
      </c>
      <c r="F2590">
        <v>17.520019999999931</v>
      </c>
      <c r="G2590">
        <v>0</v>
      </c>
      <c r="I2590">
        <f t="shared" si="80"/>
        <v>6.6042211997612128</v>
      </c>
      <c r="J2590">
        <f t="shared" si="81"/>
        <v>7.1296418610846528</v>
      </c>
    </row>
    <row r="2591" spans="1:10" x14ac:dyDescent="0.25">
      <c r="A2591">
        <v>1.7399900000000343</v>
      </c>
      <c r="B2591">
        <v>8.1999510000000555</v>
      </c>
      <c r="C2591">
        <v>0</v>
      </c>
      <c r="D2591">
        <v>9.3243799355461121</v>
      </c>
      <c r="E2591">
        <v>9.3279800822393728</v>
      </c>
      <c r="F2591">
        <v>1.7301029999998718</v>
      </c>
      <c r="G2591">
        <v>17.520019999999931</v>
      </c>
      <c r="I2591">
        <f t="shared" si="80"/>
        <v>8.2846872992972465</v>
      </c>
      <c r="J2591">
        <f t="shared" si="81"/>
        <v>7.6826244747304111</v>
      </c>
    </row>
    <row r="2592" spans="1:10" x14ac:dyDescent="0.25">
      <c r="A2592">
        <v>21.729980999999952</v>
      </c>
      <c r="B2592">
        <v>1.7399900000000343</v>
      </c>
      <c r="C2592">
        <v>8.1999510000000555</v>
      </c>
      <c r="D2592">
        <v>9.3239461280864102</v>
      </c>
      <c r="E2592">
        <v>9.3243799355461121</v>
      </c>
      <c r="F2592">
        <v>4.690063999999893</v>
      </c>
      <c r="G2592">
        <v>1.7301029999998718</v>
      </c>
      <c r="I2592">
        <f t="shared" si="80"/>
        <v>5.4503913366728476</v>
      </c>
      <c r="J2592">
        <f t="shared" si="81"/>
        <v>7.5590268662766471</v>
      </c>
    </row>
    <row r="2593" spans="1:10" x14ac:dyDescent="0.25">
      <c r="A2593">
        <v>4.8199460000000727</v>
      </c>
      <c r="B2593">
        <v>21.729980999999952</v>
      </c>
      <c r="C2593">
        <v>1.7399900000000343</v>
      </c>
      <c r="D2593">
        <v>9.3210213474739589</v>
      </c>
      <c r="E2593">
        <v>9.3239461280864102</v>
      </c>
      <c r="F2593">
        <v>0</v>
      </c>
      <c r="G2593">
        <v>4.690063999999893</v>
      </c>
      <c r="I2593">
        <f t="shared" si="80"/>
        <v>8.9344399469984115</v>
      </c>
      <c r="J2593">
        <f t="shared" si="81"/>
        <v>10.875902948785338</v>
      </c>
    </row>
    <row r="2594" spans="1:10" x14ac:dyDescent="0.25">
      <c r="A2594">
        <v>0</v>
      </c>
      <c r="B2594">
        <v>4.8199460000000727</v>
      </c>
      <c r="C2594">
        <v>21.729980999999952</v>
      </c>
      <c r="D2594">
        <v>9.3258050636083176</v>
      </c>
      <c r="E2594">
        <v>9.3210213474739589</v>
      </c>
      <c r="F2594">
        <v>6.1700439999999617</v>
      </c>
      <c r="G2594">
        <v>0</v>
      </c>
      <c r="I2594">
        <f t="shared" si="80"/>
        <v>8.1843411392013934</v>
      </c>
      <c r="J2594">
        <f t="shared" si="81"/>
        <v>10.324913845626334</v>
      </c>
    </row>
    <row r="2595" spans="1:10" x14ac:dyDescent="0.25">
      <c r="A2595">
        <v>3.7399900000000343</v>
      </c>
      <c r="B2595">
        <v>0</v>
      </c>
      <c r="C2595">
        <v>4.8199460000000727</v>
      </c>
      <c r="D2595">
        <v>9.3240687017340953</v>
      </c>
      <c r="E2595">
        <v>9.3258050636083176</v>
      </c>
      <c r="F2595">
        <v>13.390014000000065</v>
      </c>
      <c r="G2595">
        <v>6.1700439999999617</v>
      </c>
      <c r="I2595">
        <f t="shared" si="80"/>
        <v>6.7013079618594213</v>
      </c>
      <c r="J2595">
        <f t="shared" si="81"/>
        <v>6.6584517349074623</v>
      </c>
    </row>
    <row r="2596" spans="1:10" x14ac:dyDescent="0.25">
      <c r="A2596">
        <v>11.84997599999997</v>
      </c>
      <c r="B2596">
        <v>3.7399900000000343</v>
      </c>
      <c r="C2596">
        <v>0</v>
      </c>
      <c r="D2596">
        <v>9.3204769957627036</v>
      </c>
      <c r="E2596">
        <v>9.3240687017340953</v>
      </c>
      <c r="F2596">
        <v>6.5499270000000251</v>
      </c>
      <c r="G2596">
        <v>13.390014000000065</v>
      </c>
      <c r="I2596">
        <f t="shared" si="80"/>
        <v>7.1769992346360851</v>
      </c>
      <c r="J2596">
        <f t="shared" si="81"/>
        <v>6.7178176931377758</v>
      </c>
    </row>
    <row r="2597" spans="1:10" x14ac:dyDescent="0.25">
      <c r="A2597">
        <v>3.910033999999996</v>
      </c>
      <c r="B2597">
        <v>11.84997599999997</v>
      </c>
      <c r="C2597">
        <v>3.7399900000000343</v>
      </c>
      <c r="D2597">
        <v>9.318328175202149</v>
      </c>
      <c r="E2597">
        <v>9.3204769957627036</v>
      </c>
      <c r="F2597">
        <v>6.6900630000000092</v>
      </c>
      <c r="G2597">
        <v>6.5499270000000251</v>
      </c>
      <c r="I2597">
        <f t="shared" si="80"/>
        <v>8.3358757223760822</v>
      </c>
      <c r="J2597">
        <f t="shared" si="81"/>
        <v>9.0504278295124507</v>
      </c>
    </row>
    <row r="2598" spans="1:10" x14ac:dyDescent="0.25">
      <c r="A2598">
        <v>4.690063999999893</v>
      </c>
      <c r="B2598">
        <v>3.910033999999996</v>
      </c>
      <c r="C2598">
        <v>11.84997599999997</v>
      </c>
      <c r="D2598">
        <v>9.31930263548883</v>
      </c>
      <c r="E2598">
        <v>9.318328175202149</v>
      </c>
      <c r="F2598">
        <v>18.699951000000056</v>
      </c>
      <c r="G2598">
        <v>6.6900630000000092</v>
      </c>
      <c r="I2598">
        <f t="shared" si="80"/>
        <v>9.623523936012278</v>
      </c>
      <c r="J2598">
        <f t="shared" si="81"/>
        <v>8.5933645425444318</v>
      </c>
    </row>
    <row r="2599" spans="1:10" x14ac:dyDescent="0.25">
      <c r="A2599">
        <v>14.430053999999927</v>
      </c>
      <c r="B2599">
        <v>4.690063999999893</v>
      </c>
      <c r="C2599">
        <v>3.910033999999996</v>
      </c>
      <c r="D2599">
        <v>9.3172213470565524</v>
      </c>
      <c r="E2599">
        <v>9.31930263548883</v>
      </c>
      <c r="F2599">
        <v>5.1999510000000555</v>
      </c>
      <c r="G2599">
        <v>18.699951000000056</v>
      </c>
      <c r="I2599">
        <f t="shared" si="80"/>
        <v>8.8426663957183891</v>
      </c>
      <c r="J2599">
        <f t="shared" si="81"/>
        <v>7.5291852851811161</v>
      </c>
    </row>
    <row r="2600" spans="1:10" x14ac:dyDescent="0.25">
      <c r="A2600">
        <v>5.1799310000001242</v>
      </c>
      <c r="B2600">
        <v>14.430053999999927</v>
      </c>
      <c r="C2600">
        <v>4.690063999999893</v>
      </c>
      <c r="D2600">
        <v>9.3154416711538381</v>
      </c>
      <c r="E2600">
        <v>9.3172213470565524</v>
      </c>
      <c r="F2600">
        <v>0</v>
      </c>
      <c r="G2600">
        <v>5.1999510000000555</v>
      </c>
      <c r="I2600">
        <f t="shared" si="80"/>
        <v>7.8042789173185971</v>
      </c>
      <c r="J2600">
        <f t="shared" si="81"/>
        <v>9.7547765513714193</v>
      </c>
    </row>
    <row r="2601" spans="1:10" x14ac:dyDescent="0.25">
      <c r="A2601">
        <v>0</v>
      </c>
      <c r="B2601">
        <v>5.1799310000001242</v>
      </c>
      <c r="C2601">
        <v>14.430053999999927</v>
      </c>
      <c r="D2601">
        <v>9.3174080734332865</v>
      </c>
      <c r="E2601">
        <v>9.3154416711538381</v>
      </c>
      <c r="F2601">
        <v>5.9700929999999062</v>
      </c>
      <c r="G2601">
        <v>0</v>
      </c>
      <c r="I2601">
        <f t="shared" si="80"/>
        <v>7.0865519457790835</v>
      </c>
      <c r="J2601">
        <f t="shared" si="81"/>
        <v>9.2677759528152102</v>
      </c>
    </row>
    <row r="2602" spans="1:10" x14ac:dyDescent="0.25">
      <c r="A2602">
        <v>2.6199950000000172</v>
      </c>
      <c r="B2602">
        <v>0</v>
      </c>
      <c r="C2602">
        <v>5.1799310000001242</v>
      </c>
      <c r="D2602">
        <v>9.3158179592620982</v>
      </c>
      <c r="E2602">
        <v>9.3174080734332865</v>
      </c>
      <c r="F2602">
        <v>7.5600589999999102</v>
      </c>
      <c r="G2602">
        <v>5.9700929999999062</v>
      </c>
      <c r="I2602">
        <f t="shared" si="80"/>
        <v>5.8323434867953408</v>
      </c>
      <c r="J2602">
        <f t="shared" si="81"/>
        <v>6.7123373248025553</v>
      </c>
    </row>
    <row r="2603" spans="1:10" x14ac:dyDescent="0.25">
      <c r="A2603">
        <v>0</v>
      </c>
      <c r="B2603">
        <v>2.6199950000000172</v>
      </c>
      <c r="C2603">
        <v>0</v>
      </c>
      <c r="D2603">
        <v>9.3122390818286505</v>
      </c>
      <c r="E2603">
        <v>9.3158179592620982</v>
      </c>
      <c r="F2603">
        <v>4.5400389999999788</v>
      </c>
      <c r="G2603">
        <v>7.5600589999999102</v>
      </c>
      <c r="I2603">
        <f t="shared" si="80"/>
        <v>5.4747650705780213</v>
      </c>
      <c r="J2603">
        <f t="shared" si="81"/>
        <v>6.4737863699985585</v>
      </c>
    </row>
    <row r="2604" spans="1:10" x14ac:dyDescent="0.25">
      <c r="A2604">
        <v>8.7600090000000819</v>
      </c>
      <c r="B2604">
        <v>0</v>
      </c>
      <c r="C2604">
        <v>2.6199950000000172</v>
      </c>
      <c r="D2604">
        <v>9.3096690956221124</v>
      </c>
      <c r="E2604">
        <v>9.3122390818286505</v>
      </c>
      <c r="F2604">
        <v>6.9200439999999617</v>
      </c>
      <c r="G2604">
        <v>4.5400389999999788</v>
      </c>
      <c r="I2604">
        <f t="shared" si="80"/>
        <v>5.0524589670000868</v>
      </c>
      <c r="J2604">
        <f t="shared" si="81"/>
        <v>6.3135648390740648</v>
      </c>
    </row>
    <row r="2605" spans="1:10" x14ac:dyDescent="0.25">
      <c r="A2605">
        <v>0.65002400000003036</v>
      </c>
      <c r="B2605">
        <v>8.7600090000000819</v>
      </c>
      <c r="C2605">
        <v>0</v>
      </c>
      <c r="D2605">
        <v>9.3060953262955781</v>
      </c>
      <c r="E2605">
        <v>9.3096690956221124</v>
      </c>
      <c r="F2605">
        <v>0</v>
      </c>
      <c r="G2605">
        <v>6.9200439999999617</v>
      </c>
      <c r="I2605">
        <f t="shared" si="80"/>
        <v>6.0840868030564073</v>
      </c>
      <c r="J2605">
        <f t="shared" si="81"/>
        <v>7.7992607940127385</v>
      </c>
    </row>
    <row r="2606" spans="1:10" x14ac:dyDescent="0.25">
      <c r="A2606">
        <v>10.479980000000069</v>
      </c>
      <c r="B2606">
        <v>0.65002400000003036</v>
      </c>
      <c r="C2606">
        <v>8.7600090000000819</v>
      </c>
      <c r="D2606">
        <v>9.3058857766692178</v>
      </c>
      <c r="E2606">
        <v>9.3060953262955781</v>
      </c>
      <c r="F2606">
        <v>7.5999759999999696</v>
      </c>
      <c r="G2606">
        <v>0</v>
      </c>
      <c r="I2606">
        <f t="shared" si="80"/>
        <v>5.3887022466395269</v>
      </c>
      <c r="J2606">
        <f t="shared" si="81"/>
        <v>7.4060524970405517</v>
      </c>
    </row>
    <row r="2607" spans="1:10" x14ac:dyDescent="0.25">
      <c r="A2607">
        <v>3.9799800000000687</v>
      </c>
      <c r="B2607">
        <v>10.479980000000069</v>
      </c>
      <c r="C2607">
        <v>0.65002400000003036</v>
      </c>
      <c r="D2607">
        <v>9.3025655381664674</v>
      </c>
      <c r="E2607">
        <v>9.3058857766692178</v>
      </c>
      <c r="F2607">
        <v>0</v>
      </c>
      <c r="G2607">
        <v>7.5999759999999696</v>
      </c>
      <c r="I2607">
        <f t="shared" si="80"/>
        <v>6.717639266302327</v>
      </c>
      <c r="J2607">
        <f t="shared" si="81"/>
        <v>8.271006225169522</v>
      </c>
    </row>
    <row r="2608" spans="1:10" x14ac:dyDescent="0.25">
      <c r="A2608">
        <v>0</v>
      </c>
      <c r="B2608">
        <v>3.9799800000000687</v>
      </c>
      <c r="C2608">
        <v>10.479980000000069</v>
      </c>
      <c r="D2608">
        <v>9.3030170007668627</v>
      </c>
      <c r="E2608">
        <v>9.3025655381664674</v>
      </c>
      <c r="F2608">
        <v>5.8800049999999828</v>
      </c>
      <c r="G2608">
        <v>0</v>
      </c>
      <c r="I2608">
        <f t="shared" si="80"/>
        <v>6.1705856713699632</v>
      </c>
      <c r="J2608">
        <f t="shared" si="81"/>
        <v>8.3919542698072735</v>
      </c>
    </row>
    <row r="2609" spans="1:10" x14ac:dyDescent="0.25">
      <c r="A2609">
        <v>0</v>
      </c>
      <c r="B2609">
        <v>0</v>
      </c>
      <c r="C2609">
        <v>3.9799800000000687</v>
      </c>
      <c r="D2609">
        <v>9.3009767412801772</v>
      </c>
      <c r="E2609">
        <v>9.3030170007668627</v>
      </c>
      <c r="F2609">
        <v>12.369995000000017</v>
      </c>
      <c r="G2609">
        <v>5.8800049999999828</v>
      </c>
      <c r="I2609">
        <f t="shared" si="80"/>
        <v>6.3549054380414827</v>
      </c>
      <c r="J2609">
        <f t="shared" si="81"/>
        <v>6.5225426375499538</v>
      </c>
    </row>
    <row r="2610" spans="1:10" x14ac:dyDescent="0.25">
      <c r="A2610">
        <v>2.839966000000004</v>
      </c>
      <c r="B2610">
        <v>0</v>
      </c>
      <c r="C2610">
        <v>0</v>
      </c>
      <c r="D2610">
        <v>9.2974131486589968</v>
      </c>
      <c r="E2610">
        <v>9.3009767412801772</v>
      </c>
      <c r="F2610">
        <v>5.7600099999999657</v>
      </c>
      <c r="G2610">
        <v>12.369995000000017</v>
      </c>
      <c r="I2610">
        <f t="shared" si="80"/>
        <v>5.9879247620803904</v>
      </c>
      <c r="J2610">
        <f t="shared" si="81"/>
        <v>5.9040011371254906</v>
      </c>
    </row>
    <row r="2611" spans="1:10" x14ac:dyDescent="0.25">
      <c r="A2611">
        <v>0</v>
      </c>
      <c r="B2611">
        <v>2.839966000000004</v>
      </c>
      <c r="C2611">
        <v>0</v>
      </c>
      <c r="D2611">
        <v>9.2938522857142782</v>
      </c>
      <c r="E2611">
        <v>9.2974131486589968</v>
      </c>
      <c r="F2611">
        <v>2.7399900000000343</v>
      </c>
      <c r="G2611">
        <v>5.7600099999999657</v>
      </c>
      <c r="I2611">
        <f t="shared" si="80"/>
        <v>4.8994738656985497</v>
      </c>
      <c r="J2611">
        <f t="shared" si="81"/>
        <v>6.516905635307805</v>
      </c>
    </row>
    <row r="2612" spans="1:10" x14ac:dyDescent="0.25">
      <c r="A2612">
        <v>4.0200190000000475</v>
      </c>
      <c r="B2612">
        <v>0</v>
      </c>
      <c r="C2612">
        <v>2.839966000000004</v>
      </c>
      <c r="D2612">
        <v>9.2913814257274048</v>
      </c>
      <c r="E2612">
        <v>9.2938522857142782</v>
      </c>
      <c r="F2612">
        <v>5.4000240000000304</v>
      </c>
      <c r="G2612">
        <v>2.7399900000000343</v>
      </c>
      <c r="I2612">
        <f t="shared" si="80"/>
        <v>4.5033448584474556</v>
      </c>
      <c r="J2612">
        <f t="shared" si="81"/>
        <v>6.3433099648984443</v>
      </c>
    </row>
    <row r="2613" spans="1:10" x14ac:dyDescent="0.25">
      <c r="A2613">
        <v>2.4700929999999062</v>
      </c>
      <c r="B2613">
        <v>4.0200190000000475</v>
      </c>
      <c r="C2613">
        <v>0</v>
      </c>
      <c r="D2613">
        <v>9.2878255966322154</v>
      </c>
      <c r="E2613">
        <v>9.2913814257274048</v>
      </c>
      <c r="F2613">
        <v>2.8499759999999696</v>
      </c>
      <c r="G2613">
        <v>5.4000240000000304</v>
      </c>
      <c r="I2613">
        <f t="shared" si="80"/>
        <v>5.1191422489611718</v>
      </c>
      <c r="J2613">
        <f t="shared" si="81"/>
        <v>6.7704849547522272</v>
      </c>
    </row>
    <row r="2614" spans="1:10" x14ac:dyDescent="0.25">
      <c r="A2614">
        <v>3.5900879999999233</v>
      </c>
      <c r="B2614">
        <v>2.4700929999999062</v>
      </c>
      <c r="C2614">
        <v>4.0200190000000475</v>
      </c>
      <c r="D2614">
        <v>9.2858103684009095</v>
      </c>
      <c r="E2614">
        <v>9.2878255966322154</v>
      </c>
      <c r="F2614">
        <v>1.8299560000000383</v>
      </c>
      <c r="G2614">
        <v>2.8499759999999696</v>
      </c>
      <c r="I2614">
        <f t="shared" si="80"/>
        <v>4.7407097069274293</v>
      </c>
      <c r="J2614">
        <f t="shared" si="81"/>
        <v>7.0589390530047957</v>
      </c>
    </row>
    <row r="2615" spans="1:10" x14ac:dyDescent="0.25">
      <c r="A2615">
        <v>11.789917000000059</v>
      </c>
      <c r="B2615">
        <v>3.5900879999999233</v>
      </c>
      <c r="C2615">
        <v>2.4700929999999062</v>
      </c>
      <c r="D2615">
        <v>9.2832039755258045</v>
      </c>
      <c r="E2615">
        <v>9.2858103684009095</v>
      </c>
      <c r="F2615">
        <v>0.89001499999994849</v>
      </c>
      <c r="G2615">
        <v>1.8299560000000383</v>
      </c>
      <c r="I2615">
        <f t="shared" si="80"/>
        <v>4.4145130865842459</v>
      </c>
      <c r="J2615">
        <f t="shared" si="81"/>
        <v>7.0598145662638778</v>
      </c>
    </row>
    <row r="2616" spans="1:10" x14ac:dyDescent="0.25">
      <c r="A2616">
        <v>0</v>
      </c>
      <c r="B2616">
        <v>11.789917000000059</v>
      </c>
      <c r="C2616">
        <v>3.5900879999999233</v>
      </c>
      <c r="D2616">
        <v>9.281027707951063</v>
      </c>
      <c r="E2616">
        <v>9.2832039755258045</v>
      </c>
      <c r="F2616">
        <v>1.0400389999999788</v>
      </c>
      <c r="G2616">
        <v>0.89001499999994849</v>
      </c>
      <c r="I2616">
        <f t="shared" si="80"/>
        <v>6.3327592505515335</v>
      </c>
      <c r="J2616">
        <f t="shared" si="81"/>
        <v>9.0052215923130703</v>
      </c>
    </row>
    <row r="2617" spans="1:10" x14ac:dyDescent="0.25">
      <c r="A2617">
        <v>3</v>
      </c>
      <c r="B2617">
        <v>0</v>
      </c>
      <c r="C2617">
        <v>11.789917000000059</v>
      </c>
      <c r="D2617">
        <v>9.2819863970194803</v>
      </c>
      <c r="E2617">
        <v>9.281027707951063</v>
      </c>
      <c r="F2617">
        <v>17.309936000000107</v>
      </c>
      <c r="G2617">
        <v>1.0400389999999788</v>
      </c>
      <c r="I2617">
        <f t="shared" si="80"/>
        <v>7.3905235017977606</v>
      </c>
      <c r="J2617">
        <f t="shared" si="81"/>
        <v>7.7300744655325246</v>
      </c>
    </row>
    <row r="2618" spans="1:10" x14ac:dyDescent="0.25">
      <c r="A2618">
        <v>1.7600099999999657</v>
      </c>
      <c r="B2618">
        <v>3</v>
      </c>
      <c r="C2618">
        <v>0</v>
      </c>
      <c r="D2618">
        <v>9.2784409476699707</v>
      </c>
      <c r="E2618">
        <v>9.2819863970194803</v>
      </c>
      <c r="F2618">
        <v>3.9699709999999868</v>
      </c>
      <c r="G2618">
        <v>17.309936000000107</v>
      </c>
      <c r="I2618">
        <f t="shared" si="80"/>
        <v>7.3725041457343625</v>
      </c>
      <c r="J2618">
        <f t="shared" si="81"/>
        <v>6.5477866379806393</v>
      </c>
    </row>
    <row r="2619" spans="1:10" x14ac:dyDescent="0.25">
      <c r="A2619">
        <v>4.9500739999998586</v>
      </c>
      <c r="B2619">
        <v>1.7600099999999657</v>
      </c>
      <c r="C2619">
        <v>3</v>
      </c>
      <c r="D2619">
        <v>9.2760436811760147</v>
      </c>
      <c r="E2619">
        <v>9.2784409476699707</v>
      </c>
      <c r="F2619">
        <v>3.4799800000000687</v>
      </c>
      <c r="G2619">
        <v>3.9699709999999868</v>
      </c>
      <c r="I2619">
        <f t="shared" si="80"/>
        <v>4.8831394597772997</v>
      </c>
      <c r="J2619">
        <f t="shared" si="81"/>
        <v>6.7448268686052817</v>
      </c>
    </row>
    <row r="2620" spans="1:10" x14ac:dyDescent="0.25">
      <c r="A2620">
        <v>4.3000489999999445</v>
      </c>
      <c r="B2620">
        <v>4.9500739999998586</v>
      </c>
      <c r="C2620">
        <v>1.7600099999999657</v>
      </c>
      <c r="D2620">
        <v>9.2731749660305258</v>
      </c>
      <c r="E2620">
        <v>9.2760436811760147</v>
      </c>
      <c r="F2620">
        <v>6.1899410000000898</v>
      </c>
      <c r="G2620">
        <v>3.4799800000000687</v>
      </c>
      <c r="I2620">
        <f t="shared" si="80"/>
        <v>5.7438549281934934</v>
      </c>
      <c r="J2620">
        <f t="shared" si="81"/>
        <v>7.2411138870860388</v>
      </c>
    </row>
    <row r="2621" spans="1:10" x14ac:dyDescent="0.25">
      <c r="A2621">
        <v>3.9399410000000898</v>
      </c>
      <c r="B2621">
        <v>4.3000489999999445</v>
      </c>
      <c r="C2621">
        <v>4.9500739999998586</v>
      </c>
      <c r="D2621">
        <v>9.2715255570392898</v>
      </c>
      <c r="E2621">
        <v>9.2731749660305258</v>
      </c>
      <c r="F2621">
        <v>4.8699950000000172</v>
      </c>
      <c r="G2621">
        <v>6.1899410000000898</v>
      </c>
      <c r="I2621">
        <f t="shared" si="80"/>
        <v>6.4229525847532649</v>
      </c>
      <c r="J2621">
        <f t="shared" si="81"/>
        <v>7.5953325592840715</v>
      </c>
    </row>
    <row r="2622" spans="1:10" x14ac:dyDescent="0.25">
      <c r="A2622">
        <v>12.040038999999979</v>
      </c>
      <c r="B2622">
        <v>3.9399410000000898</v>
      </c>
      <c r="C2622">
        <v>4.3000489999999445</v>
      </c>
      <c r="D2622">
        <v>9.2696294942791688</v>
      </c>
      <c r="E2622">
        <v>9.2715255570392898</v>
      </c>
      <c r="F2622">
        <v>3.7800290000000132</v>
      </c>
      <c r="G2622">
        <v>4.8699950000000172</v>
      </c>
      <c r="I2622">
        <f t="shared" si="80"/>
        <v>5.8139652171804004</v>
      </c>
      <c r="J2622">
        <f t="shared" si="81"/>
        <v>7.4161688254665581</v>
      </c>
    </row>
    <row r="2623" spans="1:10" x14ac:dyDescent="0.25">
      <c r="A2623">
        <v>4.1300049999999828</v>
      </c>
      <c r="B2623">
        <v>12.040038999999979</v>
      </c>
      <c r="C2623">
        <v>3.9399410000000898</v>
      </c>
      <c r="D2623">
        <v>9.2675975886389566</v>
      </c>
      <c r="E2623">
        <v>9.2696294942791688</v>
      </c>
      <c r="F2623">
        <v>0</v>
      </c>
      <c r="G2623">
        <v>3.7800290000000132</v>
      </c>
      <c r="I2623">
        <f t="shared" si="80"/>
        <v>6.8495623592153363</v>
      </c>
      <c r="J2623">
        <f t="shared" si="81"/>
        <v>9.110346871576585</v>
      </c>
    </row>
    <row r="2624" spans="1:10" x14ac:dyDescent="0.25">
      <c r="A2624">
        <v>1.8800049999999828</v>
      </c>
      <c r="B2624">
        <v>4.1300049999999828</v>
      </c>
      <c r="C2624">
        <v>12.040038999999979</v>
      </c>
      <c r="D2624">
        <v>9.268654159298773</v>
      </c>
      <c r="E2624">
        <v>9.2675975886389566</v>
      </c>
      <c r="F2624">
        <v>11.08996500000012</v>
      </c>
      <c r="G2624">
        <v>0</v>
      </c>
      <c r="I2624">
        <f t="shared" si="80"/>
        <v>7.2389129624843607</v>
      </c>
      <c r="J2624">
        <f t="shared" si="81"/>
        <v>8.6582523910986069</v>
      </c>
    </row>
    <row r="2625" spans="1:10" x14ac:dyDescent="0.25">
      <c r="A2625">
        <v>16.329956000000038</v>
      </c>
      <c r="B2625">
        <v>1.8800049999999828</v>
      </c>
      <c r="C2625">
        <v>4.1300049999999828</v>
      </c>
      <c r="D2625">
        <v>9.2666965786666591</v>
      </c>
      <c r="E2625">
        <v>9.268654159298773</v>
      </c>
      <c r="F2625">
        <v>4.7299800000000687</v>
      </c>
      <c r="G2625">
        <v>11.08996500000012</v>
      </c>
      <c r="I2625">
        <f t="shared" si="80"/>
        <v>6.6653519933821226</v>
      </c>
      <c r="J2625">
        <f t="shared" si="81"/>
        <v>6.9438891904952715</v>
      </c>
    </row>
    <row r="2626" spans="1:10" x14ac:dyDescent="0.25">
      <c r="A2626">
        <v>0.26000900000008187</v>
      </c>
      <c r="B2626">
        <v>16.329956000000038</v>
      </c>
      <c r="C2626">
        <v>1.8800049999999828</v>
      </c>
      <c r="D2626">
        <v>9.2638836725057043</v>
      </c>
      <c r="E2626">
        <v>9.2666965786666591</v>
      </c>
      <c r="F2626">
        <v>5.0048999999944499E-2</v>
      </c>
      <c r="G2626">
        <v>4.7299800000000687</v>
      </c>
      <c r="I2626">
        <f t="shared" si="80"/>
        <v>7.7126484330961835</v>
      </c>
      <c r="J2626">
        <f t="shared" si="81"/>
        <v>9.7168690491880341</v>
      </c>
    </row>
    <row r="2627" spans="1:10" x14ac:dyDescent="0.25">
      <c r="A2627">
        <v>18.699951000000056</v>
      </c>
      <c r="B2627">
        <v>0.26000900000008187</v>
      </c>
      <c r="C2627">
        <v>16.329956000000038</v>
      </c>
      <c r="D2627">
        <v>9.2665734602207763</v>
      </c>
      <c r="E2627">
        <v>9.2638836725057043</v>
      </c>
      <c r="F2627">
        <v>14.419922000000042</v>
      </c>
      <c r="G2627">
        <v>5.0048999999944499E-2</v>
      </c>
      <c r="I2627">
        <f t="shared" ref="I2627:I2690" si="82">$M$17+$M$18*B2627+$M$19*C2627+$M$20*D2627+$M$21*E2627+$M$22*F2627+$M$23*G2627</f>
        <v>7.5323279001674894</v>
      </c>
      <c r="J2627">
        <f t="shared" ref="J2627:J2690" si="83">$M$42+$M$43*B2627+$M$44*C2627+$M$45*D2627+$M$46*E2627</f>
        <v>8.487183003544498</v>
      </c>
    </row>
    <row r="2628" spans="1:10" x14ac:dyDescent="0.25">
      <c r="A2628">
        <v>23.840087999999923</v>
      </c>
      <c r="B2628">
        <v>18.699951000000056</v>
      </c>
      <c r="C2628">
        <v>0.26000900000008187</v>
      </c>
      <c r="D2628">
        <v>9.263146304794514</v>
      </c>
      <c r="E2628">
        <v>9.2665734602207763</v>
      </c>
      <c r="F2628">
        <v>0</v>
      </c>
      <c r="G2628">
        <v>14.419922000000042</v>
      </c>
      <c r="I2628">
        <f t="shared" si="82"/>
        <v>9.8878966436168163</v>
      </c>
      <c r="J2628">
        <f t="shared" si="83"/>
        <v>9.9774595253318239</v>
      </c>
    </row>
    <row r="2629" spans="1:10" x14ac:dyDescent="0.25">
      <c r="A2629">
        <v>25.309936000000107</v>
      </c>
      <c r="B2629">
        <v>23.840087999999923</v>
      </c>
      <c r="C2629">
        <v>18.699951000000056</v>
      </c>
      <c r="D2629">
        <v>9.2667358082921183</v>
      </c>
      <c r="E2629">
        <v>9.263146304794514</v>
      </c>
      <c r="F2629">
        <v>2.899902000000111</v>
      </c>
      <c r="G2629">
        <v>0</v>
      </c>
      <c r="I2629">
        <f t="shared" si="82"/>
        <v>11.616389301261501</v>
      </c>
      <c r="J2629">
        <f t="shared" si="83"/>
        <v>13.951061236128307</v>
      </c>
    </row>
    <row r="2630" spans="1:10" x14ac:dyDescent="0.25">
      <c r="A2630">
        <v>0</v>
      </c>
      <c r="B2630">
        <v>25.309936000000107</v>
      </c>
      <c r="C2630">
        <v>23.840087999999923</v>
      </c>
      <c r="D2630">
        <v>9.2722770068440994</v>
      </c>
      <c r="E2630">
        <v>9.2667358082921183</v>
      </c>
      <c r="F2630">
        <v>0</v>
      </c>
      <c r="G2630">
        <v>2.899902000000111</v>
      </c>
      <c r="I2630">
        <f t="shared" si="82"/>
        <v>12.892284453487907</v>
      </c>
      <c r="J2630">
        <f t="shared" si="83"/>
        <v>15.067798306953335</v>
      </c>
    </row>
    <row r="2631" spans="1:10" x14ac:dyDescent="0.25">
      <c r="A2631">
        <v>5.940063999999893</v>
      </c>
      <c r="B2631">
        <v>0</v>
      </c>
      <c r="C2631">
        <v>25.309936000000107</v>
      </c>
      <c r="D2631">
        <v>9.2783726583048214</v>
      </c>
      <c r="E2631">
        <v>9.2722770068440994</v>
      </c>
      <c r="F2631">
        <v>10.569946999999956</v>
      </c>
      <c r="G2631">
        <v>0</v>
      </c>
      <c r="I2631">
        <f t="shared" si="82"/>
        <v>8.2932860826566106</v>
      </c>
      <c r="J2631">
        <f t="shared" si="83"/>
        <v>9.827520087462748</v>
      </c>
    </row>
    <row r="2632" spans="1:10" x14ac:dyDescent="0.25">
      <c r="A2632">
        <v>8.8299560000000383</v>
      </c>
      <c r="B2632">
        <v>5.940063999999893</v>
      </c>
      <c r="C2632">
        <v>0</v>
      </c>
      <c r="D2632">
        <v>9.2748474407294772</v>
      </c>
      <c r="E2632">
        <v>9.2783726583048214</v>
      </c>
      <c r="F2632">
        <v>7.8898920000001453</v>
      </c>
      <c r="G2632">
        <v>10.569946999999956</v>
      </c>
      <c r="I2632">
        <f t="shared" si="82"/>
        <v>7.3363711727006784</v>
      </c>
      <c r="J2632">
        <f t="shared" si="83"/>
        <v>7.1823046456783182</v>
      </c>
    </row>
    <row r="2633" spans="1:10" x14ac:dyDescent="0.25">
      <c r="A2633">
        <v>18.470092999999906</v>
      </c>
      <c r="B2633">
        <v>8.8299560000000383</v>
      </c>
      <c r="C2633">
        <v>5.940063999999893</v>
      </c>
      <c r="D2633">
        <v>9.2735809069502402</v>
      </c>
      <c r="E2633">
        <v>9.2748474407294772</v>
      </c>
      <c r="F2633">
        <v>7.5700689999998758</v>
      </c>
      <c r="G2633">
        <v>7.8898920000001453</v>
      </c>
      <c r="I2633">
        <f t="shared" si="82"/>
        <v>8.3716253213260376</v>
      </c>
      <c r="J2633">
        <f t="shared" si="83"/>
        <v>8.7284497554576461</v>
      </c>
    </row>
    <row r="2634" spans="1:10" x14ac:dyDescent="0.25">
      <c r="A2634">
        <v>16.020019000000048</v>
      </c>
      <c r="B2634">
        <v>18.470092999999906</v>
      </c>
      <c r="C2634">
        <v>8.8299560000000383</v>
      </c>
      <c r="D2634">
        <v>9.2734124844343135</v>
      </c>
      <c r="E2634">
        <v>9.2735809069502402</v>
      </c>
      <c r="F2634">
        <v>3.2899170000000595</v>
      </c>
      <c r="G2634">
        <v>7.5700689999998758</v>
      </c>
      <c r="I2634">
        <f t="shared" si="82"/>
        <v>10.35081547516622</v>
      </c>
      <c r="J2634">
        <f t="shared" si="83"/>
        <v>11.260302267254289</v>
      </c>
    </row>
    <row r="2635" spans="1:10" x14ac:dyDescent="0.25">
      <c r="A2635">
        <v>0</v>
      </c>
      <c r="B2635">
        <v>16.020019000000048</v>
      </c>
      <c r="C2635">
        <v>18.470092999999906</v>
      </c>
      <c r="D2635">
        <v>9.2769026857684942</v>
      </c>
      <c r="E2635">
        <v>9.2734124844343135</v>
      </c>
      <c r="F2635">
        <v>8.839966000000004</v>
      </c>
      <c r="G2635">
        <v>3.2899170000000595</v>
      </c>
      <c r="I2635">
        <f t="shared" si="82"/>
        <v>11.31062596967057</v>
      </c>
      <c r="J2635">
        <f t="shared" si="83"/>
        <v>12.227796229998557</v>
      </c>
    </row>
    <row r="2636" spans="1:10" x14ac:dyDescent="0.25">
      <c r="A2636">
        <v>2.0900879999999233</v>
      </c>
      <c r="B2636">
        <v>0</v>
      </c>
      <c r="C2636">
        <v>16.020019000000048</v>
      </c>
      <c r="D2636">
        <v>9.2794607723823912</v>
      </c>
      <c r="E2636">
        <v>9.2769026857684942</v>
      </c>
      <c r="F2636">
        <v>15.489990000000034</v>
      </c>
      <c r="G2636">
        <v>8.839966000000004</v>
      </c>
      <c r="I2636">
        <f t="shared" si="82"/>
        <v>9.3000990803429104</v>
      </c>
      <c r="J2636">
        <f t="shared" si="83"/>
        <v>8.3859874635928122</v>
      </c>
    </row>
    <row r="2637" spans="1:10" x14ac:dyDescent="0.25">
      <c r="A2637">
        <v>6.7000729999999749</v>
      </c>
      <c r="B2637">
        <v>2.0900879999999233</v>
      </c>
      <c r="C2637">
        <v>0</v>
      </c>
      <c r="D2637">
        <v>9.2759418263177782</v>
      </c>
      <c r="E2637">
        <v>9.2794607723823912</v>
      </c>
      <c r="F2637">
        <v>14.679931000000124</v>
      </c>
      <c r="G2637">
        <v>15.489990000000034</v>
      </c>
      <c r="I2637">
        <f t="shared" si="82"/>
        <v>8.4337013695911747</v>
      </c>
      <c r="J2637">
        <f t="shared" si="83"/>
        <v>6.3505244127665659</v>
      </c>
    </row>
    <row r="2638" spans="1:10" x14ac:dyDescent="0.25">
      <c r="A2638">
        <v>34.469970999999987</v>
      </c>
      <c r="B2638">
        <v>6.7000729999999749</v>
      </c>
      <c r="C2638">
        <v>2.0900879999999233</v>
      </c>
      <c r="D2638">
        <v>9.2732178483699705</v>
      </c>
      <c r="E2638">
        <v>9.2759418263177782</v>
      </c>
      <c r="F2638">
        <v>2.0499270000000251</v>
      </c>
      <c r="G2638">
        <v>14.679931000000124</v>
      </c>
      <c r="I2638">
        <f t="shared" si="82"/>
        <v>7.755386944053436</v>
      </c>
      <c r="J2638">
        <f t="shared" si="83"/>
        <v>7.6705413188550118</v>
      </c>
    </row>
    <row r="2639" spans="1:10" x14ac:dyDescent="0.25">
      <c r="A2639">
        <v>19.619995000000017</v>
      </c>
      <c r="B2639">
        <v>34.469970999999987</v>
      </c>
      <c r="C2639">
        <v>6.7000729999999749</v>
      </c>
      <c r="D2639">
        <v>9.2722428029556596</v>
      </c>
      <c r="E2639">
        <v>9.2732178483699705</v>
      </c>
      <c r="F2639">
        <v>0</v>
      </c>
      <c r="G2639">
        <v>2.0499270000000251</v>
      </c>
      <c r="I2639">
        <f t="shared" si="82"/>
        <v>12.151667926334776</v>
      </c>
      <c r="J2639">
        <f t="shared" si="83"/>
        <v>14.387279155319479</v>
      </c>
    </row>
    <row r="2640" spans="1:10" x14ac:dyDescent="0.25">
      <c r="A2640">
        <v>9</v>
      </c>
      <c r="B2640">
        <v>19.619995000000017</v>
      </c>
      <c r="C2640">
        <v>34.469970999999987</v>
      </c>
      <c r="D2640">
        <v>9.2817873969696905</v>
      </c>
      <c r="E2640">
        <v>9.2722428029556596</v>
      </c>
      <c r="F2640">
        <v>3.0100099999999657</v>
      </c>
      <c r="G2640">
        <v>0</v>
      </c>
      <c r="I2640">
        <f t="shared" si="82"/>
        <v>13.14006507571032</v>
      </c>
      <c r="J2640">
        <f t="shared" si="83"/>
        <v>15.490180171351664</v>
      </c>
    </row>
    <row r="2641" spans="1:10" x14ac:dyDescent="0.25">
      <c r="A2641">
        <v>0</v>
      </c>
      <c r="B2641">
        <v>9</v>
      </c>
      <c r="C2641">
        <v>19.619995000000017</v>
      </c>
      <c r="D2641">
        <v>9.2857019019310805</v>
      </c>
      <c r="E2641">
        <v>9.2817873969696905</v>
      </c>
      <c r="F2641">
        <v>5.6899410000000898</v>
      </c>
      <c r="G2641">
        <v>3.0100099999999657</v>
      </c>
      <c r="I2641">
        <f t="shared" si="82"/>
        <v>9.3309113722491901</v>
      </c>
      <c r="J2641">
        <f t="shared" si="83"/>
        <v>10.89124602316069</v>
      </c>
    </row>
    <row r="2642" spans="1:10" x14ac:dyDescent="0.25">
      <c r="A2642">
        <v>10.340087999999923</v>
      </c>
      <c r="B2642">
        <v>0</v>
      </c>
      <c r="C2642">
        <v>9</v>
      </c>
      <c r="D2642">
        <v>9.2855937634367844</v>
      </c>
      <c r="E2642">
        <v>9.2857019019310805</v>
      </c>
      <c r="F2642">
        <v>19.219970000000103</v>
      </c>
      <c r="G2642">
        <v>5.6899410000000898</v>
      </c>
      <c r="I2642">
        <f t="shared" si="82"/>
        <v>8.1477496123836577</v>
      </c>
      <c r="J2642">
        <f t="shared" si="83"/>
        <v>7.2979475619533272</v>
      </c>
    </row>
    <row r="2643" spans="1:10" x14ac:dyDescent="0.25">
      <c r="A2643">
        <v>6.5100099999999657</v>
      </c>
      <c r="B2643">
        <v>10.340087999999923</v>
      </c>
      <c r="C2643">
        <v>0</v>
      </c>
      <c r="D2643">
        <v>9.2820804854332142</v>
      </c>
      <c r="E2643">
        <v>9.2855937634367844</v>
      </c>
      <c r="F2643">
        <v>3.9899900000000343</v>
      </c>
      <c r="G2643">
        <v>19.219970000000103</v>
      </c>
      <c r="I2643">
        <f t="shared" si="82"/>
        <v>9.4511088800493113</v>
      </c>
      <c r="J2643">
        <f t="shared" si="83"/>
        <v>8.1349432612855992</v>
      </c>
    </row>
    <row r="2644" spans="1:10" x14ac:dyDescent="0.25">
      <c r="A2644">
        <v>12.979980000000069</v>
      </c>
      <c r="B2644">
        <v>6.5100099999999657</v>
      </c>
      <c r="C2644">
        <v>10.340087999999923</v>
      </c>
      <c r="D2644">
        <v>9.282480639561264</v>
      </c>
      <c r="E2644">
        <v>9.2820804854332142</v>
      </c>
      <c r="F2644">
        <v>12.940063000000009</v>
      </c>
      <c r="G2644">
        <v>3.9899900000000343</v>
      </c>
      <c r="I2644">
        <f t="shared" si="82"/>
        <v>8.5834636956802601</v>
      </c>
      <c r="J2644">
        <f t="shared" si="83"/>
        <v>8.9120963850931663</v>
      </c>
    </row>
    <row r="2645" spans="1:10" x14ac:dyDescent="0.25">
      <c r="A2645">
        <v>0</v>
      </c>
      <c r="B2645">
        <v>12.979980000000069</v>
      </c>
      <c r="C2645">
        <v>6.5100099999999657</v>
      </c>
      <c r="D2645">
        <v>9.2814324465028299</v>
      </c>
      <c r="E2645">
        <v>9.282480639561264</v>
      </c>
      <c r="F2645">
        <v>1.8601079999998547</v>
      </c>
      <c r="G2645">
        <v>12.940063000000009</v>
      </c>
      <c r="I2645">
        <f t="shared" si="82"/>
        <v>9.5416983960281883</v>
      </c>
      <c r="J2645">
        <f t="shared" si="83"/>
        <v>9.7156702642112656</v>
      </c>
    </row>
    <row r="2646" spans="1:10" x14ac:dyDescent="0.25">
      <c r="A2646">
        <v>1.4200439999999617</v>
      </c>
      <c r="B2646">
        <v>0</v>
      </c>
      <c r="C2646">
        <v>12.979980000000069</v>
      </c>
      <c r="D2646">
        <v>9.282830234693872</v>
      </c>
      <c r="E2646">
        <v>9.2814324465028299</v>
      </c>
      <c r="F2646">
        <v>16.540038999999979</v>
      </c>
      <c r="G2646">
        <v>1.8601079999998547</v>
      </c>
      <c r="I2646">
        <f t="shared" si="82"/>
        <v>7.6209306591013943</v>
      </c>
      <c r="J2646">
        <f t="shared" si="83"/>
        <v>7.9149834806028601</v>
      </c>
    </row>
    <row r="2647" spans="1:10" x14ac:dyDescent="0.25">
      <c r="A2647">
        <v>1.5500489999999445</v>
      </c>
      <c r="B2647">
        <v>1.4200439999999617</v>
      </c>
      <c r="C2647">
        <v>0</v>
      </c>
      <c r="D2647">
        <v>9.2793233097846564</v>
      </c>
      <c r="E2647">
        <v>9.282830234693872</v>
      </c>
      <c r="F2647">
        <v>4.8900140000000647</v>
      </c>
      <c r="G2647">
        <v>16.540038999999979</v>
      </c>
      <c r="I2647">
        <f t="shared" si="82"/>
        <v>6.9957887877933693</v>
      </c>
      <c r="J2647">
        <f t="shared" si="83"/>
        <v>6.2065205665399308</v>
      </c>
    </row>
    <row r="2648" spans="1:10" x14ac:dyDescent="0.25">
      <c r="A2648">
        <v>4.6899410000000898</v>
      </c>
      <c r="B2648">
        <v>1.5500489999999445</v>
      </c>
      <c r="C2648">
        <v>1.4200439999999617</v>
      </c>
      <c r="D2648">
        <v>9.2763553040030153</v>
      </c>
      <c r="E2648">
        <v>9.2793233097846564</v>
      </c>
      <c r="F2648">
        <v>9.2099610000000212</v>
      </c>
      <c r="G2648">
        <v>4.8900140000000647</v>
      </c>
      <c r="I2648">
        <f t="shared" si="82"/>
        <v>5.635441117939048</v>
      </c>
      <c r="J2648">
        <f t="shared" si="83"/>
        <v>6.4542968365007987</v>
      </c>
    </row>
    <row r="2649" spans="1:10" x14ac:dyDescent="0.25">
      <c r="A2649">
        <v>4.6199950000000172</v>
      </c>
      <c r="B2649">
        <v>4.6899410000000898</v>
      </c>
      <c r="C2649">
        <v>1.5500489999999445</v>
      </c>
      <c r="D2649">
        <v>9.2734386160815347</v>
      </c>
      <c r="E2649">
        <v>9.2763553040030153</v>
      </c>
      <c r="F2649">
        <v>6.9300539999999273</v>
      </c>
      <c r="G2649">
        <v>9.2099610000000212</v>
      </c>
      <c r="I2649">
        <f t="shared" si="82"/>
        <v>6.8795030809769848</v>
      </c>
      <c r="J2649">
        <f t="shared" si="83"/>
        <v>7.1523517036293471</v>
      </c>
    </row>
    <row r="2650" spans="1:10" x14ac:dyDescent="0.25">
      <c r="A2650">
        <v>15.309936000000107</v>
      </c>
      <c r="B2650">
        <v>4.6199950000000172</v>
      </c>
      <c r="C2650">
        <v>4.6899410000000898</v>
      </c>
      <c r="D2650">
        <v>9.2717089943396171</v>
      </c>
      <c r="E2650">
        <v>9.2734386160815347</v>
      </c>
      <c r="F2650">
        <v>2.2900389999999788</v>
      </c>
      <c r="G2650">
        <v>6.9300539999999273</v>
      </c>
      <c r="I2650">
        <f t="shared" si="82"/>
        <v>6.2084519981928157</v>
      </c>
      <c r="J2650">
        <f t="shared" si="83"/>
        <v>7.6241369104544763</v>
      </c>
    </row>
    <row r="2651" spans="1:10" x14ac:dyDescent="0.25">
      <c r="A2651">
        <v>0.39001499999994849</v>
      </c>
      <c r="B2651">
        <v>15.309936000000107</v>
      </c>
      <c r="C2651">
        <v>4.6199950000000172</v>
      </c>
      <c r="D2651">
        <v>9.2699542927197243</v>
      </c>
      <c r="E2651">
        <v>9.2717089943396171</v>
      </c>
      <c r="F2651">
        <v>1.089966000000004</v>
      </c>
      <c r="G2651">
        <v>2.2900389999999788</v>
      </c>
      <c r="I2651">
        <f t="shared" si="82"/>
        <v>7.5908453487335192</v>
      </c>
      <c r="J2651">
        <f t="shared" si="83"/>
        <v>9.9231189016776309</v>
      </c>
    </row>
    <row r="2652" spans="1:10" x14ac:dyDescent="0.25">
      <c r="A2652">
        <v>15.219970000000103</v>
      </c>
      <c r="B2652">
        <v>0.39001499999994849</v>
      </c>
      <c r="C2652">
        <v>15.309936000000107</v>
      </c>
      <c r="D2652">
        <v>9.2722318122171909</v>
      </c>
      <c r="E2652">
        <v>9.2699542927197243</v>
      </c>
      <c r="F2652">
        <v>10.530029000000013</v>
      </c>
      <c r="G2652">
        <v>1.089966000000004</v>
      </c>
      <c r="I2652">
        <f t="shared" si="82"/>
        <v>7.0140665026136766</v>
      </c>
      <c r="J2652">
        <f t="shared" si="83"/>
        <v>8.358344403608001</v>
      </c>
    </row>
    <row r="2653" spans="1:10" x14ac:dyDescent="0.25">
      <c r="A2653">
        <v>5.5399170000000595</v>
      </c>
      <c r="B2653">
        <v>15.219970000000103</v>
      </c>
      <c r="C2653">
        <v>0.39001499999994849</v>
      </c>
      <c r="D2653">
        <v>9.2688838224651295</v>
      </c>
      <c r="E2653">
        <v>9.2722318122171909</v>
      </c>
      <c r="F2653">
        <v>2.2600099999999657</v>
      </c>
      <c r="G2653">
        <v>10.530029000000013</v>
      </c>
      <c r="I2653">
        <f t="shared" si="82"/>
        <v>8.6869803483144032</v>
      </c>
      <c r="J2653">
        <f t="shared" si="83"/>
        <v>9.2469157334066878</v>
      </c>
    </row>
    <row r="2654" spans="1:10" x14ac:dyDescent="0.25">
      <c r="A2654">
        <v>0</v>
      </c>
      <c r="B2654">
        <v>5.5399170000000595</v>
      </c>
      <c r="C2654">
        <v>15.219970000000103</v>
      </c>
      <c r="D2654">
        <v>9.2711261307460404</v>
      </c>
      <c r="E2654">
        <v>9.2688838224651295</v>
      </c>
      <c r="F2654">
        <v>4.1400140000000647</v>
      </c>
      <c r="G2654">
        <v>2.2600099999999657</v>
      </c>
      <c r="I2654">
        <f t="shared" si="82"/>
        <v>7.4517120379653132</v>
      </c>
      <c r="J2654">
        <f t="shared" si="83"/>
        <v>9.4570896002896259</v>
      </c>
    </row>
    <row r="2655" spans="1:10" x14ac:dyDescent="0.25">
      <c r="A2655">
        <v>0.5</v>
      </c>
      <c r="B2655">
        <v>0</v>
      </c>
      <c r="C2655">
        <v>5.5399170000000595</v>
      </c>
      <c r="D2655">
        <v>9.2697207789077183</v>
      </c>
      <c r="E2655">
        <v>9.2711261307460404</v>
      </c>
      <c r="F2655">
        <v>10.75</v>
      </c>
      <c r="G2655">
        <v>4.1400140000000647</v>
      </c>
      <c r="I2655">
        <f t="shared" si="82"/>
        <v>6.0119456120058912</v>
      </c>
      <c r="J2655">
        <f t="shared" si="83"/>
        <v>6.7571246020770692</v>
      </c>
    </row>
    <row r="2656" spans="1:10" x14ac:dyDescent="0.25">
      <c r="A2656">
        <v>2.7800290000000132</v>
      </c>
      <c r="B2656">
        <v>0.5</v>
      </c>
      <c r="C2656">
        <v>0</v>
      </c>
      <c r="D2656">
        <v>9.2662306731927693</v>
      </c>
      <c r="E2656">
        <v>9.2697207789077183</v>
      </c>
      <c r="F2656">
        <v>6.4499510000000555</v>
      </c>
      <c r="G2656">
        <v>10.75</v>
      </c>
      <c r="I2656">
        <f t="shared" si="82"/>
        <v>5.8895710471632459</v>
      </c>
      <c r="J2656">
        <f t="shared" si="83"/>
        <v>6.0045352220068091</v>
      </c>
    </row>
    <row r="2657" spans="1:10" x14ac:dyDescent="0.25">
      <c r="A2657">
        <v>2.4599610000000212</v>
      </c>
      <c r="B2657">
        <v>2.7800290000000132</v>
      </c>
      <c r="C2657">
        <v>0.5</v>
      </c>
      <c r="D2657">
        <v>9.2629313767406831</v>
      </c>
      <c r="E2657">
        <v>9.2662306731927693</v>
      </c>
      <c r="F2657">
        <v>6.280029999999897</v>
      </c>
      <c r="G2657">
        <v>6.4499510000000555</v>
      </c>
      <c r="I2657">
        <f t="shared" si="82"/>
        <v>5.6331841064552979</v>
      </c>
      <c r="J2657">
        <f t="shared" si="83"/>
        <v>6.574092922091701</v>
      </c>
    </row>
    <row r="2658" spans="1:10" x14ac:dyDescent="0.25">
      <c r="A2658">
        <v>0</v>
      </c>
      <c r="B2658">
        <v>2.4599610000000212</v>
      </c>
      <c r="C2658">
        <v>2.7800290000000132</v>
      </c>
      <c r="D2658">
        <v>9.2604923615500354</v>
      </c>
      <c r="E2658">
        <v>9.2629313767406831</v>
      </c>
      <c r="F2658">
        <v>4.6099850000000515</v>
      </c>
      <c r="G2658">
        <v>6.280029999999897</v>
      </c>
      <c r="I2658">
        <f t="shared" si="82"/>
        <v>5.6309882479313229</v>
      </c>
      <c r="J2658">
        <f t="shared" si="83"/>
        <v>6.8582018694983091</v>
      </c>
    </row>
    <row r="2659" spans="1:10" x14ac:dyDescent="0.25">
      <c r="A2659">
        <v>1.630004000000099</v>
      </c>
      <c r="B2659">
        <v>0</v>
      </c>
      <c r="C2659">
        <v>2.4599610000000212</v>
      </c>
      <c r="D2659">
        <v>9.2579348093268123</v>
      </c>
      <c r="E2659">
        <v>9.2604923615500354</v>
      </c>
      <c r="F2659">
        <v>14.260009999999966</v>
      </c>
      <c r="G2659">
        <v>4.6099850000000515</v>
      </c>
      <c r="I2659">
        <f t="shared" si="82"/>
        <v>6.1503072943012054</v>
      </c>
      <c r="J2659">
        <f t="shared" si="83"/>
        <v>6.2762769525120454</v>
      </c>
    </row>
    <row r="2660" spans="1:10" x14ac:dyDescent="0.25">
      <c r="A2660">
        <v>2.6600349999998798</v>
      </c>
      <c r="B2660">
        <v>1.630004000000099</v>
      </c>
      <c r="C2660">
        <v>0</v>
      </c>
      <c r="D2660">
        <v>9.2544543827067649</v>
      </c>
      <c r="E2660">
        <v>9.2579348093268123</v>
      </c>
      <c r="F2660">
        <v>2.6500249999999141</v>
      </c>
      <c r="G2660">
        <v>14.260009999999966</v>
      </c>
      <c r="I2660">
        <f t="shared" si="82"/>
        <v>6.2570726894665469</v>
      </c>
      <c r="J2660">
        <f t="shared" si="83"/>
        <v>6.2459167403268747</v>
      </c>
    </row>
    <row r="2661" spans="1:10" x14ac:dyDescent="0.25">
      <c r="A2661">
        <v>0.13000499999998283</v>
      </c>
      <c r="B2661">
        <v>2.6600349999998798</v>
      </c>
      <c r="C2661">
        <v>1.630004000000099</v>
      </c>
      <c r="D2661">
        <v>9.2515891251409226</v>
      </c>
      <c r="E2661">
        <v>9.2544543827067649</v>
      </c>
      <c r="F2661">
        <v>7.809936000000107</v>
      </c>
      <c r="G2661">
        <v>2.6500249999999141</v>
      </c>
      <c r="I2661">
        <f t="shared" si="82"/>
        <v>5.2740512514427165</v>
      </c>
      <c r="J2661">
        <f t="shared" si="83"/>
        <v>6.7208151488168948</v>
      </c>
    </row>
    <row r="2662" spans="1:10" x14ac:dyDescent="0.25">
      <c r="A2662">
        <v>4.9699709999999868</v>
      </c>
      <c r="B2662">
        <v>0.13000499999998283</v>
      </c>
      <c r="C2662">
        <v>2.6600349999998798</v>
      </c>
      <c r="D2662">
        <v>9.2491129590533419</v>
      </c>
      <c r="E2662">
        <v>9.2515891251409226</v>
      </c>
      <c r="F2662">
        <v>8.0400389999999788</v>
      </c>
      <c r="G2662">
        <v>7.809936000000107</v>
      </c>
      <c r="I2662">
        <f t="shared" si="82"/>
        <v>5.8895341312397544</v>
      </c>
      <c r="J2662">
        <f t="shared" si="83"/>
        <v>6.333306104397904</v>
      </c>
    </row>
    <row r="2663" spans="1:10" x14ac:dyDescent="0.25">
      <c r="A2663">
        <v>4.7399900000000343</v>
      </c>
      <c r="B2663">
        <v>4.9699709999999868</v>
      </c>
      <c r="C2663">
        <v>0.13000499999998283</v>
      </c>
      <c r="D2663">
        <v>9.245688585054447</v>
      </c>
      <c r="E2663">
        <v>9.2491129590533419</v>
      </c>
      <c r="F2663">
        <v>6.2800290000000132</v>
      </c>
      <c r="G2663">
        <v>8.0400389999999788</v>
      </c>
      <c r="I2663">
        <f t="shared" si="82"/>
        <v>6.3909149831079901</v>
      </c>
      <c r="J2663">
        <f t="shared" si="83"/>
        <v>6.9858055028335766</v>
      </c>
    </row>
    <row r="2664" spans="1:10" x14ac:dyDescent="0.25">
      <c r="A2664">
        <v>7.0800779999999577</v>
      </c>
      <c r="B2664">
        <v>4.7399900000000343</v>
      </c>
      <c r="C2664">
        <v>4.9699709999999868</v>
      </c>
      <c r="D2664">
        <v>9.2440835859609578</v>
      </c>
      <c r="E2664">
        <v>9.245688585054447</v>
      </c>
      <c r="F2664">
        <v>1.7000729999999749</v>
      </c>
      <c r="G2664">
        <v>6.2800290000000132</v>
      </c>
      <c r="I2664">
        <f t="shared" si="82"/>
        <v>6.0610136330876259</v>
      </c>
      <c r="J2664">
        <f t="shared" si="83"/>
        <v>7.686895561004393</v>
      </c>
    </row>
    <row r="2665" spans="1:10" x14ac:dyDescent="0.25">
      <c r="A2665">
        <v>0.47998000000006869</v>
      </c>
      <c r="B2665">
        <v>7.0800779999999577</v>
      </c>
      <c r="C2665">
        <v>4.7399900000000343</v>
      </c>
      <c r="D2665">
        <v>9.2423934945590975</v>
      </c>
      <c r="E2665">
        <v>9.2440835859609578</v>
      </c>
      <c r="F2665">
        <v>2.4499510000000555</v>
      </c>
      <c r="G2665">
        <v>1.7000729999999749</v>
      </c>
      <c r="I2665">
        <f t="shared" si="82"/>
        <v>5.7889474331235098</v>
      </c>
      <c r="J2665">
        <f t="shared" si="83"/>
        <v>8.1565244543774913</v>
      </c>
    </row>
    <row r="2666" spans="1:10" x14ac:dyDescent="0.25">
      <c r="A2666">
        <v>0</v>
      </c>
      <c r="B2666">
        <v>0.47998000000006869</v>
      </c>
      <c r="C2666">
        <v>7.0800779999999577</v>
      </c>
      <c r="D2666">
        <v>9.2415824234808674</v>
      </c>
      <c r="E2666">
        <v>9.2423934945590975</v>
      </c>
      <c r="F2666">
        <v>9.4500729999999749</v>
      </c>
      <c r="G2666">
        <v>2.4499510000000555</v>
      </c>
      <c r="I2666">
        <f t="shared" si="82"/>
        <v>5.8359456508030609</v>
      </c>
      <c r="J2666">
        <f t="shared" si="83"/>
        <v>7.0931372584582508</v>
      </c>
    </row>
    <row r="2667" spans="1:10" x14ac:dyDescent="0.25">
      <c r="A2667">
        <v>4.9699709999999868</v>
      </c>
      <c r="B2667">
        <v>0</v>
      </c>
      <c r="C2667">
        <v>0.47998000000006869</v>
      </c>
      <c r="D2667">
        <v>9.2382972332208446</v>
      </c>
      <c r="E2667">
        <v>9.2415824234808674</v>
      </c>
      <c r="F2667">
        <v>9.9000249999999141</v>
      </c>
      <c r="G2667">
        <v>9.4500729999999749</v>
      </c>
      <c r="I2667">
        <f t="shared" si="82"/>
        <v>6.1169393968013122</v>
      </c>
      <c r="J2667">
        <f t="shared" si="83"/>
        <v>5.9642591561679215</v>
      </c>
    </row>
    <row r="2668" spans="1:10" x14ac:dyDescent="0.25">
      <c r="A2668">
        <v>11.350097999999889</v>
      </c>
      <c r="B2668">
        <v>4.9699709999999868</v>
      </c>
      <c r="C2668">
        <v>0</v>
      </c>
      <c r="D2668">
        <v>9.2348346030734607</v>
      </c>
      <c r="E2668">
        <v>9.2382972332208446</v>
      </c>
      <c r="F2668">
        <v>1.6400149999999485</v>
      </c>
      <c r="G2668">
        <v>9.9000249999999141</v>
      </c>
      <c r="I2668">
        <f t="shared" si="82"/>
        <v>6.0266867156472008</v>
      </c>
      <c r="J2668">
        <f t="shared" si="83"/>
        <v>6.9630192671533671</v>
      </c>
    </row>
    <row r="2669" spans="1:10" x14ac:dyDescent="0.25">
      <c r="A2669">
        <v>4.3699950000000172</v>
      </c>
      <c r="B2669">
        <v>11.350097999999889</v>
      </c>
      <c r="C2669">
        <v>4.9699709999999868</v>
      </c>
      <c r="D2669">
        <v>9.2332366774072661</v>
      </c>
      <c r="E2669">
        <v>9.2348346030734607</v>
      </c>
      <c r="F2669">
        <v>2.5198970000001282</v>
      </c>
      <c r="G2669">
        <v>1.6400149999999485</v>
      </c>
      <c r="I2669">
        <f t="shared" si="82"/>
        <v>6.8137568613491819</v>
      </c>
      <c r="J2669">
        <f t="shared" si="83"/>
        <v>9.1128356394725376</v>
      </c>
    </row>
    <row r="2670" spans="1:10" x14ac:dyDescent="0.25">
      <c r="A2670">
        <v>2.6400149999999485</v>
      </c>
      <c r="B2670">
        <v>4.3699950000000172</v>
      </c>
      <c r="C2670">
        <v>11.350097999999889</v>
      </c>
      <c r="D2670">
        <v>9.2340295093632925</v>
      </c>
      <c r="E2670">
        <v>9.2332366774072661</v>
      </c>
      <c r="F2670">
        <v>10.569946000000073</v>
      </c>
      <c r="G2670">
        <v>2.5198970000001282</v>
      </c>
      <c r="I2670">
        <f t="shared" si="82"/>
        <v>7.5940865182655708</v>
      </c>
      <c r="J2670">
        <f t="shared" si="83"/>
        <v>8.5947387785394618</v>
      </c>
    </row>
    <row r="2671" spans="1:10" x14ac:dyDescent="0.25">
      <c r="A2671">
        <v>6.6899410000000898</v>
      </c>
      <c r="B2671">
        <v>2.6400149999999485</v>
      </c>
      <c r="C2671">
        <v>4.3699950000000172</v>
      </c>
      <c r="D2671">
        <v>9.2322084556345914</v>
      </c>
      <c r="E2671">
        <v>9.2340295093632925</v>
      </c>
      <c r="F2671">
        <v>8.25</v>
      </c>
      <c r="G2671">
        <v>10.569946000000073</v>
      </c>
      <c r="I2671">
        <f t="shared" si="82"/>
        <v>7.3091169895303594</v>
      </c>
      <c r="J2671">
        <f t="shared" si="83"/>
        <v>7.1370877126295884</v>
      </c>
    </row>
    <row r="2672" spans="1:10" x14ac:dyDescent="0.25">
      <c r="A2672">
        <v>4.9400630000000092</v>
      </c>
      <c r="B2672">
        <v>6.6899410000000898</v>
      </c>
      <c r="C2672">
        <v>2.6400149999999485</v>
      </c>
      <c r="D2672">
        <v>9.2297413173652672</v>
      </c>
      <c r="E2672">
        <v>9.2322084556345914</v>
      </c>
      <c r="F2672">
        <v>0.34008799999992334</v>
      </c>
      <c r="G2672">
        <v>8.25</v>
      </c>
      <c r="I2672">
        <f t="shared" si="82"/>
        <v>6.3220164312316411</v>
      </c>
      <c r="J2672">
        <f t="shared" si="83"/>
        <v>7.7432461742377665</v>
      </c>
    </row>
    <row r="2673" spans="1:10" x14ac:dyDescent="0.25">
      <c r="A2673">
        <v>6.0999759999999696</v>
      </c>
      <c r="B2673">
        <v>4.9400630000000092</v>
      </c>
      <c r="C2673">
        <v>6.6899410000000898</v>
      </c>
      <c r="D2673">
        <v>9.2287911488963683</v>
      </c>
      <c r="E2673">
        <v>9.2297413173652672</v>
      </c>
      <c r="F2673">
        <v>10.659912000000077</v>
      </c>
      <c r="G2673">
        <v>0.34008799999992334</v>
      </c>
      <c r="I2673">
        <f t="shared" si="82"/>
        <v>6.5804990010623499</v>
      </c>
      <c r="J2673">
        <f t="shared" si="83"/>
        <v>7.9934072458343053</v>
      </c>
    </row>
    <row r="2674" spans="1:10" x14ac:dyDescent="0.25">
      <c r="A2674">
        <v>0</v>
      </c>
      <c r="B2674">
        <v>6.0999759999999696</v>
      </c>
      <c r="C2674">
        <v>4.9400630000000092</v>
      </c>
      <c r="D2674">
        <v>9.2271872864622271</v>
      </c>
      <c r="E2674">
        <v>9.2287911488963683</v>
      </c>
      <c r="F2674">
        <v>6.350097999999889</v>
      </c>
      <c r="G2674">
        <v>10.659912000000077</v>
      </c>
      <c r="I2674">
        <f t="shared" si="82"/>
        <v>7.9299664216879773</v>
      </c>
      <c r="J2674">
        <f t="shared" si="83"/>
        <v>7.9721086411688962</v>
      </c>
    </row>
    <row r="2675" spans="1:10" x14ac:dyDescent="0.25">
      <c r="A2675">
        <v>4.8299560000000383</v>
      </c>
      <c r="B2675">
        <v>0</v>
      </c>
      <c r="C2675">
        <v>6.0999759999999696</v>
      </c>
      <c r="D2675">
        <v>9.226018235514017</v>
      </c>
      <c r="E2675">
        <v>9.2271872864622271</v>
      </c>
      <c r="F2675">
        <v>7.1400149999999485</v>
      </c>
      <c r="G2675">
        <v>6.350097999999889</v>
      </c>
      <c r="I2675">
        <f t="shared" si="82"/>
        <v>5.9774865048322781</v>
      </c>
      <c r="J2675">
        <f t="shared" si="83"/>
        <v>6.8335532841536404</v>
      </c>
    </row>
    <row r="2676" spans="1:10" x14ac:dyDescent="0.25">
      <c r="A2676">
        <v>5.9799800000000687</v>
      </c>
      <c r="B2676">
        <v>4.8299560000000383</v>
      </c>
      <c r="C2676">
        <v>0</v>
      </c>
      <c r="D2676">
        <v>9.2225705455904325</v>
      </c>
      <c r="E2676">
        <v>9.226018235514017</v>
      </c>
      <c r="F2676">
        <v>4.0799560000000383</v>
      </c>
      <c r="G2676">
        <v>7.1400149999999485</v>
      </c>
      <c r="I2676">
        <f t="shared" si="82"/>
        <v>5.8257041584097777</v>
      </c>
      <c r="J2676">
        <f t="shared" si="83"/>
        <v>6.9298099533529331</v>
      </c>
    </row>
    <row r="2677" spans="1:10" x14ac:dyDescent="0.25">
      <c r="A2677">
        <v>0.54003899999997884</v>
      </c>
      <c r="B2677">
        <v>5.9799800000000687</v>
      </c>
      <c r="C2677">
        <v>4.8299560000000383</v>
      </c>
      <c r="D2677">
        <v>9.220929673515128</v>
      </c>
      <c r="E2677">
        <v>9.2225705455904325</v>
      </c>
      <c r="F2677">
        <v>2.8100589999999102</v>
      </c>
      <c r="G2677">
        <v>4.0799560000000383</v>
      </c>
      <c r="I2677">
        <f t="shared" si="82"/>
        <v>6.0639762000444204</v>
      </c>
      <c r="J2677">
        <f t="shared" si="83"/>
        <v>7.9275836691673618</v>
      </c>
    </row>
    <row r="2678" spans="1:10" x14ac:dyDescent="0.25">
      <c r="A2678">
        <v>0</v>
      </c>
      <c r="B2678">
        <v>0.54003899999997884</v>
      </c>
      <c r="C2678">
        <v>5.9799800000000687</v>
      </c>
      <c r="D2678">
        <v>9.2197194607916355</v>
      </c>
      <c r="E2678">
        <v>9.220929673515128</v>
      </c>
      <c r="F2678">
        <v>10.200073999999859</v>
      </c>
      <c r="G2678">
        <v>2.8100589999999102</v>
      </c>
      <c r="I2678">
        <f t="shared" si="82"/>
        <v>5.8582599676779479</v>
      </c>
      <c r="J2678">
        <f t="shared" si="83"/>
        <v>6.9301275538185116</v>
      </c>
    </row>
    <row r="2679" spans="1:10" x14ac:dyDescent="0.25">
      <c r="A2679">
        <v>3.2399900000000343</v>
      </c>
      <c r="B2679">
        <v>0</v>
      </c>
      <c r="C2679">
        <v>0.54003899999997884</v>
      </c>
      <c r="D2679">
        <v>9.2164795651362432</v>
      </c>
      <c r="E2679">
        <v>9.2197194607916355</v>
      </c>
      <c r="F2679">
        <v>9.0200190000000475</v>
      </c>
      <c r="G2679">
        <v>10.200073999999859</v>
      </c>
      <c r="I2679">
        <f t="shared" si="82"/>
        <v>6.1364102784052443</v>
      </c>
      <c r="J2679">
        <f t="shared" si="83"/>
        <v>5.9683350848671228</v>
      </c>
    </row>
    <row r="2680" spans="1:10" x14ac:dyDescent="0.25">
      <c r="A2680">
        <v>10.979980000000069</v>
      </c>
      <c r="B2680">
        <v>3.2399900000000343</v>
      </c>
      <c r="C2680">
        <v>0</v>
      </c>
      <c r="D2680">
        <v>9.2130405802238791</v>
      </c>
      <c r="E2680">
        <v>9.2164795651362432</v>
      </c>
      <c r="F2680">
        <v>5.7900389999999788</v>
      </c>
      <c r="G2680">
        <v>9.0200190000000475</v>
      </c>
      <c r="I2680">
        <f t="shared" si="82"/>
        <v>6.0819387594990717</v>
      </c>
      <c r="J2680">
        <f t="shared" si="83"/>
        <v>6.5839036464893859</v>
      </c>
    </row>
    <row r="2681" spans="1:10" x14ac:dyDescent="0.25">
      <c r="A2681">
        <v>6.6300049999999828</v>
      </c>
      <c r="B2681">
        <v>10.979980000000069</v>
      </c>
      <c r="C2681">
        <v>3.2399900000000343</v>
      </c>
      <c r="D2681">
        <v>9.2108126613204018</v>
      </c>
      <c r="E2681">
        <v>9.2130405802238791</v>
      </c>
      <c r="F2681">
        <v>1.369995999999901</v>
      </c>
      <c r="G2681">
        <v>5.7900389999999788</v>
      </c>
      <c r="I2681">
        <f t="shared" si="82"/>
        <v>7.0868501535708237</v>
      </c>
      <c r="J2681">
        <f t="shared" si="83"/>
        <v>8.7589600342369103</v>
      </c>
    </row>
    <row r="2682" spans="1:10" x14ac:dyDescent="0.25">
      <c r="A2682">
        <v>0.31994699999995646</v>
      </c>
      <c r="B2682">
        <v>6.6300049999999828</v>
      </c>
      <c r="C2682">
        <v>10.979980000000069</v>
      </c>
      <c r="D2682">
        <v>9.2114723061148389</v>
      </c>
      <c r="E2682">
        <v>9.2108126613204018</v>
      </c>
      <c r="F2682">
        <v>6.8000489999999445</v>
      </c>
      <c r="G2682">
        <v>1.369995999999901</v>
      </c>
      <c r="I2682">
        <f t="shared" si="82"/>
        <v>7.2607320466332395</v>
      </c>
      <c r="J2682">
        <f t="shared" si="83"/>
        <v>9.0203061729934362</v>
      </c>
    </row>
    <row r="2683" spans="1:10" x14ac:dyDescent="0.25">
      <c r="A2683">
        <v>0.22998000000006869</v>
      </c>
      <c r="B2683">
        <v>0.31994699999995646</v>
      </c>
      <c r="C2683">
        <v>6.6300049999999828</v>
      </c>
      <c r="D2683">
        <v>9.2105101490868417</v>
      </c>
      <c r="E2683">
        <v>9.2114723061148389</v>
      </c>
      <c r="F2683">
        <v>7.1900630000000092</v>
      </c>
      <c r="G2683">
        <v>6.8000489999999445</v>
      </c>
      <c r="I2683">
        <f t="shared" si="82"/>
        <v>6.2287718478303429</v>
      </c>
      <c r="J2683">
        <f t="shared" si="83"/>
        <v>6.9812378629739742</v>
      </c>
    </row>
    <row r="2684" spans="1:10" x14ac:dyDescent="0.25">
      <c r="A2684">
        <v>7.1199950000000172</v>
      </c>
      <c r="B2684">
        <v>0.22998000000006869</v>
      </c>
      <c r="C2684">
        <v>0.31994699999995646</v>
      </c>
      <c r="D2684">
        <v>9.2071977187034264</v>
      </c>
      <c r="E2684">
        <v>9.2105101490868417</v>
      </c>
      <c r="F2684">
        <v>4.2600099999999657</v>
      </c>
      <c r="G2684">
        <v>7.1900630000000092</v>
      </c>
      <c r="I2684">
        <f t="shared" si="82"/>
        <v>4.8442705661241163</v>
      </c>
      <c r="J2684">
        <f t="shared" si="83"/>
        <v>5.9816464408769203</v>
      </c>
    </row>
    <row r="2685" spans="1:10" x14ac:dyDescent="0.25">
      <c r="A2685">
        <v>0</v>
      </c>
      <c r="B2685">
        <v>7.1199950000000172</v>
      </c>
      <c r="C2685">
        <v>0.22998000000006869</v>
      </c>
      <c r="D2685">
        <v>9.203854248417132</v>
      </c>
      <c r="E2685">
        <v>9.2071977187034264</v>
      </c>
      <c r="F2685">
        <v>3.100097999999889</v>
      </c>
      <c r="G2685">
        <v>4.2600099999999657</v>
      </c>
      <c r="I2685">
        <f t="shared" si="82"/>
        <v>5.6810441522381296</v>
      </c>
      <c r="J2685">
        <f t="shared" si="83"/>
        <v>7.4559172350630467</v>
      </c>
    </row>
    <row r="2686" spans="1:10" x14ac:dyDescent="0.25">
      <c r="A2686">
        <v>2.2700199999999313</v>
      </c>
      <c r="B2686">
        <v>0</v>
      </c>
      <c r="C2686">
        <v>7.1199950000000172</v>
      </c>
      <c r="D2686">
        <v>9.2030784259121372</v>
      </c>
      <c r="E2686">
        <v>9.203854248417132</v>
      </c>
      <c r="F2686">
        <v>11.960082999999941</v>
      </c>
      <c r="G2686">
        <v>3.100097999999889</v>
      </c>
      <c r="I2686">
        <f t="shared" si="82"/>
        <v>6.2346367807611278</v>
      </c>
      <c r="J2686">
        <f t="shared" si="83"/>
        <v>6.9863572525603779</v>
      </c>
    </row>
    <row r="2687" spans="1:10" x14ac:dyDescent="0.25">
      <c r="A2687">
        <v>23.40002400000003</v>
      </c>
      <c r="B2687">
        <v>2.2700199999999313</v>
      </c>
      <c r="C2687">
        <v>0</v>
      </c>
      <c r="D2687">
        <v>9.1996533874209145</v>
      </c>
      <c r="E2687">
        <v>9.2030784259121372</v>
      </c>
      <c r="F2687">
        <v>3.1500240000000304</v>
      </c>
      <c r="G2687">
        <v>11.960082999999941</v>
      </c>
      <c r="I2687">
        <f t="shared" si="82"/>
        <v>6.0272177988896587</v>
      </c>
      <c r="J2687">
        <f t="shared" si="83"/>
        <v>6.3710597799237974</v>
      </c>
    </row>
    <row r="2688" spans="1:10" x14ac:dyDescent="0.25">
      <c r="A2688">
        <v>8.3800049999999828</v>
      </c>
      <c r="B2688">
        <v>23.40002400000003</v>
      </c>
      <c r="C2688">
        <v>2.2700199999999313</v>
      </c>
      <c r="D2688">
        <v>9.197075398809524</v>
      </c>
      <c r="E2688">
        <v>9.1996533874209145</v>
      </c>
      <c r="F2688">
        <v>0</v>
      </c>
      <c r="G2688">
        <v>3.1500240000000304</v>
      </c>
      <c r="I2688">
        <f t="shared" si="82"/>
        <v>9.0914376674742918</v>
      </c>
      <c r="J2688">
        <f t="shared" si="83"/>
        <v>11.289275837341304</v>
      </c>
    </row>
    <row r="2689" spans="1:10" x14ac:dyDescent="0.25">
      <c r="A2689">
        <v>0</v>
      </c>
      <c r="B2689">
        <v>8.3800049999999828</v>
      </c>
      <c r="C2689">
        <v>23.40002400000003</v>
      </c>
      <c r="D2689">
        <v>9.2023572688731861</v>
      </c>
      <c r="E2689">
        <v>9.197075398809524</v>
      </c>
      <c r="F2689">
        <v>5.809936000000107</v>
      </c>
      <c r="G2689">
        <v>0</v>
      </c>
      <c r="I2689">
        <f t="shared" si="82"/>
        <v>9.2049572299337878</v>
      </c>
      <c r="J2689">
        <f t="shared" si="83"/>
        <v>11.323980929295599</v>
      </c>
    </row>
    <row r="2690" spans="1:10" x14ac:dyDescent="0.25">
      <c r="A2690">
        <v>8.3100580000000264</v>
      </c>
      <c r="B2690">
        <v>0</v>
      </c>
      <c r="C2690">
        <v>8.3800049999999828</v>
      </c>
      <c r="D2690">
        <v>9.2020515617100358</v>
      </c>
      <c r="E2690">
        <v>9.2023572688731861</v>
      </c>
      <c r="F2690">
        <v>9.5399170000000595</v>
      </c>
      <c r="G2690">
        <v>5.809936000000107</v>
      </c>
      <c r="I2690">
        <f t="shared" si="82"/>
        <v>6.593376540132466</v>
      </c>
      <c r="J2690">
        <f t="shared" si="83"/>
        <v>7.181670695012885</v>
      </c>
    </row>
    <row r="2691" spans="1:10" x14ac:dyDescent="0.25">
      <c r="A2691">
        <v>12.330078999999841</v>
      </c>
      <c r="B2691">
        <v>8.3100580000000264</v>
      </c>
      <c r="C2691">
        <v>0</v>
      </c>
      <c r="D2691">
        <v>9.1986319959122991</v>
      </c>
      <c r="E2691">
        <v>9.2020515617100358</v>
      </c>
      <c r="F2691">
        <v>3.8299560000000383</v>
      </c>
      <c r="G2691">
        <v>9.5399170000000595</v>
      </c>
      <c r="I2691">
        <f t="shared" ref="I2691:I2754" si="84">$M$17+$M$18*B2691+$M$19*C2691+$M$20*D2691+$M$21*E2691+$M$22*F2691+$M$23*G2691</f>
        <v>7.0601247696535108</v>
      </c>
      <c r="J2691">
        <f t="shared" ref="J2691:J2754" si="85">$M$42+$M$43*B2691+$M$44*C2691+$M$45*D2691+$M$46*E2691</f>
        <v>7.6761556839580063</v>
      </c>
    </row>
    <row r="2692" spans="1:10" x14ac:dyDescent="0.25">
      <c r="A2692">
        <v>2.7700190000000475</v>
      </c>
      <c r="B2692">
        <v>12.330078999999841</v>
      </c>
      <c r="C2692">
        <v>8.3100580000000264</v>
      </c>
      <c r="D2692">
        <v>9.1983019164190178</v>
      </c>
      <c r="E2692">
        <v>9.1986319959122991</v>
      </c>
      <c r="F2692">
        <v>7.75</v>
      </c>
      <c r="G2692">
        <v>3.8299560000000383</v>
      </c>
      <c r="I2692">
        <f t="shared" si="84"/>
        <v>8.7848153835661211</v>
      </c>
      <c r="J2692">
        <f t="shared" si="85"/>
        <v>9.8346326320396837</v>
      </c>
    </row>
    <row r="2693" spans="1:10" x14ac:dyDescent="0.25">
      <c r="A2693">
        <v>6</v>
      </c>
      <c r="B2693">
        <v>2.7700190000000475</v>
      </c>
      <c r="C2693">
        <v>12.330078999999841</v>
      </c>
      <c r="D2693">
        <v>9.1994648488674322</v>
      </c>
      <c r="E2693">
        <v>9.1983019164190178</v>
      </c>
      <c r="F2693">
        <v>9.410033999999996</v>
      </c>
      <c r="G2693">
        <v>7.75</v>
      </c>
      <c r="I2693">
        <f t="shared" si="84"/>
        <v>8.2163705734130748</v>
      </c>
      <c r="J2693">
        <f t="shared" si="85"/>
        <v>8.3927677740051614</v>
      </c>
    </row>
    <row r="2694" spans="1:10" x14ac:dyDescent="0.25">
      <c r="A2694">
        <v>28.300048999999944</v>
      </c>
      <c r="B2694">
        <v>6</v>
      </c>
      <c r="C2694">
        <v>2.7700190000000475</v>
      </c>
      <c r="D2694">
        <v>9.1970782691165542</v>
      </c>
      <c r="E2694">
        <v>9.1994648488674322</v>
      </c>
      <c r="F2694">
        <v>2.7301029999998718</v>
      </c>
      <c r="G2694">
        <v>9.410033999999996</v>
      </c>
      <c r="I2694">
        <f t="shared" si="84"/>
        <v>6.7679654078527784</v>
      </c>
      <c r="J2694">
        <f t="shared" si="85"/>
        <v>7.6064650637280788</v>
      </c>
    </row>
    <row r="2695" spans="1:10" x14ac:dyDescent="0.25">
      <c r="A2695">
        <v>2.7799070000000938</v>
      </c>
      <c r="B2695">
        <v>28.300048999999944</v>
      </c>
      <c r="C2695">
        <v>6</v>
      </c>
      <c r="D2695">
        <v>9.1958919692022238</v>
      </c>
      <c r="E2695">
        <v>9.1970782691165542</v>
      </c>
      <c r="F2695">
        <v>1.4599610000000212</v>
      </c>
      <c r="G2695">
        <v>2.7301029999998718</v>
      </c>
      <c r="I2695">
        <f t="shared" si="84"/>
        <v>10.955755806204831</v>
      </c>
      <c r="J2695">
        <f t="shared" si="85"/>
        <v>12.926873120842025</v>
      </c>
    </row>
    <row r="2696" spans="1:10" x14ac:dyDescent="0.25">
      <c r="A2696">
        <v>0</v>
      </c>
      <c r="B2696">
        <v>2.7799070000000938</v>
      </c>
      <c r="C2696">
        <v>28.300048999999944</v>
      </c>
      <c r="D2696">
        <v>9.2029780808605324</v>
      </c>
      <c r="E2696">
        <v>9.1958919692022238</v>
      </c>
      <c r="F2696">
        <v>10.460082999999941</v>
      </c>
      <c r="G2696">
        <v>1.4599610000000212</v>
      </c>
      <c r="I2696">
        <f t="shared" si="84"/>
        <v>9.6687440517642305</v>
      </c>
      <c r="J2696">
        <f t="shared" si="85"/>
        <v>10.874386258135214</v>
      </c>
    </row>
    <row r="2697" spans="1:10" x14ac:dyDescent="0.25">
      <c r="A2697">
        <v>20.450073999999859</v>
      </c>
      <c r="B2697">
        <v>0</v>
      </c>
      <c r="C2697">
        <v>2.7799070000000938</v>
      </c>
      <c r="D2697">
        <v>9.2005965194660728</v>
      </c>
      <c r="E2697">
        <v>9.2029780808605324</v>
      </c>
      <c r="F2697">
        <v>16.059936000000107</v>
      </c>
      <c r="G2697">
        <v>10.460082999999941</v>
      </c>
      <c r="I2697">
        <f t="shared" si="84"/>
        <v>7.6077936610004029</v>
      </c>
      <c r="J2697">
        <f t="shared" si="85"/>
        <v>6.3121508357332665</v>
      </c>
    </row>
    <row r="2698" spans="1:10" x14ac:dyDescent="0.25">
      <c r="A2698">
        <v>0</v>
      </c>
      <c r="B2698">
        <v>20.450073999999859</v>
      </c>
      <c r="C2698">
        <v>0</v>
      </c>
      <c r="D2698">
        <v>9.1971863650852477</v>
      </c>
      <c r="E2698">
        <v>9.2005965194660728</v>
      </c>
      <c r="F2698">
        <v>1.219970000000103</v>
      </c>
      <c r="G2698">
        <v>16.059936000000107</v>
      </c>
      <c r="I2698">
        <f t="shared" si="84"/>
        <v>10.750543849101835</v>
      </c>
      <c r="J2698">
        <f t="shared" si="85"/>
        <v>10.299445600169783</v>
      </c>
    </row>
    <row r="2699" spans="1:10" x14ac:dyDescent="0.25">
      <c r="A2699">
        <v>29.380004999999983</v>
      </c>
      <c r="B2699">
        <v>0</v>
      </c>
      <c r="C2699">
        <v>20.450073999999859</v>
      </c>
      <c r="D2699">
        <v>9.2013556454242309</v>
      </c>
      <c r="E2699">
        <v>9.1971863650852477</v>
      </c>
      <c r="F2699">
        <v>16.550048999999944</v>
      </c>
      <c r="G2699">
        <v>1.219970000000103</v>
      </c>
      <c r="I2699">
        <f t="shared" si="84"/>
        <v>8.6654554962864356</v>
      </c>
      <c r="J2699">
        <f t="shared" si="85"/>
        <v>9.054855208408167</v>
      </c>
    </row>
    <row r="2700" spans="1:10" x14ac:dyDescent="0.25">
      <c r="A2700">
        <v>11.089966000000004</v>
      </c>
      <c r="B2700">
        <v>29.380004999999983</v>
      </c>
      <c r="C2700">
        <v>0</v>
      </c>
      <c r="D2700">
        <v>9.1979477359259256</v>
      </c>
      <c r="E2700">
        <v>9.2013556454242309</v>
      </c>
      <c r="F2700">
        <v>0</v>
      </c>
      <c r="G2700">
        <v>16.550048999999944</v>
      </c>
      <c r="I2700">
        <f t="shared" si="84"/>
        <v>12.732589701380522</v>
      </c>
      <c r="J2700">
        <f t="shared" si="85"/>
        <v>12.229520959563249</v>
      </c>
    </row>
    <row r="2701" spans="1:10" x14ac:dyDescent="0.25">
      <c r="A2701">
        <v>98.589966000000004</v>
      </c>
      <c r="B2701">
        <v>11.089966000000004</v>
      </c>
      <c r="C2701">
        <v>29.380004999999983</v>
      </c>
      <c r="D2701">
        <v>9.2054198045168434</v>
      </c>
      <c r="E2701">
        <v>9.1979477359259256</v>
      </c>
      <c r="F2701">
        <v>6.7099610000000212</v>
      </c>
      <c r="G2701">
        <v>0</v>
      </c>
      <c r="I2701">
        <f t="shared" si="84"/>
        <v>10.912864554407541</v>
      </c>
      <c r="J2701">
        <f t="shared" si="85"/>
        <v>12.838527543981915</v>
      </c>
    </row>
    <row r="2702" spans="1:10" x14ac:dyDescent="0.25">
      <c r="A2702">
        <v>32.890014999999948</v>
      </c>
      <c r="B2702">
        <v>98.589966000000004</v>
      </c>
      <c r="C2702">
        <v>11.089966000000004</v>
      </c>
      <c r="D2702">
        <v>9.206117267949665</v>
      </c>
      <c r="E2702">
        <v>9.2054198045168434</v>
      </c>
      <c r="F2702">
        <v>3.1999510000000555</v>
      </c>
      <c r="G2702">
        <v>6.7099610000000212</v>
      </c>
      <c r="I2702">
        <f t="shared" si="84"/>
        <v>29.10648775268556</v>
      </c>
      <c r="J2702">
        <f t="shared" si="85"/>
        <v>28.910044879211089</v>
      </c>
    </row>
    <row r="2703" spans="1:10" x14ac:dyDescent="0.25">
      <c r="A2703">
        <v>0</v>
      </c>
      <c r="B2703">
        <v>32.890014999999948</v>
      </c>
      <c r="C2703">
        <v>98.589966000000004</v>
      </c>
      <c r="D2703">
        <v>9.2391856544580087</v>
      </c>
      <c r="E2703">
        <v>9.206117267949665</v>
      </c>
      <c r="F2703">
        <v>8.089966000000004</v>
      </c>
      <c r="G2703">
        <v>3.1999510000000555</v>
      </c>
      <c r="I2703">
        <f t="shared" si="84"/>
        <v>27.710935031033298</v>
      </c>
      <c r="J2703">
        <f t="shared" si="85"/>
        <v>28.299812344295884</v>
      </c>
    </row>
    <row r="2704" spans="1:10" x14ac:dyDescent="0.25">
      <c r="A2704">
        <v>8.6800539999999273</v>
      </c>
      <c r="B2704">
        <v>0</v>
      </c>
      <c r="C2704">
        <v>32.890014999999948</v>
      </c>
      <c r="D2704">
        <v>9.2479322629437863</v>
      </c>
      <c r="E2704">
        <v>9.2391856544580087</v>
      </c>
      <c r="F2704">
        <v>41.579956000000038</v>
      </c>
      <c r="G2704">
        <v>8.089966000000004</v>
      </c>
      <c r="I2704">
        <f t="shared" si="84"/>
        <v>15.772172357632705</v>
      </c>
      <c r="J2704">
        <f t="shared" si="85"/>
        <v>10.996802101846503</v>
      </c>
    </row>
    <row r="2705" spans="1:10" x14ac:dyDescent="0.25">
      <c r="A2705">
        <v>0</v>
      </c>
      <c r="B2705">
        <v>8.6800539999999273</v>
      </c>
      <c r="C2705">
        <v>0</v>
      </c>
      <c r="D2705">
        <v>9.2445134340110897</v>
      </c>
      <c r="E2705">
        <v>9.2479322629437863</v>
      </c>
      <c r="F2705">
        <v>14.08996500000012</v>
      </c>
      <c r="G2705">
        <v>41.579956000000038</v>
      </c>
      <c r="I2705">
        <f t="shared" si="84"/>
        <v>14.953627360580548</v>
      </c>
      <c r="J2705">
        <f t="shared" si="85"/>
        <v>7.7671167760655866</v>
      </c>
    </row>
    <row r="2706" spans="1:10" x14ac:dyDescent="0.25">
      <c r="A2706">
        <v>13.90002400000003</v>
      </c>
      <c r="B2706">
        <v>0</v>
      </c>
      <c r="C2706">
        <v>8.6800539999999273</v>
      </c>
      <c r="D2706">
        <v>9.2443048385070199</v>
      </c>
      <c r="E2706">
        <v>9.2445134340110897</v>
      </c>
      <c r="F2706">
        <v>17.43994100000009</v>
      </c>
      <c r="G2706">
        <v>14.08996500000012</v>
      </c>
      <c r="I2706">
        <f t="shared" si="84"/>
        <v>9.4592045890781904</v>
      </c>
      <c r="J2706">
        <f t="shared" si="85"/>
        <v>7.2383793474681628</v>
      </c>
    </row>
    <row r="2707" spans="1:10" x14ac:dyDescent="0.25">
      <c r="A2707">
        <v>31.049926000000141</v>
      </c>
      <c r="B2707">
        <v>13.90002400000003</v>
      </c>
      <c r="C2707">
        <v>0</v>
      </c>
      <c r="D2707">
        <v>9.2408898755079409</v>
      </c>
      <c r="E2707">
        <v>9.2443048385070199</v>
      </c>
      <c r="F2707">
        <v>3.5299070000000938</v>
      </c>
      <c r="G2707">
        <v>17.43994100000009</v>
      </c>
      <c r="I2707">
        <f t="shared" si="84"/>
        <v>9.855643686797249</v>
      </c>
      <c r="J2707">
        <f t="shared" si="85"/>
        <v>8.8943606682471206</v>
      </c>
    </row>
    <row r="2708" spans="1:10" x14ac:dyDescent="0.25">
      <c r="A2708">
        <v>21.56005899999991</v>
      </c>
      <c r="B2708">
        <v>31.049926000000141</v>
      </c>
      <c r="C2708">
        <v>13.90002400000003</v>
      </c>
      <c r="D2708">
        <v>9.2426103829394375</v>
      </c>
      <c r="E2708">
        <v>9.2408898755079409</v>
      </c>
      <c r="F2708">
        <v>0</v>
      </c>
      <c r="G2708">
        <v>3.5299070000000938</v>
      </c>
      <c r="I2708">
        <f t="shared" si="84"/>
        <v>12.777558514829941</v>
      </c>
      <c r="J2708">
        <f t="shared" si="85"/>
        <v>14.758512199528189</v>
      </c>
    </row>
    <row r="2709" spans="1:10" x14ac:dyDescent="0.25">
      <c r="A2709">
        <v>21.580077999999958</v>
      </c>
      <c r="B2709">
        <v>21.56005899999991</v>
      </c>
      <c r="C2709">
        <v>31.049926000000141</v>
      </c>
      <c r="D2709">
        <v>9.2506603333333306</v>
      </c>
      <c r="E2709">
        <v>9.2426103829394375</v>
      </c>
      <c r="F2709">
        <v>5.3599850000000515</v>
      </c>
      <c r="G2709">
        <v>0</v>
      </c>
      <c r="I2709">
        <f t="shared" si="84"/>
        <v>13.40502546750276</v>
      </c>
      <c r="J2709">
        <f t="shared" si="85"/>
        <v>15.371329596790083</v>
      </c>
    </row>
    <row r="2710" spans="1:10" x14ac:dyDescent="0.25">
      <c r="A2710">
        <v>18.909912000000077</v>
      </c>
      <c r="B2710">
        <v>21.580077999999958</v>
      </c>
      <c r="C2710">
        <v>21.56005899999991</v>
      </c>
      <c r="D2710">
        <v>9.2552025468634671</v>
      </c>
      <c r="E2710">
        <v>9.2506603333333306</v>
      </c>
      <c r="F2710">
        <v>9.8800049999999828</v>
      </c>
      <c r="G2710">
        <v>5.3599850000000515</v>
      </c>
      <c r="I2710">
        <f t="shared" si="84"/>
        <v>13.646414933294512</v>
      </c>
      <c r="J2710">
        <f t="shared" si="85"/>
        <v>13.903850445111004</v>
      </c>
    </row>
    <row r="2711" spans="1:10" x14ac:dyDescent="0.25">
      <c r="A2711">
        <v>35.760009999999966</v>
      </c>
      <c r="B2711">
        <v>18.909912000000077</v>
      </c>
      <c r="C2711">
        <v>21.580077999999958</v>
      </c>
      <c r="D2711">
        <v>9.2597487938030216</v>
      </c>
      <c r="E2711">
        <v>9.2552025468634671</v>
      </c>
      <c r="F2711">
        <v>4.7000739999998586</v>
      </c>
      <c r="G2711">
        <v>9.8800049999999828</v>
      </c>
      <c r="I2711">
        <f t="shared" si="84"/>
        <v>13.124371947458746</v>
      </c>
      <c r="J2711">
        <f t="shared" si="85"/>
        <v>13.330986060338788</v>
      </c>
    </row>
    <row r="2712" spans="1:10" x14ac:dyDescent="0.25">
      <c r="A2712">
        <v>11.359985999999935</v>
      </c>
      <c r="B2712">
        <v>35.760009999999966</v>
      </c>
      <c r="C2712">
        <v>18.909912000000077</v>
      </c>
      <c r="D2712">
        <v>9.2633071135693186</v>
      </c>
      <c r="E2712">
        <v>9.2597487938030216</v>
      </c>
      <c r="F2712">
        <v>0</v>
      </c>
      <c r="G2712">
        <v>4.7000739999998586</v>
      </c>
      <c r="I2712">
        <f t="shared" si="84"/>
        <v>14.889929750327051</v>
      </c>
      <c r="J2712">
        <f t="shared" si="85"/>
        <v>16.558974268569532</v>
      </c>
    </row>
    <row r="2713" spans="1:10" x14ac:dyDescent="0.25">
      <c r="A2713">
        <v>12.080077999999958</v>
      </c>
      <c r="B2713">
        <v>11.359985999999935</v>
      </c>
      <c r="C2713">
        <v>35.760009999999966</v>
      </c>
      <c r="D2713">
        <v>9.2730736830077376</v>
      </c>
      <c r="E2713">
        <v>9.2633071135693186</v>
      </c>
      <c r="F2713">
        <v>22.90002400000003</v>
      </c>
      <c r="G2713">
        <v>0</v>
      </c>
      <c r="I2713">
        <f t="shared" si="84"/>
        <v>14.4480470591062</v>
      </c>
      <c r="J2713">
        <f t="shared" si="85"/>
        <v>13.903365922757558</v>
      </c>
    </row>
    <row r="2714" spans="1:10" x14ac:dyDescent="0.25">
      <c r="A2714">
        <v>26.640014999999948</v>
      </c>
      <c r="B2714">
        <v>12.080077999999958</v>
      </c>
      <c r="C2714">
        <v>11.359985999999935</v>
      </c>
      <c r="D2714">
        <v>9.27384262638172</v>
      </c>
      <c r="E2714">
        <v>9.2730736830077376</v>
      </c>
      <c r="F2714">
        <v>5.1699220000000423</v>
      </c>
      <c r="G2714">
        <v>22.90002400000003</v>
      </c>
      <c r="I2714">
        <f t="shared" si="84"/>
        <v>12.539912944736184</v>
      </c>
      <c r="J2714">
        <f t="shared" si="85"/>
        <v>10.2721028332962</v>
      </c>
    </row>
    <row r="2715" spans="1:10" x14ac:dyDescent="0.25">
      <c r="A2715">
        <v>9.9200439999999617</v>
      </c>
      <c r="B2715">
        <v>26.640014999999948</v>
      </c>
      <c r="C2715">
        <v>12.080077999999958</v>
      </c>
      <c r="D2715">
        <v>9.2748762305708983</v>
      </c>
      <c r="E2715">
        <v>9.27384262638172</v>
      </c>
      <c r="F2715">
        <v>7.3299560000000383</v>
      </c>
      <c r="G2715">
        <v>5.1699220000000423</v>
      </c>
      <c r="I2715">
        <f t="shared" si="84"/>
        <v>12.904598808742632</v>
      </c>
      <c r="J2715">
        <f t="shared" si="85"/>
        <v>13.530739433643323</v>
      </c>
    </row>
    <row r="2716" spans="1:10" x14ac:dyDescent="0.25">
      <c r="A2716">
        <v>0</v>
      </c>
      <c r="B2716">
        <v>9.9200439999999617</v>
      </c>
      <c r="C2716">
        <v>26.640014999999948</v>
      </c>
      <c r="D2716">
        <v>9.2812698751840905</v>
      </c>
      <c r="E2716">
        <v>9.2748762305708983</v>
      </c>
      <c r="F2716">
        <v>15.239990000000034</v>
      </c>
      <c r="G2716">
        <v>7.3299560000000383</v>
      </c>
      <c r="I2716">
        <f t="shared" si="84"/>
        <v>12.942675313506506</v>
      </c>
      <c r="J2716">
        <f t="shared" si="85"/>
        <v>12.178650940316224</v>
      </c>
    </row>
    <row r="2717" spans="1:10" x14ac:dyDescent="0.25">
      <c r="A2717">
        <v>17.809936999999991</v>
      </c>
      <c r="B2717">
        <v>0</v>
      </c>
      <c r="C2717">
        <v>9.9200439999999617</v>
      </c>
      <c r="D2717">
        <v>9.2815049779168159</v>
      </c>
      <c r="E2717">
        <v>9.2812698751840905</v>
      </c>
      <c r="F2717">
        <v>29.25</v>
      </c>
      <c r="G2717">
        <v>15.239990000000034</v>
      </c>
      <c r="I2717">
        <f t="shared" si="84"/>
        <v>11.677198406205671</v>
      </c>
      <c r="J2717">
        <f t="shared" si="85"/>
        <v>7.4397625856927467</v>
      </c>
    </row>
    <row r="2718" spans="1:10" x14ac:dyDescent="0.25">
      <c r="A2718">
        <v>17.410033999999996</v>
      </c>
      <c r="B2718">
        <v>17.809936999999991</v>
      </c>
      <c r="C2718">
        <v>0</v>
      </c>
      <c r="D2718">
        <v>9.2780901490066192</v>
      </c>
      <c r="E2718">
        <v>9.2815049779168159</v>
      </c>
      <c r="F2718">
        <v>0</v>
      </c>
      <c r="G2718">
        <v>29.25</v>
      </c>
      <c r="I2718">
        <f t="shared" si="84"/>
        <v>12.532030210083427</v>
      </c>
      <c r="J2718">
        <f t="shared" si="85"/>
        <v>9.7482709487725057</v>
      </c>
    </row>
    <row r="2719" spans="1:10" x14ac:dyDescent="0.25">
      <c r="A2719">
        <v>0.97998099999995247</v>
      </c>
      <c r="B2719">
        <v>17.410033999999996</v>
      </c>
      <c r="C2719">
        <v>17.809936999999991</v>
      </c>
      <c r="D2719">
        <v>9.2812280110334626</v>
      </c>
      <c r="E2719">
        <v>9.2780901490066192</v>
      </c>
      <c r="F2719">
        <v>7.4699709999999868</v>
      </c>
      <c r="G2719">
        <v>0</v>
      </c>
      <c r="I2719">
        <f t="shared" si="84"/>
        <v>10.680368844743237</v>
      </c>
      <c r="J2719">
        <f t="shared" si="85"/>
        <v>12.426846122029232</v>
      </c>
    </row>
    <row r="2720" spans="1:10" x14ac:dyDescent="0.25">
      <c r="A2720">
        <v>7.0098870000001625</v>
      </c>
      <c r="B2720">
        <v>0.97998099999995247</v>
      </c>
      <c r="C2720">
        <v>17.410033999999996</v>
      </c>
      <c r="D2720">
        <v>9.2842165426470533</v>
      </c>
      <c r="E2720">
        <v>9.2812280110334626</v>
      </c>
      <c r="F2720">
        <v>25.550048999999944</v>
      </c>
      <c r="G2720">
        <v>7.4699709999999868</v>
      </c>
      <c r="I2720">
        <f t="shared" si="84"/>
        <v>11.008524151969775</v>
      </c>
      <c r="J2720">
        <f t="shared" si="85"/>
        <v>8.8147107758673755</v>
      </c>
    </row>
    <row r="2721" spans="1:10" x14ac:dyDescent="0.25">
      <c r="A2721">
        <v>37.930053999999927</v>
      </c>
      <c r="B2721">
        <v>7.0098870000001625</v>
      </c>
      <c r="C2721">
        <v>0.97998099999995247</v>
      </c>
      <c r="D2721">
        <v>9.281164636898195</v>
      </c>
      <c r="E2721">
        <v>9.2842165426470533</v>
      </c>
      <c r="F2721">
        <v>6.850097999999889</v>
      </c>
      <c r="G2721">
        <v>25.550048999999944</v>
      </c>
      <c r="I2721">
        <f t="shared" si="84"/>
        <v>10.500838246894917</v>
      </c>
      <c r="J2721">
        <f t="shared" si="85"/>
        <v>7.567052054357454</v>
      </c>
    </row>
    <row r="2722" spans="1:10" x14ac:dyDescent="0.25">
      <c r="A2722">
        <v>15.979980999999952</v>
      </c>
      <c r="B2722">
        <v>37.930053999999927</v>
      </c>
      <c r="C2722">
        <v>7.0098870000001625</v>
      </c>
      <c r="D2722">
        <v>9.2803302218956603</v>
      </c>
      <c r="E2722">
        <v>9.281164636898195</v>
      </c>
      <c r="F2722">
        <v>0</v>
      </c>
      <c r="G2722">
        <v>6.850097999999889</v>
      </c>
      <c r="I2722">
        <f t="shared" si="84"/>
        <v>13.939548839318732</v>
      </c>
      <c r="J2722">
        <f t="shared" si="85"/>
        <v>15.185063134907587</v>
      </c>
    </row>
    <row r="2723" spans="1:10" x14ac:dyDescent="0.25">
      <c r="A2723">
        <v>8.6400149999999485</v>
      </c>
      <c r="B2723">
        <v>15.979980999999952</v>
      </c>
      <c r="C2723">
        <v>37.930053999999927</v>
      </c>
      <c r="D2723">
        <v>9.2908516041131062</v>
      </c>
      <c r="E2723">
        <v>9.2803302218956603</v>
      </c>
      <c r="F2723">
        <v>5.5200190000000475</v>
      </c>
      <c r="G2723">
        <v>0</v>
      </c>
      <c r="I2723">
        <f t="shared" si="84"/>
        <v>13.2231092769062</v>
      </c>
      <c r="J2723">
        <f t="shared" si="85"/>
        <v>15.242916364413441</v>
      </c>
    </row>
    <row r="2724" spans="1:10" x14ac:dyDescent="0.25">
      <c r="A2724">
        <v>10.5</v>
      </c>
      <c r="B2724">
        <v>8.6400149999999485</v>
      </c>
      <c r="C2724">
        <v>15.979980999999952</v>
      </c>
      <c r="D2724">
        <v>9.2933072316446363</v>
      </c>
      <c r="E2724">
        <v>9.2908516041131062</v>
      </c>
      <c r="F2724">
        <v>12.33996500000012</v>
      </c>
      <c r="G2724">
        <v>5.5200190000000475</v>
      </c>
      <c r="I2724">
        <f t="shared" si="84"/>
        <v>10.174340605008679</v>
      </c>
      <c r="J2724">
        <f t="shared" si="85"/>
        <v>10.250388840946542</v>
      </c>
    </row>
    <row r="2725" spans="1:10" x14ac:dyDescent="0.25">
      <c r="A2725">
        <v>0</v>
      </c>
      <c r="B2725">
        <v>10.5</v>
      </c>
      <c r="C2725">
        <v>8.6400149999999485</v>
      </c>
      <c r="D2725">
        <v>9.2930674913761422</v>
      </c>
      <c r="E2725">
        <v>9.2933072316446363</v>
      </c>
      <c r="F2725">
        <v>14.989990000000034</v>
      </c>
      <c r="G2725">
        <v>12.33996500000012</v>
      </c>
      <c r="I2725">
        <f t="shared" si="84"/>
        <v>11.181153560428887</v>
      </c>
      <c r="J2725">
        <f t="shared" si="85"/>
        <v>9.5130763145142971</v>
      </c>
    </row>
    <row r="2726" spans="1:10" x14ac:dyDescent="0.25">
      <c r="A2726">
        <v>5.5300290000000132</v>
      </c>
      <c r="B2726">
        <v>0</v>
      </c>
      <c r="C2726">
        <v>10.5</v>
      </c>
      <c r="D2726">
        <v>9.2935102399119547</v>
      </c>
      <c r="E2726">
        <v>9.2930674913761422</v>
      </c>
      <c r="F2726">
        <v>29.079956000000038</v>
      </c>
      <c r="G2726">
        <v>14.989990000000034</v>
      </c>
      <c r="I2726">
        <f t="shared" si="84"/>
        <v>11.695350474617346</v>
      </c>
      <c r="J2726">
        <f t="shared" si="85"/>
        <v>7.5326584167425841</v>
      </c>
    </row>
    <row r="2727" spans="1:10" x14ac:dyDescent="0.25">
      <c r="A2727">
        <v>5.9699709999999868</v>
      </c>
      <c r="B2727">
        <v>5.5300290000000132</v>
      </c>
      <c r="C2727">
        <v>0</v>
      </c>
      <c r="D2727">
        <v>9.2901022786945315</v>
      </c>
      <c r="E2727">
        <v>9.2935102399119547</v>
      </c>
      <c r="F2727">
        <v>9.5999759999999696</v>
      </c>
      <c r="G2727">
        <v>29.079956000000038</v>
      </c>
      <c r="I2727">
        <f t="shared" si="84"/>
        <v>11.109794183926944</v>
      </c>
      <c r="J2727">
        <f t="shared" si="85"/>
        <v>7.0972709164982684</v>
      </c>
    </row>
    <row r="2728" spans="1:10" x14ac:dyDescent="0.25">
      <c r="A2728">
        <v>0</v>
      </c>
      <c r="B2728">
        <v>5.9699709999999868</v>
      </c>
      <c r="C2728">
        <v>5.5300290000000132</v>
      </c>
      <c r="D2728">
        <v>9.2887239527126066</v>
      </c>
      <c r="E2728">
        <v>9.2901022786945315</v>
      </c>
      <c r="F2728">
        <v>10.910033999999996</v>
      </c>
      <c r="G2728">
        <v>9.5999759999999696</v>
      </c>
      <c r="I2728">
        <f t="shared" si="84"/>
        <v>8.4858787023907674</v>
      </c>
      <c r="J2728">
        <f t="shared" si="85"/>
        <v>8.0503276631413154</v>
      </c>
    </row>
    <row r="2729" spans="1:10" x14ac:dyDescent="0.25">
      <c r="A2729">
        <v>6.8900149999999485</v>
      </c>
      <c r="B2729">
        <v>0</v>
      </c>
      <c r="C2729">
        <v>5.9699709999999868</v>
      </c>
      <c r="D2729">
        <v>9.2875078468303371</v>
      </c>
      <c r="E2729">
        <v>9.2887239527126066</v>
      </c>
      <c r="F2729">
        <v>24.380004999999983</v>
      </c>
      <c r="G2729">
        <v>10.910033999999996</v>
      </c>
      <c r="I2729">
        <f t="shared" si="84"/>
        <v>9.4718573912372275</v>
      </c>
      <c r="J2729">
        <f t="shared" si="85"/>
        <v>6.8281166947233745</v>
      </c>
    </row>
    <row r="2730" spans="1:10" x14ac:dyDescent="0.25">
      <c r="A2730">
        <v>10.109985000000052</v>
      </c>
      <c r="B2730">
        <v>6.8900149999999485</v>
      </c>
      <c r="C2730">
        <v>0</v>
      </c>
      <c r="D2730">
        <v>9.2841058293040248</v>
      </c>
      <c r="E2730">
        <v>9.2875078468303371</v>
      </c>
      <c r="F2730">
        <v>4.719970000000103</v>
      </c>
      <c r="G2730">
        <v>24.380004999999983</v>
      </c>
      <c r="I2730">
        <f t="shared" si="84"/>
        <v>9.7673126211909427</v>
      </c>
      <c r="J2730">
        <f t="shared" si="85"/>
        <v>7.389743160263933</v>
      </c>
    </row>
    <row r="2731" spans="1:10" x14ac:dyDescent="0.25">
      <c r="A2731">
        <v>2.2299800000000687</v>
      </c>
      <c r="B2731">
        <v>10.109985000000052</v>
      </c>
      <c r="C2731">
        <v>6.8900149999999485</v>
      </c>
      <c r="D2731">
        <v>9.2832291940681042</v>
      </c>
      <c r="E2731">
        <v>9.2841058293040248</v>
      </c>
      <c r="F2731">
        <v>1.7399909999999181</v>
      </c>
      <c r="G2731">
        <v>4.719970000000103</v>
      </c>
      <c r="I2731">
        <f t="shared" si="84"/>
        <v>7.315789070248627</v>
      </c>
      <c r="J2731">
        <f t="shared" si="85"/>
        <v>9.1548105987629675</v>
      </c>
    </row>
    <row r="2732" spans="1:10" x14ac:dyDescent="0.25">
      <c r="A2732">
        <v>14.550048999999944</v>
      </c>
      <c r="B2732">
        <v>2.2299800000000687</v>
      </c>
      <c r="C2732">
        <v>10.109985000000052</v>
      </c>
      <c r="D2732">
        <v>9.2835318133235685</v>
      </c>
      <c r="E2732">
        <v>9.2832291940681042</v>
      </c>
      <c r="F2732">
        <v>4.8499759999999696</v>
      </c>
      <c r="G2732">
        <v>1.7399909999999181</v>
      </c>
      <c r="I2732">
        <f t="shared" si="84"/>
        <v>5.8866883912358468</v>
      </c>
      <c r="J2732">
        <f t="shared" si="85"/>
        <v>7.9516631312980994</v>
      </c>
    </row>
    <row r="2733" spans="1:10" x14ac:dyDescent="0.25">
      <c r="A2733">
        <v>19.719970000000103</v>
      </c>
      <c r="B2733">
        <v>14.550048999999944</v>
      </c>
      <c r="C2733">
        <v>2.2299800000000687</v>
      </c>
      <c r="D2733">
        <v>9.280950930845222</v>
      </c>
      <c r="E2733">
        <v>9.2835318133235685</v>
      </c>
      <c r="F2733">
        <v>8.4399410000000898</v>
      </c>
      <c r="G2733">
        <v>4.8499759999999696</v>
      </c>
      <c r="I2733">
        <f t="shared" si="84"/>
        <v>8.6548281961473901</v>
      </c>
      <c r="J2733">
        <f t="shared" si="85"/>
        <v>9.3905476817341142</v>
      </c>
    </row>
    <row r="2734" spans="1:10" x14ac:dyDescent="0.25">
      <c r="A2734">
        <v>10.259887000000163</v>
      </c>
      <c r="B2734">
        <v>19.719970000000103</v>
      </c>
      <c r="C2734">
        <v>14.550048999999944</v>
      </c>
      <c r="D2734">
        <v>9.282878179590341</v>
      </c>
      <c r="E2734">
        <v>9.280950930845222</v>
      </c>
      <c r="F2734">
        <v>4.5999759999999696</v>
      </c>
      <c r="G2734">
        <v>8.4399410000000898</v>
      </c>
      <c r="I2734">
        <f t="shared" si="84"/>
        <v>11.911555111856147</v>
      </c>
      <c r="J2734">
        <f t="shared" si="85"/>
        <v>12.420500124885708</v>
      </c>
    </row>
    <row r="2735" spans="1:10" x14ac:dyDescent="0.25">
      <c r="A2735">
        <v>19.330077999999958</v>
      </c>
      <c r="B2735">
        <v>10.259887000000163</v>
      </c>
      <c r="C2735">
        <v>19.719970000000103</v>
      </c>
      <c r="D2735">
        <v>9.286694300914073</v>
      </c>
      <c r="E2735">
        <v>9.282878179590341</v>
      </c>
      <c r="F2735">
        <v>4.0700689999998758</v>
      </c>
      <c r="G2735">
        <v>4.5999759999999696</v>
      </c>
      <c r="I2735">
        <f t="shared" si="84"/>
        <v>9.7028307119501367</v>
      </c>
      <c r="J2735">
        <f t="shared" si="85"/>
        <v>11.179369478431454</v>
      </c>
    </row>
    <row r="2736" spans="1:10" x14ac:dyDescent="0.25">
      <c r="A2736">
        <v>7.2099610000000212</v>
      </c>
      <c r="B2736">
        <v>19.330077999999958</v>
      </c>
      <c r="C2736">
        <v>10.259887000000163</v>
      </c>
      <c r="D2736">
        <v>9.2870499999999954</v>
      </c>
      <c r="E2736">
        <v>9.286694300914073</v>
      </c>
      <c r="F2736">
        <v>0</v>
      </c>
      <c r="G2736">
        <v>4.0700689999998758</v>
      </c>
      <c r="I2736">
        <f t="shared" si="84"/>
        <v>9.595220811869396</v>
      </c>
      <c r="J2736">
        <f t="shared" si="85"/>
        <v>11.671365938106163</v>
      </c>
    </row>
    <row r="2737" spans="1:10" x14ac:dyDescent="0.25">
      <c r="A2737">
        <v>6.0500489999999445</v>
      </c>
      <c r="B2737">
        <v>7.2099610000000212</v>
      </c>
      <c r="C2737">
        <v>19.330077999999958</v>
      </c>
      <c r="D2737">
        <v>9.2907193562294434</v>
      </c>
      <c r="E2737">
        <v>9.2870499999999954</v>
      </c>
      <c r="F2737">
        <v>8.4600829999999405</v>
      </c>
      <c r="G2737">
        <v>0</v>
      </c>
      <c r="I2737">
        <f t="shared" si="84"/>
        <v>8.7048572962540121</v>
      </c>
      <c r="J2737">
        <f t="shared" si="85"/>
        <v>10.460686659008262</v>
      </c>
    </row>
    <row r="2738" spans="1:10" x14ac:dyDescent="0.25">
      <c r="A2738">
        <v>35.919922000000042</v>
      </c>
      <c r="B2738">
        <v>6.0500489999999445</v>
      </c>
      <c r="C2738">
        <v>7.2099610000000212</v>
      </c>
      <c r="D2738">
        <v>9.2899594006574109</v>
      </c>
      <c r="E2738">
        <v>9.2907193562294434</v>
      </c>
      <c r="F2738">
        <v>5.0999759999999696</v>
      </c>
      <c r="G2738">
        <v>8.4600829999999405</v>
      </c>
      <c r="I2738">
        <f t="shared" si="84"/>
        <v>7.6643538610996256</v>
      </c>
      <c r="J2738">
        <f t="shared" si="85"/>
        <v>8.3286689461825603</v>
      </c>
    </row>
    <row r="2739" spans="1:10" x14ac:dyDescent="0.25">
      <c r="A2739">
        <v>12.230102999999872</v>
      </c>
      <c r="B2739">
        <v>35.919922000000042</v>
      </c>
      <c r="C2739">
        <v>6.0500489999999445</v>
      </c>
      <c r="D2739">
        <v>9.2887765198977696</v>
      </c>
      <c r="E2739">
        <v>9.2899594006574109</v>
      </c>
      <c r="F2739">
        <v>0</v>
      </c>
      <c r="G2739">
        <v>5.0999759999999696</v>
      </c>
      <c r="I2739">
        <f t="shared" si="84"/>
        <v>12.981862934902887</v>
      </c>
      <c r="J2739">
        <f t="shared" si="85"/>
        <v>14.6036901440179</v>
      </c>
    </row>
    <row r="2740" spans="1:10" x14ac:dyDescent="0.25">
      <c r="A2740">
        <v>20.190002999999933</v>
      </c>
      <c r="B2740">
        <v>12.230102999999872</v>
      </c>
      <c r="C2740">
        <v>35.919922000000042</v>
      </c>
      <c r="D2740">
        <v>9.2984959160583909</v>
      </c>
      <c r="E2740">
        <v>9.2887765198977696</v>
      </c>
      <c r="F2740">
        <v>7.5198970000001282</v>
      </c>
      <c r="G2740">
        <v>0</v>
      </c>
      <c r="I2740">
        <f t="shared" si="84"/>
        <v>12.341158809881119</v>
      </c>
      <c r="J2740">
        <f t="shared" si="85"/>
        <v>14.122394811718483</v>
      </c>
    </row>
    <row r="2741" spans="1:10" x14ac:dyDescent="0.25">
      <c r="A2741">
        <v>11.720031000000063</v>
      </c>
      <c r="B2741">
        <v>20.190002999999933</v>
      </c>
      <c r="C2741">
        <v>12.230102999999872</v>
      </c>
      <c r="D2741">
        <v>9.2995654553082776</v>
      </c>
      <c r="E2741">
        <v>9.2984959160583909</v>
      </c>
      <c r="F2741">
        <v>2.4799800000000687</v>
      </c>
      <c r="G2741">
        <v>7.5198970000001282</v>
      </c>
      <c r="I2741">
        <f t="shared" si="84"/>
        <v>11.155587610776228</v>
      </c>
      <c r="J2741">
        <f t="shared" si="85"/>
        <v>12.166010178395132</v>
      </c>
    </row>
    <row r="2742" spans="1:10" x14ac:dyDescent="0.25">
      <c r="A2742">
        <v>9.7399900000000343</v>
      </c>
      <c r="B2742">
        <v>11.720031000000063</v>
      </c>
      <c r="C2742">
        <v>20.190002999999933</v>
      </c>
      <c r="D2742">
        <v>9.3035371684901484</v>
      </c>
      <c r="E2742">
        <v>9.2995654553082776</v>
      </c>
      <c r="F2742">
        <v>5.2999270000000251</v>
      </c>
      <c r="G2742">
        <v>2.4799800000000687</v>
      </c>
      <c r="I2742">
        <f t="shared" si="84"/>
        <v>9.8912623863239961</v>
      </c>
      <c r="J2742">
        <f t="shared" si="85"/>
        <v>11.57193107574159</v>
      </c>
    </row>
    <row r="2743" spans="1:10" x14ac:dyDescent="0.25">
      <c r="A2743">
        <v>0</v>
      </c>
      <c r="B2743">
        <v>9.7399900000000343</v>
      </c>
      <c r="C2743">
        <v>11.720031000000063</v>
      </c>
      <c r="D2743">
        <v>9.3044181359824965</v>
      </c>
      <c r="E2743">
        <v>9.3035371684901484</v>
      </c>
      <c r="F2743">
        <v>14.410033999999996</v>
      </c>
      <c r="G2743">
        <v>5.2999270000000251</v>
      </c>
      <c r="I2743">
        <f t="shared" si="84"/>
        <v>10.031304039248942</v>
      </c>
      <c r="J2743">
        <f t="shared" si="85"/>
        <v>9.8295996286316978</v>
      </c>
    </row>
    <row r="2744" spans="1:10" x14ac:dyDescent="0.25">
      <c r="A2744">
        <v>4.6800539999999273</v>
      </c>
      <c r="B2744">
        <v>0</v>
      </c>
      <c r="C2744">
        <v>9.7399900000000343</v>
      </c>
      <c r="D2744">
        <v>9.3045768720845441</v>
      </c>
      <c r="E2744">
        <v>9.3044181359824965</v>
      </c>
      <c r="F2744">
        <v>32.34997599999997</v>
      </c>
      <c r="G2744">
        <v>14.410033999999996</v>
      </c>
      <c r="I2744">
        <f t="shared" si="84"/>
        <v>11.960675455239521</v>
      </c>
      <c r="J2744">
        <f t="shared" si="85"/>
        <v>7.4173546493035651</v>
      </c>
    </row>
    <row r="2745" spans="1:10" x14ac:dyDescent="0.25">
      <c r="A2745">
        <v>2.4000240000000304</v>
      </c>
      <c r="B2745">
        <v>4.6800539999999273</v>
      </c>
      <c r="C2745">
        <v>0</v>
      </c>
      <c r="D2745">
        <v>9.3011872265938038</v>
      </c>
      <c r="E2745">
        <v>9.3045768720845441</v>
      </c>
      <c r="F2745">
        <v>8.3299560000000383</v>
      </c>
      <c r="G2745">
        <v>32.34997599999997</v>
      </c>
      <c r="I2745">
        <f t="shared" si="84"/>
        <v>11.358091920077481</v>
      </c>
      <c r="J2745">
        <f t="shared" si="85"/>
        <v>6.9162240063815474</v>
      </c>
    </row>
    <row r="2746" spans="1:10" x14ac:dyDescent="0.25">
      <c r="A2746">
        <v>6.7800290000000132</v>
      </c>
      <c r="B2746">
        <v>2.4000240000000304</v>
      </c>
      <c r="C2746">
        <v>4.6800539999999273</v>
      </c>
      <c r="D2746">
        <v>9.2995043667152189</v>
      </c>
      <c r="E2746">
        <v>9.3011872265938038</v>
      </c>
      <c r="F2746">
        <v>7.660033999999996</v>
      </c>
      <c r="G2746">
        <v>8.3299560000000383</v>
      </c>
      <c r="I2746">
        <f t="shared" si="84"/>
        <v>6.7836320556478444</v>
      </c>
      <c r="J2746">
        <f t="shared" si="85"/>
        <v>7.1494638078173907</v>
      </c>
    </row>
    <row r="2747" spans="1:10" x14ac:dyDescent="0.25">
      <c r="A2747">
        <v>0</v>
      </c>
      <c r="B2747">
        <v>6.7800290000000132</v>
      </c>
      <c r="C2747">
        <v>2.4000240000000304</v>
      </c>
      <c r="D2747">
        <v>9.2969927247906767</v>
      </c>
      <c r="E2747">
        <v>9.2995043667152189</v>
      </c>
      <c r="F2747">
        <v>3.5500489999999445</v>
      </c>
      <c r="G2747">
        <v>7.660033999999996</v>
      </c>
      <c r="I2747">
        <f t="shared" si="84"/>
        <v>6.6853399513423817</v>
      </c>
      <c r="J2747">
        <f t="shared" si="85"/>
        <v>7.741561660347255</v>
      </c>
    </row>
    <row r="2748" spans="1:10" x14ac:dyDescent="0.25">
      <c r="A2748">
        <v>7.9299310000001242</v>
      </c>
      <c r="B2748">
        <v>0</v>
      </c>
      <c r="C2748">
        <v>6.7800290000000132</v>
      </c>
      <c r="D2748">
        <v>9.2960767991266344</v>
      </c>
      <c r="E2748">
        <v>9.2969927247906767</v>
      </c>
      <c r="F2748">
        <v>18.809936999999991</v>
      </c>
      <c r="G2748">
        <v>3.5500489999999445</v>
      </c>
      <c r="I2748">
        <f t="shared" si="84"/>
        <v>7.3198804331298328</v>
      </c>
      <c r="J2748">
        <f t="shared" si="85"/>
        <v>6.9558972908659085</v>
      </c>
    </row>
    <row r="2749" spans="1:10" x14ac:dyDescent="0.25">
      <c r="A2749">
        <v>13.929932000000008</v>
      </c>
      <c r="B2749">
        <v>7.9299310000001242</v>
      </c>
      <c r="C2749">
        <v>0</v>
      </c>
      <c r="D2749">
        <v>9.2926951778828641</v>
      </c>
      <c r="E2749">
        <v>9.2960767991266344</v>
      </c>
      <c r="F2749">
        <v>3.4699709999999868</v>
      </c>
      <c r="G2749">
        <v>18.809936999999991</v>
      </c>
      <c r="I2749">
        <f t="shared" si="84"/>
        <v>8.7341678487640184</v>
      </c>
      <c r="J2749">
        <f t="shared" si="85"/>
        <v>7.6165308628326382</v>
      </c>
    </row>
    <row r="2750" spans="1:10" x14ac:dyDescent="0.25">
      <c r="A2750">
        <v>30.530029999999897</v>
      </c>
      <c r="B2750">
        <v>13.929932000000008</v>
      </c>
      <c r="C2750">
        <v>7.9299310000001242</v>
      </c>
      <c r="D2750">
        <v>9.2921996272727245</v>
      </c>
      <c r="E2750">
        <v>9.2926951778828641</v>
      </c>
      <c r="F2750">
        <v>4.2000729999999749</v>
      </c>
      <c r="G2750">
        <v>3.4699709999999868</v>
      </c>
      <c r="I2750">
        <f t="shared" si="84"/>
        <v>8.4970644499608667</v>
      </c>
      <c r="J2750">
        <f t="shared" si="85"/>
        <v>10.143914478460289</v>
      </c>
    </row>
    <row r="2751" spans="1:10" x14ac:dyDescent="0.25">
      <c r="A2751">
        <v>5.7399909999999181</v>
      </c>
      <c r="B2751">
        <v>30.530029999999897</v>
      </c>
      <c r="C2751">
        <v>13.929932000000008</v>
      </c>
      <c r="D2751">
        <v>9.2938854623773128</v>
      </c>
      <c r="E2751">
        <v>9.2921996272727245</v>
      </c>
      <c r="F2751">
        <v>0</v>
      </c>
      <c r="G2751">
        <v>4.2000729999999749</v>
      </c>
      <c r="I2751">
        <f t="shared" si="84"/>
        <v>12.79797397550548</v>
      </c>
      <c r="J2751">
        <f t="shared" si="85"/>
        <v>14.663119265247829</v>
      </c>
    </row>
    <row r="2752" spans="1:10" x14ac:dyDescent="0.25">
      <c r="A2752">
        <v>7.6500240000000304</v>
      </c>
      <c r="B2752">
        <v>5.7399909999999181</v>
      </c>
      <c r="C2752">
        <v>30.530029999999897</v>
      </c>
      <c r="D2752">
        <v>9.3016020846656939</v>
      </c>
      <c r="E2752">
        <v>9.2938854623773128</v>
      </c>
      <c r="F2752">
        <v>7.8499750000000859</v>
      </c>
      <c r="G2752">
        <v>0</v>
      </c>
      <c r="I2752">
        <f t="shared" si="84"/>
        <v>10.03678441349896</v>
      </c>
      <c r="J2752">
        <f t="shared" si="85"/>
        <v>11.883984746542181</v>
      </c>
    </row>
    <row r="2753" spans="1:10" x14ac:dyDescent="0.25">
      <c r="A2753">
        <v>21.420043999999962</v>
      </c>
      <c r="B2753">
        <v>7.6500240000000304</v>
      </c>
      <c r="C2753">
        <v>5.7399909999999181</v>
      </c>
      <c r="D2753">
        <v>9.3003083646930591</v>
      </c>
      <c r="E2753">
        <v>9.3016020846656939</v>
      </c>
      <c r="F2753">
        <v>19.409912000000077</v>
      </c>
      <c r="G2753">
        <v>7.8499750000000859</v>
      </c>
      <c r="I2753">
        <f t="shared" si="84"/>
        <v>9.8604559623171006</v>
      </c>
      <c r="J2753">
        <f t="shared" si="85"/>
        <v>8.4487730741735625</v>
      </c>
    </row>
    <row r="2754" spans="1:10" x14ac:dyDescent="0.25">
      <c r="A2754">
        <v>0</v>
      </c>
      <c r="B2754">
        <v>21.420043999999962</v>
      </c>
      <c r="C2754">
        <v>7.6500240000000304</v>
      </c>
      <c r="D2754">
        <v>9.2997091328975987</v>
      </c>
      <c r="E2754">
        <v>9.3003083646930591</v>
      </c>
      <c r="F2754">
        <v>2.2899170000000595</v>
      </c>
      <c r="G2754">
        <v>19.409912000000077</v>
      </c>
      <c r="I2754">
        <f t="shared" si="84"/>
        <v>13.007572757078485</v>
      </c>
      <c r="J2754">
        <f t="shared" si="85"/>
        <v>11.720998869290757</v>
      </c>
    </row>
    <row r="2755" spans="1:10" x14ac:dyDescent="0.25">
      <c r="A2755">
        <v>4.2900389999999788</v>
      </c>
      <c r="B2755">
        <v>0</v>
      </c>
      <c r="C2755">
        <v>21.420043999999962</v>
      </c>
      <c r="D2755">
        <v>9.3041085284936429</v>
      </c>
      <c r="E2755">
        <v>9.2997091328975987</v>
      </c>
      <c r="F2755">
        <v>25.359985000000052</v>
      </c>
      <c r="G2755">
        <v>2.2899170000000595</v>
      </c>
      <c r="I2755">
        <f t="shared" ref="I2755:I2818" si="86">$M$17+$M$18*B2755+$M$19*C2755+$M$20*D2755+$M$21*E2755+$M$22*F2755+$M$23*G2755</f>
        <v>10.376812491264293</v>
      </c>
      <c r="J2755">
        <f t="shared" ref="J2755:J2818" si="87">$M$42+$M$43*B2755+$M$44*C2755+$M$45*D2755+$M$46*E2755</f>
        <v>9.2301192023390435</v>
      </c>
    </row>
    <row r="2756" spans="1:10" x14ac:dyDescent="0.25">
      <c r="A2756">
        <v>1.589966000000004</v>
      </c>
      <c r="B2756">
        <v>4.2900389999999788</v>
      </c>
      <c r="C2756">
        <v>0</v>
      </c>
      <c r="D2756">
        <v>9.3007325820028974</v>
      </c>
      <c r="E2756">
        <v>9.3041085284936429</v>
      </c>
      <c r="F2756">
        <v>11.559936000000107</v>
      </c>
      <c r="G2756">
        <v>25.359985000000052</v>
      </c>
      <c r="I2756">
        <f t="shared" si="86"/>
        <v>10.396160962393678</v>
      </c>
      <c r="J2756">
        <f t="shared" si="87"/>
        <v>6.8318179199675493</v>
      </c>
    </row>
    <row r="2757" spans="1:10" x14ac:dyDescent="0.25">
      <c r="A2757">
        <v>7.5799560000000383</v>
      </c>
      <c r="B2757">
        <v>1.589966000000004</v>
      </c>
      <c r="C2757">
        <v>4.2900389999999788</v>
      </c>
      <c r="D2757">
        <v>9.2989151378309707</v>
      </c>
      <c r="E2757">
        <v>9.3007325820028974</v>
      </c>
      <c r="F2757">
        <v>12.119995000000017</v>
      </c>
      <c r="G2757">
        <v>11.559936000000107</v>
      </c>
      <c r="I2757">
        <f t="shared" si="86"/>
        <v>7.8412452194767814</v>
      </c>
      <c r="J2757">
        <f t="shared" si="87"/>
        <v>6.9137173460357797</v>
      </c>
    </row>
    <row r="2758" spans="1:10" x14ac:dyDescent="0.25">
      <c r="A2758">
        <v>9.7299809999999525</v>
      </c>
      <c r="B2758">
        <v>7.5799560000000383</v>
      </c>
      <c r="C2758">
        <v>1.589966000000004</v>
      </c>
      <c r="D2758">
        <v>9.2961200148658403</v>
      </c>
      <c r="E2758">
        <v>9.2989151378309707</v>
      </c>
      <c r="F2758">
        <v>3.589966000000004</v>
      </c>
      <c r="G2758">
        <v>12.119995000000017</v>
      </c>
      <c r="I2758">
        <f t="shared" si="86"/>
        <v>7.6183925742017635</v>
      </c>
      <c r="J2758">
        <f t="shared" si="87"/>
        <v>7.7884917684833539</v>
      </c>
    </row>
    <row r="2759" spans="1:10" x14ac:dyDescent="0.25">
      <c r="A2759">
        <v>15.25</v>
      </c>
      <c r="B2759">
        <v>9.7299809999999525</v>
      </c>
      <c r="C2759">
        <v>7.5799560000000383</v>
      </c>
      <c r="D2759">
        <v>9.2954979909387419</v>
      </c>
      <c r="E2759">
        <v>9.2961200148658403</v>
      </c>
      <c r="F2759">
        <v>1.820067999999992</v>
      </c>
      <c r="G2759">
        <v>3.589966000000004</v>
      </c>
      <c r="I2759">
        <f t="shared" si="86"/>
        <v>7.1296476109899904</v>
      </c>
      <c r="J2759">
        <f t="shared" si="87"/>
        <v>9.1827113012620778</v>
      </c>
    </row>
    <row r="2760" spans="1:10" x14ac:dyDescent="0.25">
      <c r="A2760">
        <v>10.429931000000124</v>
      </c>
      <c r="B2760">
        <v>15.25</v>
      </c>
      <c r="C2760">
        <v>9.7299809999999525</v>
      </c>
      <c r="D2760">
        <v>9.2956554123188369</v>
      </c>
      <c r="E2760">
        <v>9.2954979909387419</v>
      </c>
      <c r="F2760">
        <v>7.8300779999999577</v>
      </c>
      <c r="G2760">
        <v>1.820067999999992</v>
      </c>
      <c r="I2760">
        <f t="shared" si="86"/>
        <v>9.3173130131024546</v>
      </c>
      <c r="J2760">
        <f t="shared" si="87"/>
        <v>10.709418352307218</v>
      </c>
    </row>
    <row r="2761" spans="1:10" x14ac:dyDescent="0.25">
      <c r="A2761">
        <v>0</v>
      </c>
      <c r="B2761">
        <v>10.429931000000124</v>
      </c>
      <c r="C2761">
        <v>15.25</v>
      </c>
      <c r="D2761">
        <v>9.2978120021731208</v>
      </c>
      <c r="E2761">
        <v>9.2956554123188369</v>
      </c>
      <c r="F2761">
        <v>8</v>
      </c>
      <c r="G2761">
        <v>7.8300779999999577</v>
      </c>
      <c r="I2761">
        <f t="shared" si="86"/>
        <v>10.265884039239021</v>
      </c>
      <c r="J2761">
        <f t="shared" si="87"/>
        <v>10.525017737150078</v>
      </c>
    </row>
    <row r="2762" spans="1:10" x14ac:dyDescent="0.25">
      <c r="A2762">
        <v>8.5799560000000383</v>
      </c>
      <c r="B2762">
        <v>0</v>
      </c>
      <c r="C2762">
        <v>10.429931000000124</v>
      </c>
      <c r="D2762">
        <v>9.2982218931933343</v>
      </c>
      <c r="E2762">
        <v>9.2978120021731208</v>
      </c>
      <c r="F2762">
        <v>19.770019999999931</v>
      </c>
      <c r="G2762">
        <v>8</v>
      </c>
      <c r="I2762">
        <f t="shared" si="86"/>
        <v>8.9081664322897165</v>
      </c>
      <c r="J2762">
        <f t="shared" si="87"/>
        <v>7.5229173214442255</v>
      </c>
    </row>
    <row r="2763" spans="1:10" x14ac:dyDescent="0.25">
      <c r="A2763">
        <v>1.600097999999889</v>
      </c>
      <c r="B2763">
        <v>8.5799560000000383</v>
      </c>
      <c r="C2763">
        <v>0</v>
      </c>
      <c r="D2763">
        <v>9.2948566301121929</v>
      </c>
      <c r="E2763">
        <v>9.2982218931933343</v>
      </c>
      <c r="F2763">
        <v>9.9975000000085856E-2</v>
      </c>
      <c r="G2763">
        <v>19.770019999999931</v>
      </c>
      <c r="I2763">
        <f t="shared" si="86"/>
        <v>8.5602786974604079</v>
      </c>
      <c r="J2763">
        <f t="shared" si="87"/>
        <v>7.7575187483534549</v>
      </c>
    </row>
    <row r="2764" spans="1:10" x14ac:dyDescent="0.25">
      <c r="A2764">
        <v>6.969970000000103</v>
      </c>
      <c r="B2764">
        <v>1.600097999999889</v>
      </c>
      <c r="C2764">
        <v>8.5799560000000383</v>
      </c>
      <c r="D2764">
        <v>9.2945979829956542</v>
      </c>
      <c r="E2764">
        <v>9.2948566301121929</v>
      </c>
      <c r="F2764">
        <v>7.6899410000000898</v>
      </c>
      <c r="G2764">
        <v>9.9975000000085856E-2</v>
      </c>
      <c r="I2764">
        <f t="shared" si="86"/>
        <v>5.612649562726058</v>
      </c>
      <c r="J2764">
        <f t="shared" si="87"/>
        <v>7.5807149609574216</v>
      </c>
    </row>
    <row r="2765" spans="1:10" x14ac:dyDescent="0.25">
      <c r="A2765">
        <v>14.899902000000111</v>
      </c>
      <c r="B2765">
        <v>6.969970000000103</v>
      </c>
      <c r="C2765">
        <v>1.600097999999889</v>
      </c>
      <c r="D2765">
        <v>9.291815162025312</v>
      </c>
      <c r="E2765">
        <v>9.2945979829956542</v>
      </c>
      <c r="F2765">
        <v>0.78002999999989697</v>
      </c>
      <c r="G2765">
        <v>7.6899410000000898</v>
      </c>
      <c r="I2765">
        <f t="shared" si="86"/>
        <v>6.1877626905295209</v>
      </c>
      <c r="J2765">
        <f t="shared" si="87"/>
        <v>7.6571994286130529</v>
      </c>
    </row>
    <row r="2766" spans="1:10" x14ac:dyDescent="0.25">
      <c r="A2766">
        <v>1.8900149999999485</v>
      </c>
      <c r="B2766">
        <v>14.899902000000111</v>
      </c>
      <c r="C2766">
        <v>6.969970000000103</v>
      </c>
      <c r="D2766">
        <v>9.2909757386117082</v>
      </c>
      <c r="E2766">
        <v>9.291815162025312</v>
      </c>
      <c r="F2766">
        <v>0.99011299999983748</v>
      </c>
      <c r="G2766">
        <v>0.78002999999989697</v>
      </c>
      <c r="I2766">
        <f t="shared" si="86"/>
        <v>7.5588300443215104</v>
      </c>
      <c r="J2766">
        <f t="shared" si="87"/>
        <v>10.20424650958217</v>
      </c>
    </row>
    <row r="2767" spans="1:10" x14ac:dyDescent="0.25">
      <c r="A2767">
        <v>11.340087999999923</v>
      </c>
      <c r="B2767">
        <v>1.8900149999999485</v>
      </c>
      <c r="C2767">
        <v>14.899902000000111</v>
      </c>
      <c r="D2767">
        <v>9.2930028171304606</v>
      </c>
      <c r="E2767">
        <v>9.2909757386117082</v>
      </c>
      <c r="F2767">
        <v>6.4399410000000898</v>
      </c>
      <c r="G2767">
        <v>0.99011299999983748</v>
      </c>
      <c r="I2767">
        <f t="shared" si="86"/>
        <v>6.6589276587244051</v>
      </c>
      <c r="J2767">
        <f t="shared" si="87"/>
        <v>8.6239210511545323</v>
      </c>
    </row>
    <row r="2768" spans="1:10" x14ac:dyDescent="0.25">
      <c r="A2768">
        <v>28.339966000000004</v>
      </c>
      <c r="B2768">
        <v>11.340087999999923</v>
      </c>
      <c r="C2768">
        <v>1.8900149999999485</v>
      </c>
      <c r="D2768">
        <v>9.2903283273121335</v>
      </c>
      <c r="E2768">
        <v>9.2930028171304606</v>
      </c>
      <c r="F2768">
        <v>4.2399900000000343</v>
      </c>
      <c r="G2768">
        <v>6.4399410000000898</v>
      </c>
      <c r="I2768">
        <f t="shared" si="86"/>
        <v>7.5292795396733494</v>
      </c>
      <c r="J2768">
        <f t="shared" si="87"/>
        <v>8.6462885306888317</v>
      </c>
    </row>
    <row r="2769" spans="1:10" x14ac:dyDescent="0.25">
      <c r="A2769">
        <v>4.7900389999999788</v>
      </c>
      <c r="B2769">
        <v>28.339966000000004</v>
      </c>
      <c r="C2769">
        <v>11.340087999999923</v>
      </c>
      <c r="D2769">
        <v>9.291068579992773</v>
      </c>
      <c r="E2769">
        <v>9.2903283273121335</v>
      </c>
      <c r="F2769">
        <v>0</v>
      </c>
      <c r="G2769">
        <v>4.2399900000000343</v>
      </c>
      <c r="I2769">
        <f t="shared" si="86"/>
        <v>11.889322000334989</v>
      </c>
      <c r="J2769">
        <f t="shared" si="87"/>
        <v>13.787167981978818</v>
      </c>
    </row>
    <row r="2770" spans="1:10" x14ac:dyDescent="0.25">
      <c r="A2770">
        <v>3.2199709999999868</v>
      </c>
      <c r="B2770">
        <v>4.7900389999999788</v>
      </c>
      <c r="C2770">
        <v>28.339966000000004</v>
      </c>
      <c r="D2770">
        <v>9.2979454382671438</v>
      </c>
      <c r="E2770">
        <v>9.291068579992773</v>
      </c>
      <c r="F2770">
        <v>5.2399909999999181</v>
      </c>
      <c r="G2770">
        <v>0</v>
      </c>
      <c r="I2770">
        <f t="shared" si="86"/>
        <v>9.0744137265843712</v>
      </c>
      <c r="J2770">
        <f t="shared" si="87"/>
        <v>11.337915188115918</v>
      </c>
    </row>
    <row r="2771" spans="1:10" x14ac:dyDescent="0.25">
      <c r="A2771">
        <v>8</v>
      </c>
      <c r="B2771">
        <v>3.2199709999999868</v>
      </c>
      <c r="C2771">
        <v>4.7900389999999788</v>
      </c>
      <c r="D2771">
        <v>9.2963186225189425</v>
      </c>
      <c r="E2771">
        <v>9.2979454382671438</v>
      </c>
      <c r="F2771">
        <v>4.0300290000000132</v>
      </c>
      <c r="G2771">
        <v>5.2399909999999181</v>
      </c>
      <c r="I2771">
        <f t="shared" si="86"/>
        <v>5.8371561820565585</v>
      </c>
      <c r="J2771">
        <f t="shared" si="87"/>
        <v>7.3429635508191744</v>
      </c>
    </row>
    <row r="2772" spans="1:10" x14ac:dyDescent="0.25">
      <c r="A2772">
        <v>0</v>
      </c>
      <c r="B2772">
        <v>8</v>
      </c>
      <c r="C2772">
        <v>3.2199709999999868</v>
      </c>
      <c r="D2772">
        <v>9.2941265779220732</v>
      </c>
      <c r="E2772">
        <v>9.2963186225189425</v>
      </c>
      <c r="F2772">
        <v>5.1300049999999828</v>
      </c>
      <c r="G2772">
        <v>4.0300290000000132</v>
      </c>
      <c r="I2772">
        <f t="shared" si="86"/>
        <v>6.6299049128520684</v>
      </c>
      <c r="J2772">
        <f t="shared" si="87"/>
        <v>8.1317797058216055</v>
      </c>
    </row>
    <row r="2773" spans="1:10" x14ac:dyDescent="0.25">
      <c r="A2773">
        <v>6.3199460000000727</v>
      </c>
      <c r="B2773">
        <v>0</v>
      </c>
      <c r="C2773">
        <v>8</v>
      </c>
      <c r="D2773">
        <v>9.2936598896501934</v>
      </c>
      <c r="E2773">
        <v>9.2941265779220732</v>
      </c>
      <c r="F2773">
        <v>18.979980999999952</v>
      </c>
      <c r="G2773">
        <v>5.1300049999999828</v>
      </c>
      <c r="I2773">
        <f t="shared" si="86"/>
        <v>7.8455280434941681</v>
      </c>
      <c r="J2773">
        <f t="shared" si="87"/>
        <v>7.1446670905907528</v>
      </c>
    </row>
    <row r="2774" spans="1:10" x14ac:dyDescent="0.25">
      <c r="A2774">
        <v>21.779907000000094</v>
      </c>
      <c r="B2774">
        <v>6.3199460000000727</v>
      </c>
      <c r="C2774">
        <v>0</v>
      </c>
      <c r="D2774">
        <v>9.290309615717371</v>
      </c>
      <c r="E2774">
        <v>9.2936598896501934</v>
      </c>
      <c r="F2774">
        <v>7.690063999999893</v>
      </c>
      <c r="G2774">
        <v>18.979980999999952</v>
      </c>
      <c r="I2774">
        <f t="shared" si="86"/>
        <v>9.0346913522562922</v>
      </c>
      <c r="J2774">
        <f t="shared" si="87"/>
        <v>7.2679962637922699</v>
      </c>
    </row>
    <row r="2775" spans="1:10" x14ac:dyDescent="0.25">
      <c r="A2775">
        <v>11.719970999999987</v>
      </c>
      <c r="B2775">
        <v>21.779907000000094</v>
      </c>
      <c r="C2775">
        <v>6.3199460000000727</v>
      </c>
      <c r="D2775">
        <v>9.28923921441441</v>
      </c>
      <c r="E2775">
        <v>9.290309615717371</v>
      </c>
      <c r="F2775">
        <v>0</v>
      </c>
      <c r="G2775">
        <v>7.690063999999893</v>
      </c>
      <c r="I2775">
        <f t="shared" si="86"/>
        <v>10.248571725451564</v>
      </c>
      <c r="J2775">
        <f t="shared" si="87"/>
        <v>11.589809838736642</v>
      </c>
    </row>
    <row r="2776" spans="1:10" x14ac:dyDescent="0.25">
      <c r="A2776">
        <v>6.2800290000000132</v>
      </c>
      <c r="B2776">
        <v>11.719970999999987</v>
      </c>
      <c r="C2776">
        <v>21.779907000000094</v>
      </c>
      <c r="D2776">
        <v>9.2937387345100806</v>
      </c>
      <c r="E2776">
        <v>9.28923921441441</v>
      </c>
      <c r="F2776">
        <v>0</v>
      </c>
      <c r="G2776">
        <v>0</v>
      </c>
      <c r="I2776">
        <f t="shared" si="86"/>
        <v>8.852111774863026</v>
      </c>
      <c r="J2776">
        <f t="shared" si="87"/>
        <v>11.816372237906148</v>
      </c>
    </row>
    <row r="2777" spans="1:10" x14ac:dyDescent="0.25">
      <c r="A2777">
        <v>16.519897000000128</v>
      </c>
      <c r="B2777">
        <v>6.2800290000000132</v>
      </c>
      <c r="C2777">
        <v>11.719970999999987</v>
      </c>
      <c r="D2777">
        <v>9.294612422758366</v>
      </c>
      <c r="E2777">
        <v>9.2937387345100806</v>
      </c>
      <c r="F2777">
        <v>8.2199709999999868</v>
      </c>
      <c r="G2777">
        <v>0</v>
      </c>
      <c r="I2777">
        <f t="shared" si="86"/>
        <v>7.254163103612485</v>
      </c>
      <c r="J2777">
        <f t="shared" si="87"/>
        <v>9.0794938292196008</v>
      </c>
    </row>
    <row r="2778" spans="1:10" x14ac:dyDescent="0.25">
      <c r="A2778">
        <v>9.1500240000000304</v>
      </c>
      <c r="B2778">
        <v>16.519897000000128</v>
      </c>
      <c r="C2778">
        <v>6.2800290000000132</v>
      </c>
      <c r="D2778">
        <v>9.293527259539232</v>
      </c>
      <c r="E2778">
        <v>9.294612422758366</v>
      </c>
      <c r="F2778">
        <v>0</v>
      </c>
      <c r="G2778">
        <v>8.2199709999999868</v>
      </c>
      <c r="I2778">
        <f t="shared" si="86"/>
        <v>9.1256622219576524</v>
      </c>
      <c r="J2778">
        <f t="shared" si="87"/>
        <v>10.447874091156841</v>
      </c>
    </row>
    <row r="2779" spans="1:10" x14ac:dyDescent="0.25">
      <c r="A2779">
        <v>10.880004999999983</v>
      </c>
      <c r="B2779">
        <v>9.1500240000000304</v>
      </c>
      <c r="C2779">
        <v>16.519897000000128</v>
      </c>
      <c r="D2779">
        <v>9.2961276084922595</v>
      </c>
      <c r="E2779">
        <v>9.293527259539232</v>
      </c>
      <c r="F2779">
        <v>10.400024999999914</v>
      </c>
      <c r="G2779">
        <v>0</v>
      </c>
      <c r="I2779">
        <f t="shared" si="86"/>
        <v>9.0076138551058555</v>
      </c>
      <c r="J2779">
        <f t="shared" si="87"/>
        <v>10.445120144098865</v>
      </c>
    </row>
    <row r="2780" spans="1:10" x14ac:dyDescent="0.25">
      <c r="A2780">
        <v>9.5700689999998758</v>
      </c>
      <c r="B2780">
        <v>10.880004999999983</v>
      </c>
      <c r="C2780">
        <v>9.1500240000000304</v>
      </c>
      <c r="D2780">
        <v>9.2960750532374057</v>
      </c>
      <c r="E2780">
        <v>9.2961276084922595</v>
      </c>
      <c r="F2780">
        <v>5.1699220000000423</v>
      </c>
      <c r="G2780">
        <v>10.400024999999914</v>
      </c>
      <c r="I2780">
        <f t="shared" si="86"/>
        <v>9.4799261433858764</v>
      </c>
      <c r="J2780">
        <f t="shared" si="87"/>
        <v>9.6750801054537892</v>
      </c>
    </row>
    <row r="2781" spans="1:10" x14ac:dyDescent="0.25">
      <c r="A2781">
        <v>14.109985000000052</v>
      </c>
      <c r="B2781">
        <v>9.5700689999998758</v>
      </c>
      <c r="C2781">
        <v>10.880004999999983</v>
      </c>
      <c r="D2781">
        <v>9.2966446073354856</v>
      </c>
      <c r="E2781">
        <v>9.2960750532374057</v>
      </c>
      <c r="F2781">
        <v>15.93994100000009</v>
      </c>
      <c r="G2781">
        <v>5.1699220000000423</v>
      </c>
      <c r="I2781">
        <f t="shared" si="86"/>
        <v>10.065793766587058</v>
      </c>
      <c r="J2781">
        <f t="shared" si="87"/>
        <v>9.660636066447843</v>
      </c>
    </row>
    <row r="2782" spans="1:10" x14ac:dyDescent="0.25">
      <c r="A2782">
        <v>6</v>
      </c>
      <c r="B2782">
        <v>14.109985000000052</v>
      </c>
      <c r="C2782">
        <v>9.5700689999998758</v>
      </c>
      <c r="D2782">
        <v>9.2967428907260921</v>
      </c>
      <c r="E2782">
        <v>9.2966446073354856</v>
      </c>
      <c r="F2782">
        <v>1.5</v>
      </c>
      <c r="G2782">
        <v>15.93994100000009</v>
      </c>
      <c r="I2782">
        <f t="shared" si="86"/>
        <v>10.817524516795419</v>
      </c>
      <c r="J2782">
        <f t="shared" si="87"/>
        <v>10.438484985185145</v>
      </c>
    </row>
    <row r="2783" spans="1:10" x14ac:dyDescent="0.25">
      <c r="A2783">
        <v>0</v>
      </c>
      <c r="B2783">
        <v>6</v>
      </c>
      <c r="C2783">
        <v>14.109985000000052</v>
      </c>
      <c r="D2783">
        <v>9.2984724063959696</v>
      </c>
      <c r="E2783">
        <v>9.2967428907260921</v>
      </c>
      <c r="F2783">
        <v>8.2600099999999657</v>
      </c>
      <c r="G2783">
        <v>1.5</v>
      </c>
      <c r="I2783">
        <f t="shared" si="86"/>
        <v>7.8645424514579734</v>
      </c>
      <c r="J2783">
        <f t="shared" si="87"/>
        <v>9.3908657120964492</v>
      </c>
    </row>
    <row r="2784" spans="1:10" x14ac:dyDescent="0.25">
      <c r="A2784">
        <v>0.27001900000004753</v>
      </c>
      <c r="B2784">
        <v>0</v>
      </c>
      <c r="C2784">
        <v>6</v>
      </c>
      <c r="D2784">
        <v>9.2972876102729831</v>
      </c>
      <c r="E2784">
        <v>9.2984724063959696</v>
      </c>
      <c r="F2784">
        <v>31.580077999999958</v>
      </c>
      <c r="G2784">
        <v>8.2600099999999657</v>
      </c>
      <c r="I2784">
        <f t="shared" si="86"/>
        <v>10.055221117055025</v>
      </c>
      <c r="J2784">
        <f t="shared" si="87"/>
        <v>6.8351089183423897</v>
      </c>
    </row>
    <row r="2785" spans="1:10" x14ac:dyDescent="0.25">
      <c r="A2785">
        <v>0</v>
      </c>
      <c r="B2785">
        <v>0.27001900000004753</v>
      </c>
      <c r="C2785">
        <v>0</v>
      </c>
      <c r="D2785">
        <v>9.2939492664272834</v>
      </c>
      <c r="E2785">
        <v>9.2972876102729831</v>
      </c>
      <c r="F2785">
        <v>9.4399419999999736</v>
      </c>
      <c r="G2785">
        <v>31.580077999999958</v>
      </c>
      <c r="I2785">
        <f t="shared" si="86"/>
        <v>10.352727334422108</v>
      </c>
      <c r="J2785">
        <f t="shared" si="87"/>
        <v>5.9613796033362165</v>
      </c>
    </row>
    <row r="2786" spans="1:10" x14ac:dyDescent="0.25">
      <c r="A2786">
        <v>11.449951999999939</v>
      </c>
      <c r="B2786">
        <v>0</v>
      </c>
      <c r="C2786">
        <v>0.27001900000004753</v>
      </c>
      <c r="D2786">
        <v>9.2907102390523999</v>
      </c>
      <c r="E2786">
        <v>9.2939492664272834</v>
      </c>
      <c r="F2786">
        <v>11.489990999999918</v>
      </c>
      <c r="G2786">
        <v>9.4399419999999736</v>
      </c>
      <c r="I2786">
        <f t="shared" si="86"/>
        <v>6.3292722149405662</v>
      </c>
      <c r="J2786">
        <f t="shared" si="87"/>
        <v>5.9441570211279728</v>
      </c>
    </row>
    <row r="2787" spans="1:10" x14ac:dyDescent="0.25">
      <c r="A2787">
        <v>0</v>
      </c>
      <c r="B2787">
        <v>11.449951999999939</v>
      </c>
      <c r="C2787">
        <v>0</v>
      </c>
      <c r="D2787">
        <v>9.2873766508790769</v>
      </c>
      <c r="E2787">
        <v>9.2907102390523999</v>
      </c>
      <c r="F2787">
        <v>0</v>
      </c>
      <c r="G2787">
        <v>11.489990999999918</v>
      </c>
      <c r="I2787">
        <f t="shared" si="86"/>
        <v>7.596571657727047</v>
      </c>
      <c r="J2787">
        <f t="shared" si="87"/>
        <v>8.3759548017738243</v>
      </c>
    </row>
    <row r="2788" spans="1:10" x14ac:dyDescent="0.25">
      <c r="A2788">
        <v>0</v>
      </c>
      <c r="B2788">
        <v>0</v>
      </c>
      <c r="C2788">
        <v>11.449951999999939</v>
      </c>
      <c r="D2788">
        <v>9.2881523235294061</v>
      </c>
      <c r="E2788">
        <v>9.2873766508790769</v>
      </c>
      <c r="F2788">
        <v>10.900024999999914</v>
      </c>
      <c r="G2788">
        <v>0</v>
      </c>
      <c r="I2788">
        <f t="shared" si="86"/>
        <v>6.161089914471483</v>
      </c>
      <c r="J2788">
        <f t="shared" si="87"/>
        <v>7.6788249899490957</v>
      </c>
    </row>
    <row r="2789" spans="1:10" x14ac:dyDescent="0.25">
      <c r="A2789">
        <v>0.649902000000111</v>
      </c>
      <c r="B2789">
        <v>0</v>
      </c>
      <c r="C2789">
        <v>0</v>
      </c>
      <c r="D2789">
        <v>9.2848220430261694</v>
      </c>
      <c r="E2789">
        <v>9.2881523235294061</v>
      </c>
      <c r="F2789">
        <v>9.119995999999901</v>
      </c>
      <c r="G2789">
        <v>10.900024999999914</v>
      </c>
      <c r="I2789">
        <f t="shared" si="86"/>
        <v>6.2105115492569132</v>
      </c>
      <c r="J2789">
        <f t="shared" si="87"/>
        <v>5.9008309460066535</v>
      </c>
    </row>
    <row r="2790" spans="1:10" x14ac:dyDescent="0.25">
      <c r="A2790">
        <v>0</v>
      </c>
      <c r="B2790">
        <v>0.649902000000111</v>
      </c>
      <c r="C2790">
        <v>0</v>
      </c>
      <c r="D2790">
        <v>9.2814941498207837</v>
      </c>
      <c r="E2790">
        <v>9.2848220430261694</v>
      </c>
      <c r="F2790">
        <v>6.3100589999999102</v>
      </c>
      <c r="G2790">
        <v>9.119995999999901</v>
      </c>
      <c r="I2790">
        <f t="shared" si="86"/>
        <v>5.587111934630685</v>
      </c>
      <c r="J2790">
        <f t="shared" si="87"/>
        <v>6.0404852875640955</v>
      </c>
    </row>
    <row r="2791" spans="1:10" x14ac:dyDescent="0.25">
      <c r="A2791">
        <v>5.5800779999999577</v>
      </c>
      <c r="B2791">
        <v>0</v>
      </c>
      <c r="C2791">
        <v>0.649902000000111</v>
      </c>
      <c r="D2791">
        <v>9.27840149767108</v>
      </c>
      <c r="E2791">
        <v>9.2814941498207837</v>
      </c>
      <c r="F2791">
        <v>10.489990000000034</v>
      </c>
      <c r="G2791">
        <v>6.3100589999999102</v>
      </c>
      <c r="I2791">
        <f t="shared" si="86"/>
        <v>5.62588474135302</v>
      </c>
      <c r="J2791">
        <f t="shared" si="87"/>
        <v>6.0001627358626033</v>
      </c>
    </row>
    <row r="2792" spans="1:10" x14ac:dyDescent="0.25">
      <c r="A2792">
        <v>4.8000489999999445</v>
      </c>
      <c r="B2792">
        <v>5.5800779999999577</v>
      </c>
      <c r="C2792">
        <v>0</v>
      </c>
      <c r="D2792">
        <v>9.2750782879656111</v>
      </c>
      <c r="E2792">
        <v>9.27840149767108</v>
      </c>
      <c r="F2792">
        <v>6.1999510000000555</v>
      </c>
      <c r="G2792">
        <v>10.489990000000034</v>
      </c>
      <c r="I2792">
        <f t="shared" si="86"/>
        <v>6.9804761564531308</v>
      </c>
      <c r="J2792">
        <f t="shared" si="87"/>
        <v>7.1044303079725744</v>
      </c>
    </row>
    <row r="2793" spans="1:10" x14ac:dyDescent="0.25">
      <c r="A2793">
        <v>5.0100099999999657</v>
      </c>
      <c r="B2793">
        <v>4.8000489999999445</v>
      </c>
      <c r="C2793">
        <v>5.5800779999999577</v>
      </c>
      <c r="D2793">
        <v>9.2737553376297832</v>
      </c>
      <c r="E2793">
        <v>9.2750782879656111</v>
      </c>
      <c r="F2793">
        <v>7.0299070000000938</v>
      </c>
      <c r="G2793">
        <v>6.1999510000000555</v>
      </c>
      <c r="I2793">
        <f t="shared" si="86"/>
        <v>6.9685520584276412</v>
      </c>
      <c r="J2793">
        <f t="shared" si="87"/>
        <v>7.8016450483715811</v>
      </c>
    </row>
    <row r="2794" spans="1:10" x14ac:dyDescent="0.25">
      <c r="A2794">
        <v>3.9599610000000212</v>
      </c>
      <c r="B2794">
        <v>5.0100099999999657</v>
      </c>
      <c r="C2794">
        <v>4.8000489999999445</v>
      </c>
      <c r="D2794">
        <v>9.2721541542591215</v>
      </c>
      <c r="E2794">
        <v>9.2737553376297832</v>
      </c>
      <c r="F2794">
        <v>1.5499260000001414</v>
      </c>
      <c r="G2794">
        <v>7.0299070000000938</v>
      </c>
      <c r="I2794">
        <f t="shared" si="86"/>
        <v>6.2233182101199453</v>
      </c>
      <c r="J2794">
        <f t="shared" si="87"/>
        <v>7.7255643733864261</v>
      </c>
    </row>
    <row r="2795" spans="1:10" x14ac:dyDescent="0.25">
      <c r="A2795">
        <v>0</v>
      </c>
      <c r="B2795">
        <v>3.9599610000000212</v>
      </c>
      <c r="C2795">
        <v>5.0100099999999657</v>
      </c>
      <c r="D2795">
        <v>9.270629236851514</v>
      </c>
      <c r="E2795">
        <v>9.2721541542591215</v>
      </c>
      <c r="F2795">
        <v>5.0799560000000383</v>
      </c>
      <c r="G2795">
        <v>1.5499260000001414</v>
      </c>
      <c r="I2795">
        <f t="shared" si="86"/>
        <v>5.4810618440773577</v>
      </c>
      <c r="J2795">
        <f t="shared" si="87"/>
        <v>7.5308554851407523</v>
      </c>
    </row>
    <row r="2796" spans="1:10" x14ac:dyDescent="0.25">
      <c r="A2796">
        <v>6.5999750000000859</v>
      </c>
      <c r="B2796">
        <v>0</v>
      </c>
      <c r="C2796">
        <v>3.9599610000000212</v>
      </c>
      <c r="D2796">
        <v>9.268729856223171</v>
      </c>
      <c r="E2796">
        <v>9.270629236851514</v>
      </c>
      <c r="F2796">
        <v>18.290038999999979</v>
      </c>
      <c r="G2796">
        <v>5.0799560000000383</v>
      </c>
      <c r="I2796">
        <f t="shared" si="86"/>
        <v>7.0916871545688132</v>
      </c>
      <c r="J2796">
        <f t="shared" si="87"/>
        <v>6.5116082386613519</v>
      </c>
    </row>
    <row r="2797" spans="1:10" x14ac:dyDescent="0.25">
      <c r="A2797">
        <v>7.910033999999996</v>
      </c>
      <c r="B2797">
        <v>6.5999750000000859</v>
      </c>
      <c r="C2797">
        <v>0</v>
      </c>
      <c r="D2797">
        <v>9.2654160450482603</v>
      </c>
      <c r="E2797">
        <v>9.268729856223171</v>
      </c>
      <c r="F2797">
        <v>5.7700199999999313</v>
      </c>
      <c r="G2797">
        <v>18.290038999999979</v>
      </c>
      <c r="I2797">
        <f t="shared" si="86"/>
        <v>8.6706994596861282</v>
      </c>
      <c r="J2797">
        <f t="shared" si="87"/>
        <v>7.3225230364268334</v>
      </c>
    </row>
    <row r="2798" spans="1:10" x14ac:dyDescent="0.25">
      <c r="A2798">
        <v>8.3099369999999908</v>
      </c>
      <c r="B2798">
        <v>7.910033999999996</v>
      </c>
      <c r="C2798">
        <v>6.5999750000000859</v>
      </c>
      <c r="D2798">
        <v>9.2644634213724029</v>
      </c>
      <c r="E2798">
        <v>9.2654160450482603</v>
      </c>
      <c r="F2798">
        <v>4.8900149999999485</v>
      </c>
      <c r="G2798">
        <v>5.7700199999999313</v>
      </c>
      <c r="I2798">
        <f t="shared" si="86"/>
        <v>7.4408214083850082</v>
      </c>
      <c r="J2798">
        <f t="shared" si="87"/>
        <v>8.629832117077342</v>
      </c>
    </row>
    <row r="2799" spans="1:10" x14ac:dyDescent="0.25">
      <c r="A2799">
        <v>0</v>
      </c>
      <c r="B2799">
        <v>8.3099369999999908</v>
      </c>
      <c r="C2799">
        <v>7.910033999999996</v>
      </c>
      <c r="D2799">
        <v>9.2639795237584792</v>
      </c>
      <c r="E2799">
        <v>9.2644634213724029</v>
      </c>
      <c r="F2799">
        <v>5.6700439999999617</v>
      </c>
      <c r="G2799">
        <v>4.8900149999999485</v>
      </c>
      <c r="I2799">
        <f t="shared" si="86"/>
        <v>7.6869661980050861</v>
      </c>
      <c r="J2799">
        <f t="shared" si="87"/>
        <v>8.9194817479877617</v>
      </c>
    </row>
    <row r="2800" spans="1:10" x14ac:dyDescent="0.25">
      <c r="A2800">
        <v>6.6400149999999485</v>
      </c>
      <c r="B2800">
        <v>0</v>
      </c>
      <c r="C2800">
        <v>8.3099369999999908</v>
      </c>
      <c r="D2800">
        <v>9.2636387942857095</v>
      </c>
      <c r="E2800">
        <v>9.2639795237584792</v>
      </c>
      <c r="F2800">
        <v>17.210082999999941</v>
      </c>
      <c r="G2800">
        <v>5.6700439999999617</v>
      </c>
      <c r="I2800">
        <f t="shared" si="86"/>
        <v>7.7273299040423851</v>
      </c>
      <c r="J2800">
        <f t="shared" si="87"/>
        <v>7.1855667311322549</v>
      </c>
    </row>
    <row r="2801" spans="1:10" x14ac:dyDescent="0.25">
      <c r="A2801">
        <v>10.220092999999906</v>
      </c>
      <c r="B2801">
        <v>6.6400149999999485</v>
      </c>
      <c r="C2801">
        <v>0</v>
      </c>
      <c r="D2801">
        <v>9.2603315330239155</v>
      </c>
      <c r="E2801">
        <v>9.2636387942857095</v>
      </c>
      <c r="F2801">
        <v>1.2800290000000132</v>
      </c>
      <c r="G2801">
        <v>17.210082999999941</v>
      </c>
      <c r="I2801">
        <f t="shared" si="86"/>
        <v>7.7867709719439322</v>
      </c>
      <c r="J2801">
        <f t="shared" si="87"/>
        <v>7.3299530560703756</v>
      </c>
    </row>
    <row r="2802" spans="1:10" x14ac:dyDescent="0.25">
      <c r="A2802">
        <v>6.4899900000000343</v>
      </c>
      <c r="B2802">
        <v>10.220092999999906</v>
      </c>
      <c r="C2802">
        <v>6.6400149999999485</v>
      </c>
      <c r="D2802">
        <v>9.2593963736616658</v>
      </c>
      <c r="E2802">
        <v>9.2603315330239155</v>
      </c>
      <c r="F2802">
        <v>7.6899410000000898</v>
      </c>
      <c r="G2802">
        <v>1.2800290000000132</v>
      </c>
      <c r="I2802">
        <f t="shared" si="86"/>
        <v>7.5329605503581289</v>
      </c>
      <c r="J2802">
        <f t="shared" si="87"/>
        <v>9.1340690660381405</v>
      </c>
    </row>
    <row r="2803" spans="1:10" x14ac:dyDescent="0.25">
      <c r="A2803">
        <v>9.8900149999999485</v>
      </c>
      <c r="B2803">
        <v>6.4899900000000343</v>
      </c>
      <c r="C2803">
        <v>10.220092999999906</v>
      </c>
      <c r="D2803">
        <v>9.2597391123795898</v>
      </c>
      <c r="E2803">
        <v>9.2593963736616658</v>
      </c>
      <c r="F2803">
        <v>1.8800049999999828</v>
      </c>
      <c r="G2803">
        <v>7.6899410000000898</v>
      </c>
      <c r="I2803">
        <f t="shared" si="86"/>
        <v>7.5979591649562286</v>
      </c>
      <c r="J2803">
        <f t="shared" si="87"/>
        <v>8.8837020277386216</v>
      </c>
    </row>
    <row r="2804" spans="1:10" x14ac:dyDescent="0.25">
      <c r="A2804">
        <v>4.0699460000000727</v>
      </c>
      <c r="B2804">
        <v>9.8900149999999485</v>
      </c>
      <c r="C2804">
        <v>6.4899900000000343</v>
      </c>
      <c r="D2804">
        <v>9.2587513273894402</v>
      </c>
      <c r="E2804">
        <v>9.2597391123795898</v>
      </c>
      <c r="F2804">
        <v>11.190063000000009</v>
      </c>
      <c r="G2804">
        <v>1.8800049999999828</v>
      </c>
      <c r="I2804">
        <f t="shared" si="86"/>
        <v>8.0813897769893792</v>
      </c>
      <c r="J2804">
        <f t="shared" si="87"/>
        <v>9.0392927512595165</v>
      </c>
    </row>
    <row r="2805" spans="1:10" x14ac:dyDescent="0.25">
      <c r="A2805">
        <v>13.089966000000004</v>
      </c>
      <c r="B2805">
        <v>4.0699460000000727</v>
      </c>
      <c r="C2805">
        <v>9.8900149999999485</v>
      </c>
      <c r="D2805">
        <v>9.258976376827091</v>
      </c>
      <c r="E2805">
        <v>9.2587513273894402</v>
      </c>
      <c r="F2805">
        <v>6.8100589999999102</v>
      </c>
      <c r="G2805">
        <v>11.190063000000009</v>
      </c>
      <c r="I2805">
        <f t="shared" si="86"/>
        <v>8.4155353293563486</v>
      </c>
      <c r="J2805">
        <f t="shared" si="87"/>
        <v>8.3092775025815016</v>
      </c>
    </row>
    <row r="2806" spans="1:10" x14ac:dyDescent="0.25">
      <c r="A2806">
        <v>0</v>
      </c>
      <c r="B2806">
        <v>13.089966000000004</v>
      </c>
      <c r="C2806">
        <v>4.0699460000000727</v>
      </c>
      <c r="D2806">
        <v>9.2571271143977167</v>
      </c>
      <c r="E2806">
        <v>9.258976376827091</v>
      </c>
      <c r="F2806">
        <v>3.2000729999999749</v>
      </c>
      <c r="G2806">
        <v>6.8100589999999102</v>
      </c>
      <c r="I2806">
        <f t="shared" si="86"/>
        <v>8.1891059176373453</v>
      </c>
      <c r="J2806">
        <f t="shared" si="87"/>
        <v>9.3548321492477111</v>
      </c>
    </row>
    <row r="2807" spans="1:10" x14ac:dyDescent="0.25">
      <c r="A2807">
        <v>4.9600829999999405</v>
      </c>
      <c r="B2807">
        <v>0</v>
      </c>
      <c r="C2807">
        <v>13.089966000000004</v>
      </c>
      <c r="D2807">
        <v>9.2584925717848208</v>
      </c>
      <c r="E2807">
        <v>9.2571271143977167</v>
      </c>
      <c r="F2807">
        <v>22.079956000000038</v>
      </c>
      <c r="G2807">
        <v>3.2000729999999749</v>
      </c>
      <c r="I2807">
        <f t="shared" si="86"/>
        <v>8.738405441600559</v>
      </c>
      <c r="J2807">
        <f t="shared" si="87"/>
        <v>7.9262666898944421</v>
      </c>
    </row>
    <row r="2808" spans="1:10" x14ac:dyDescent="0.25">
      <c r="A2808">
        <v>10.159912000000077</v>
      </c>
      <c r="B2808">
        <v>4.9600829999999405</v>
      </c>
      <c r="C2808">
        <v>0</v>
      </c>
      <c r="D2808">
        <v>9.2551953878205087</v>
      </c>
      <c r="E2808">
        <v>9.2584925717848208</v>
      </c>
      <c r="F2808">
        <v>2.5198970000001282</v>
      </c>
      <c r="G2808">
        <v>22.079956000000038</v>
      </c>
      <c r="I2808">
        <f t="shared" si="86"/>
        <v>8.5338170049630406</v>
      </c>
      <c r="J2808">
        <f t="shared" si="87"/>
        <v>6.9656562244256541</v>
      </c>
    </row>
    <row r="2809" spans="1:10" x14ac:dyDescent="0.25">
      <c r="A2809">
        <v>2.7800290000000132</v>
      </c>
      <c r="B2809">
        <v>10.159912000000077</v>
      </c>
      <c r="C2809">
        <v>4.9600829999999405</v>
      </c>
      <c r="D2809">
        <v>9.2536663339266596</v>
      </c>
      <c r="E2809">
        <v>9.2551953878205087</v>
      </c>
      <c r="F2809">
        <v>2.3000489999999445</v>
      </c>
      <c r="G2809">
        <v>2.5198970000001282</v>
      </c>
      <c r="I2809">
        <f t="shared" si="86"/>
        <v>6.676384639833147</v>
      </c>
      <c r="J2809">
        <f t="shared" si="87"/>
        <v>8.8589343788149861</v>
      </c>
    </row>
    <row r="2810" spans="1:10" x14ac:dyDescent="0.25">
      <c r="A2810">
        <v>3.2999260000001414</v>
      </c>
      <c r="B2810">
        <v>2.7800290000000132</v>
      </c>
      <c r="C2810">
        <v>10.159912000000077</v>
      </c>
      <c r="D2810">
        <v>9.2539888412811351</v>
      </c>
      <c r="E2810">
        <v>9.2536663339266596</v>
      </c>
      <c r="F2810">
        <v>9.3699950000000172</v>
      </c>
      <c r="G2810">
        <v>2.3000489999999445</v>
      </c>
      <c r="I2810">
        <f t="shared" si="86"/>
        <v>6.8147749589831736</v>
      </c>
      <c r="J2810">
        <f t="shared" si="87"/>
        <v>8.0712024562660556</v>
      </c>
    </row>
    <row r="2811" spans="1:10" x14ac:dyDescent="0.25">
      <c r="A2811">
        <v>8.570067999999992</v>
      </c>
      <c r="B2811">
        <v>3.2999260000001414</v>
      </c>
      <c r="C2811">
        <v>2.7800290000000132</v>
      </c>
      <c r="D2811">
        <v>9.2516857605834186</v>
      </c>
      <c r="E2811">
        <v>9.2539888412811351</v>
      </c>
      <c r="F2811">
        <v>3.3601079999998547</v>
      </c>
      <c r="G2811">
        <v>9.3699950000000172</v>
      </c>
      <c r="I2811">
        <f t="shared" si="86"/>
        <v>6.2370888669368307</v>
      </c>
      <c r="J2811">
        <f t="shared" si="87"/>
        <v>7.0375314902355388</v>
      </c>
    </row>
    <row r="2812" spans="1:10" x14ac:dyDescent="0.25">
      <c r="A2812">
        <v>0</v>
      </c>
      <c r="B2812">
        <v>8.570067999999992</v>
      </c>
      <c r="C2812">
        <v>3.2999260000001414</v>
      </c>
      <c r="D2812">
        <v>9.2495692030583179</v>
      </c>
      <c r="E2812">
        <v>9.2516857605834186</v>
      </c>
      <c r="F2812">
        <v>8.2999270000000251</v>
      </c>
      <c r="G2812">
        <v>3.3601079999998547</v>
      </c>
      <c r="I2812">
        <f t="shared" si="86"/>
        <v>7.1208637488304891</v>
      </c>
      <c r="J2812">
        <f t="shared" si="87"/>
        <v>8.256677484150261</v>
      </c>
    </row>
    <row r="2813" spans="1:10" x14ac:dyDescent="0.25">
      <c r="A2813">
        <v>11.109985000000052</v>
      </c>
      <c r="B2813">
        <v>0</v>
      </c>
      <c r="C2813">
        <v>8.570067999999992</v>
      </c>
      <c r="D2813">
        <v>9.249327645574116</v>
      </c>
      <c r="E2813">
        <v>9.2495692030583179</v>
      </c>
      <c r="F2813">
        <v>13.06005899999991</v>
      </c>
      <c r="G2813">
        <v>8.2999270000000251</v>
      </c>
      <c r="I2813">
        <f t="shared" si="86"/>
        <v>7.6486580717966364</v>
      </c>
      <c r="J2813">
        <f t="shared" si="87"/>
        <v>7.2225079322898971</v>
      </c>
    </row>
    <row r="2814" spans="1:10" x14ac:dyDescent="0.25">
      <c r="A2814">
        <v>10.34997599999997</v>
      </c>
      <c r="B2814">
        <v>11.109985000000052</v>
      </c>
      <c r="C2814">
        <v>0</v>
      </c>
      <c r="D2814">
        <v>9.2460407487562151</v>
      </c>
      <c r="E2814">
        <v>9.249327645574116</v>
      </c>
      <c r="F2814">
        <v>1.0700689999998758</v>
      </c>
      <c r="G2814">
        <v>13.06005899999991</v>
      </c>
      <c r="I2814">
        <f t="shared" si="86"/>
        <v>7.9816204114004847</v>
      </c>
      <c r="J2814">
        <f t="shared" si="87"/>
        <v>8.2925423911494072</v>
      </c>
    </row>
    <row r="2815" spans="1:10" x14ac:dyDescent="0.25">
      <c r="A2815">
        <v>2.2799070000000938</v>
      </c>
      <c r="B2815">
        <v>10.34997599999997</v>
      </c>
      <c r="C2815">
        <v>11.109985000000052</v>
      </c>
      <c r="D2815">
        <v>9.2467028959147388</v>
      </c>
      <c r="E2815">
        <v>9.2460407487562151</v>
      </c>
      <c r="F2815">
        <v>3.7299800000000687</v>
      </c>
      <c r="G2815">
        <v>1.0700689999998758</v>
      </c>
      <c r="I2815">
        <f t="shared" si="86"/>
        <v>7.6233085044719253</v>
      </c>
      <c r="J2815">
        <f t="shared" si="87"/>
        <v>9.8529022427114157</v>
      </c>
    </row>
    <row r="2816" spans="1:10" x14ac:dyDescent="0.25">
      <c r="A2816">
        <v>18.930053999999927</v>
      </c>
      <c r="B2816">
        <v>2.2799070000000938</v>
      </c>
      <c r="C2816">
        <v>10.34997599999997</v>
      </c>
      <c r="D2816">
        <v>9.2470946832386325</v>
      </c>
      <c r="E2816">
        <v>9.2467028959147388</v>
      </c>
      <c r="F2816">
        <v>8.7000729999999749</v>
      </c>
      <c r="G2816">
        <v>3.7299800000000687</v>
      </c>
      <c r="I2816">
        <f t="shared" si="86"/>
        <v>6.9047827104825075</v>
      </c>
      <c r="J2816">
        <f t="shared" si="87"/>
        <v>7.9909655429226749</v>
      </c>
    </row>
    <row r="2817" spans="1:10" x14ac:dyDescent="0.25">
      <c r="A2817">
        <v>0</v>
      </c>
      <c r="B2817">
        <v>18.930053999999927</v>
      </c>
      <c r="C2817">
        <v>2.2799070000000938</v>
      </c>
      <c r="D2817">
        <v>9.2446214181753597</v>
      </c>
      <c r="E2817">
        <v>9.2470946832386325</v>
      </c>
      <c r="F2817">
        <v>0</v>
      </c>
      <c r="G2817">
        <v>8.7000729999999749</v>
      </c>
      <c r="I2817">
        <f t="shared" si="86"/>
        <v>9.14274297252088</v>
      </c>
      <c r="J2817">
        <f t="shared" si="87"/>
        <v>10.33611489363868</v>
      </c>
    </row>
    <row r="2818" spans="1:10" x14ac:dyDescent="0.25">
      <c r="A2818">
        <v>8.649902000000111</v>
      </c>
      <c r="B2818">
        <v>0</v>
      </c>
      <c r="C2818">
        <v>18.930053999999927</v>
      </c>
      <c r="D2818">
        <v>9.2480584063165328</v>
      </c>
      <c r="E2818">
        <v>9.2446214181753597</v>
      </c>
      <c r="F2818">
        <v>16.199951000000056</v>
      </c>
      <c r="G2818">
        <v>0</v>
      </c>
      <c r="I2818">
        <f t="shared" si="86"/>
        <v>8.1403152134446195</v>
      </c>
      <c r="J2818">
        <f t="shared" si="87"/>
        <v>8.8302447610941037</v>
      </c>
    </row>
    <row r="2819" spans="1:10" x14ac:dyDescent="0.25">
      <c r="A2819">
        <v>1.530029999999897</v>
      </c>
      <c r="B2819">
        <v>8.649902000000111</v>
      </c>
      <c r="C2819">
        <v>0</v>
      </c>
      <c r="D2819">
        <v>9.2447777896417129</v>
      </c>
      <c r="E2819">
        <v>9.2480584063165328</v>
      </c>
      <c r="F2819">
        <v>9.6101079999998547</v>
      </c>
      <c r="G2819">
        <v>16.199951000000056</v>
      </c>
      <c r="I2819">
        <f t="shared" ref="I2819:I2882" si="88">$M$17+$M$18*B2819+$M$19*C2819+$M$20*D2819+$M$21*E2819+$M$22*F2819+$M$23*G2819</f>
        <v>9.3201446913429198</v>
      </c>
      <c r="J2819">
        <f t="shared" ref="J2819:J2882" si="89">$M$42+$M$43*B2819+$M$44*C2819+$M$45*D2819+$M$46*E2819</f>
        <v>7.7605740689611107</v>
      </c>
    </row>
    <row r="2820" spans="1:10" x14ac:dyDescent="0.25">
      <c r="A2820">
        <v>0</v>
      </c>
      <c r="B2820">
        <v>1.530029999999897</v>
      </c>
      <c r="C2820">
        <v>8.649902000000111</v>
      </c>
      <c r="D2820">
        <v>9.2445668407801396</v>
      </c>
      <c r="E2820">
        <v>9.2447777896417129</v>
      </c>
      <c r="F2820">
        <v>3.410033999999996</v>
      </c>
      <c r="G2820">
        <v>9.6101079999998547</v>
      </c>
      <c r="I2820">
        <f t="shared" si="88"/>
        <v>6.8047987145616062</v>
      </c>
      <c r="J2820">
        <f t="shared" si="89"/>
        <v>7.5644194644897267</v>
      </c>
    </row>
    <row r="2821" spans="1:10" x14ac:dyDescent="0.25">
      <c r="A2821">
        <v>7.160033999999996</v>
      </c>
      <c r="B2821">
        <v>0</v>
      </c>
      <c r="C2821">
        <v>1.530029999999897</v>
      </c>
      <c r="D2821">
        <v>9.2418321591634154</v>
      </c>
      <c r="E2821">
        <v>9.2445668407801396</v>
      </c>
      <c r="F2821">
        <v>11.400024999999914</v>
      </c>
      <c r="G2821">
        <v>3.410033999999996</v>
      </c>
      <c r="I2821">
        <f t="shared" si="88"/>
        <v>5.3335925547333103</v>
      </c>
      <c r="J2821">
        <f t="shared" si="89"/>
        <v>6.1279763499777138</v>
      </c>
    </row>
    <row r="2822" spans="1:10" x14ac:dyDescent="0.25">
      <c r="A2822">
        <v>12.140014999999948</v>
      </c>
      <c r="B2822">
        <v>7.160033999999996</v>
      </c>
      <c r="C2822">
        <v>0</v>
      </c>
      <c r="D2822">
        <v>9.2385572363571917</v>
      </c>
      <c r="E2822">
        <v>9.2418321591634154</v>
      </c>
      <c r="F2822">
        <v>2.2299800000000687</v>
      </c>
      <c r="G2822">
        <v>11.400024999999914</v>
      </c>
      <c r="I2822">
        <f t="shared" si="88"/>
        <v>6.9171060751582427</v>
      </c>
      <c r="J2822">
        <f t="shared" si="89"/>
        <v>7.4370958336293853</v>
      </c>
    </row>
    <row r="2823" spans="1:10" x14ac:dyDescent="0.25">
      <c r="A2823">
        <v>7.3699950000000172</v>
      </c>
      <c r="B2823">
        <v>12.140014999999948</v>
      </c>
      <c r="C2823">
        <v>7.160033999999996</v>
      </c>
      <c r="D2823">
        <v>9.2378209546581633</v>
      </c>
      <c r="E2823">
        <v>9.2385572363571917</v>
      </c>
      <c r="F2823">
        <v>0</v>
      </c>
      <c r="G2823">
        <v>2.2299800000000687</v>
      </c>
      <c r="I2823">
        <f t="shared" si="88"/>
        <v>7.0746415443452735</v>
      </c>
      <c r="J2823">
        <f t="shared" si="89"/>
        <v>9.6245272195415374</v>
      </c>
    </row>
    <row r="2824" spans="1:10" x14ac:dyDescent="0.25">
      <c r="A2824">
        <v>4.1700439999999617</v>
      </c>
      <c r="B2824">
        <v>7.3699950000000172</v>
      </c>
      <c r="C2824">
        <v>12.140014999999948</v>
      </c>
      <c r="D2824">
        <v>9.2388486437677031</v>
      </c>
      <c r="E2824">
        <v>9.2378209546581633</v>
      </c>
      <c r="F2824">
        <v>5.0600580000000264</v>
      </c>
      <c r="G2824">
        <v>0</v>
      </c>
      <c r="I2824">
        <f t="shared" si="88"/>
        <v>7.0868923977155562</v>
      </c>
      <c r="J2824">
        <f t="shared" si="89"/>
        <v>9.3668777032485</v>
      </c>
    </row>
    <row r="2825" spans="1:10" x14ac:dyDescent="0.25">
      <c r="A2825">
        <v>8.0599369999999908</v>
      </c>
      <c r="B2825">
        <v>4.1700439999999617</v>
      </c>
      <c r="C2825">
        <v>7.3699950000000172</v>
      </c>
      <c r="D2825">
        <v>9.2381871026548659</v>
      </c>
      <c r="E2825">
        <v>9.2388486437677031</v>
      </c>
      <c r="F2825">
        <v>1.589966000000004</v>
      </c>
      <c r="G2825">
        <v>5.0600580000000264</v>
      </c>
      <c r="I2825">
        <f t="shared" si="88"/>
        <v>6.0517410978963113</v>
      </c>
      <c r="J2825">
        <f t="shared" si="89"/>
        <v>7.9347720102684249</v>
      </c>
    </row>
    <row r="2826" spans="1:10" x14ac:dyDescent="0.25">
      <c r="A2826">
        <v>0</v>
      </c>
      <c r="B2826">
        <v>8.0599369999999908</v>
      </c>
      <c r="C2826">
        <v>4.1700439999999617</v>
      </c>
      <c r="D2826">
        <v>9.2363937045293678</v>
      </c>
      <c r="E2826">
        <v>9.2381871026548659</v>
      </c>
      <c r="F2826">
        <v>10.100097999999889</v>
      </c>
      <c r="G2826">
        <v>1.589966000000004</v>
      </c>
      <c r="I2826">
        <f t="shared" si="88"/>
        <v>7.0666825246964491</v>
      </c>
      <c r="J2826">
        <f t="shared" si="89"/>
        <v>8.2783191237723024</v>
      </c>
    </row>
    <row r="2827" spans="1:10" x14ac:dyDescent="0.25">
      <c r="A2827">
        <v>10.229980000000069</v>
      </c>
      <c r="B2827">
        <v>0</v>
      </c>
      <c r="C2827">
        <v>8.0599369999999908</v>
      </c>
      <c r="D2827">
        <v>9.2359775542978415</v>
      </c>
      <c r="E2827">
        <v>9.2363937045293678</v>
      </c>
      <c r="F2827">
        <v>8.0200199999999313</v>
      </c>
      <c r="G2827">
        <v>10.100097999999889</v>
      </c>
      <c r="I2827">
        <f t="shared" si="88"/>
        <v>7.1518307321178138</v>
      </c>
      <c r="J2827">
        <f t="shared" si="89"/>
        <v>7.140122315727</v>
      </c>
    </row>
    <row r="2828" spans="1:10" x14ac:dyDescent="0.25">
      <c r="A2828">
        <v>0</v>
      </c>
      <c r="B2828">
        <v>10.229980000000069</v>
      </c>
      <c r="C2828">
        <v>0</v>
      </c>
      <c r="D2828">
        <v>9.2327116499292767</v>
      </c>
      <c r="E2828">
        <v>9.2359775542978415</v>
      </c>
      <c r="F2828">
        <v>4.5100099999999657</v>
      </c>
      <c r="G2828">
        <v>8.0200199999999313</v>
      </c>
      <c r="I2828">
        <f t="shared" si="88"/>
        <v>7.3164605899583215</v>
      </c>
      <c r="J2828">
        <f t="shared" si="89"/>
        <v>8.0991506840099898</v>
      </c>
    </row>
    <row r="2829" spans="1:10" x14ac:dyDescent="0.25">
      <c r="A2829">
        <v>0.90991200000007666</v>
      </c>
      <c r="B2829">
        <v>0</v>
      </c>
      <c r="C2829">
        <v>10.229980000000069</v>
      </c>
      <c r="D2829">
        <v>9.2330641661364421</v>
      </c>
      <c r="E2829">
        <v>9.2327116499292767</v>
      </c>
      <c r="F2829">
        <v>22.910033999999996</v>
      </c>
      <c r="G2829">
        <v>4.5100099999999657</v>
      </c>
      <c r="I2829">
        <f t="shared" si="88"/>
        <v>8.6663875098772749</v>
      </c>
      <c r="J2829">
        <f t="shared" si="89"/>
        <v>7.4762516079698553</v>
      </c>
    </row>
    <row r="2830" spans="1:10" x14ac:dyDescent="0.25">
      <c r="A2830">
        <v>5.6899410000000898</v>
      </c>
      <c r="B2830">
        <v>0.90991200000007666</v>
      </c>
      <c r="C2830">
        <v>0</v>
      </c>
      <c r="D2830">
        <v>9.2298015992932854</v>
      </c>
      <c r="E2830">
        <v>9.2330641661364421</v>
      </c>
      <c r="F2830">
        <v>5.8800049999999828</v>
      </c>
      <c r="G2830">
        <v>22.910033999999996</v>
      </c>
      <c r="I2830">
        <f t="shared" si="88"/>
        <v>8.2635906680883302</v>
      </c>
      <c r="J2830">
        <f t="shared" si="89"/>
        <v>6.0842420098805832</v>
      </c>
    </row>
    <row r="2831" spans="1:10" x14ac:dyDescent="0.25">
      <c r="A2831">
        <v>14.650024999999914</v>
      </c>
      <c r="B2831">
        <v>5.6899410000000898</v>
      </c>
      <c r="C2831">
        <v>0.90991200000007666</v>
      </c>
      <c r="D2831">
        <v>9.2268627474390659</v>
      </c>
      <c r="E2831">
        <v>9.2298015992932854</v>
      </c>
      <c r="F2831">
        <v>1.3299560000000383</v>
      </c>
      <c r="G2831">
        <v>5.8800049999999828</v>
      </c>
      <c r="I2831">
        <f t="shared" si="88"/>
        <v>5.5056387221701133</v>
      </c>
      <c r="J2831">
        <f t="shared" si="89"/>
        <v>7.2578075852178099</v>
      </c>
    </row>
    <row r="2832" spans="1:10" x14ac:dyDescent="0.25">
      <c r="A2832">
        <v>8.8100589999999102</v>
      </c>
      <c r="B2832">
        <v>14.650024999999914</v>
      </c>
      <c r="C2832">
        <v>5.6899410000000898</v>
      </c>
      <c r="D2832">
        <v>9.2256138343926537</v>
      </c>
      <c r="E2832">
        <v>9.2268627474390659</v>
      </c>
      <c r="F2832">
        <v>3.25</v>
      </c>
      <c r="G2832">
        <v>1.3299560000000383</v>
      </c>
      <c r="I2832">
        <f t="shared" si="88"/>
        <v>7.7424249542880661</v>
      </c>
      <c r="J2832">
        <f t="shared" si="89"/>
        <v>9.93586326085744</v>
      </c>
    </row>
    <row r="2833" spans="1:10" x14ac:dyDescent="0.25">
      <c r="A2833">
        <v>8.5500489999999445</v>
      </c>
      <c r="B2833">
        <v>8.8100589999999102</v>
      </c>
      <c r="C2833">
        <v>14.650024999999914</v>
      </c>
      <c r="D2833">
        <v>9.2275285577126702</v>
      </c>
      <c r="E2833">
        <v>9.2256138343926537</v>
      </c>
      <c r="F2833">
        <v>5.6099850000000515</v>
      </c>
      <c r="G2833">
        <v>3.25</v>
      </c>
      <c r="I2833">
        <f t="shared" si="88"/>
        <v>8.5320569111330347</v>
      </c>
      <c r="J2833">
        <f t="shared" si="89"/>
        <v>10.064981357735142</v>
      </c>
    </row>
    <row r="2834" spans="1:10" x14ac:dyDescent="0.25">
      <c r="A2834">
        <v>14.989990000000034</v>
      </c>
      <c r="B2834">
        <v>8.5500489999999445</v>
      </c>
      <c r="C2834">
        <v>8.8100589999999102</v>
      </c>
      <c r="D2834">
        <v>9.2273812501764265</v>
      </c>
      <c r="E2834">
        <v>9.2275285577126702</v>
      </c>
      <c r="F2834">
        <v>2.4099120000000767</v>
      </c>
      <c r="G2834">
        <v>5.6099850000000515</v>
      </c>
      <c r="I2834">
        <f t="shared" si="88"/>
        <v>7.5253477250482561</v>
      </c>
      <c r="J2834">
        <f t="shared" si="89"/>
        <v>9.1022871107943573</v>
      </c>
    </row>
    <row r="2835" spans="1:10" x14ac:dyDescent="0.25">
      <c r="A2835">
        <v>3.2899170000000595</v>
      </c>
      <c r="B2835">
        <v>14.989990000000034</v>
      </c>
      <c r="C2835">
        <v>8.5500489999999445</v>
      </c>
      <c r="D2835">
        <v>9.2271423322751307</v>
      </c>
      <c r="E2835">
        <v>9.2273812501764265</v>
      </c>
      <c r="F2835">
        <v>1.4300539999999273</v>
      </c>
      <c r="G2835">
        <v>2.4099120000000767</v>
      </c>
      <c r="I2835">
        <f t="shared" si="88"/>
        <v>8.2059956484276757</v>
      </c>
      <c r="J2835">
        <f t="shared" si="89"/>
        <v>10.453640986768534</v>
      </c>
    </row>
    <row r="2836" spans="1:10" x14ac:dyDescent="0.25">
      <c r="A2836">
        <v>21.790038999999979</v>
      </c>
      <c r="B2836">
        <v>3.2899170000000595</v>
      </c>
      <c r="C2836">
        <v>14.989990000000034</v>
      </c>
      <c r="D2836">
        <v>9.2291743660084613</v>
      </c>
      <c r="E2836">
        <v>9.2271423322751307</v>
      </c>
      <c r="F2836">
        <v>6.9901129999998375</v>
      </c>
      <c r="G2836">
        <v>1.4300539999999273</v>
      </c>
      <c r="I2836">
        <f t="shared" si="88"/>
        <v>7.1601242652860817</v>
      </c>
      <c r="J2836">
        <f t="shared" si="89"/>
        <v>8.9251594524156062</v>
      </c>
    </row>
    <row r="2837" spans="1:10" x14ac:dyDescent="0.25">
      <c r="A2837">
        <v>2.5100099999999657</v>
      </c>
      <c r="B2837">
        <v>21.790038999999979</v>
      </c>
      <c r="C2837">
        <v>3.2899170000000595</v>
      </c>
      <c r="D2837">
        <v>9.2270808667606623</v>
      </c>
      <c r="E2837">
        <v>9.2291743660084613</v>
      </c>
      <c r="F2837">
        <v>0</v>
      </c>
      <c r="G2837">
        <v>6.9901129999998375</v>
      </c>
      <c r="I2837">
        <f t="shared" si="88"/>
        <v>9.6302192766411405</v>
      </c>
      <c r="J2837">
        <f t="shared" si="89"/>
        <v>11.106752552442273</v>
      </c>
    </row>
    <row r="2838" spans="1:10" x14ac:dyDescent="0.25">
      <c r="A2838">
        <v>0</v>
      </c>
      <c r="B2838">
        <v>2.5100099999999657</v>
      </c>
      <c r="C2838">
        <v>21.790038999999979</v>
      </c>
      <c r="D2838">
        <v>9.2315075609584216</v>
      </c>
      <c r="E2838">
        <v>9.2270808667606623</v>
      </c>
      <c r="F2838">
        <v>5.2301029999998718</v>
      </c>
      <c r="G2838">
        <v>0</v>
      </c>
      <c r="I2838">
        <f t="shared" si="88"/>
        <v>7.504659296022802</v>
      </c>
      <c r="J2838">
        <f t="shared" si="89"/>
        <v>9.8126619557436392</v>
      </c>
    </row>
    <row r="2839" spans="1:10" x14ac:dyDescent="0.25">
      <c r="A2839">
        <v>6.6800539999999273</v>
      </c>
      <c r="B2839">
        <v>0</v>
      </c>
      <c r="C2839">
        <v>2.5100099999999657</v>
      </c>
      <c r="D2839">
        <v>9.2291400028178927</v>
      </c>
      <c r="E2839">
        <v>9.2315075609584216</v>
      </c>
      <c r="F2839">
        <v>16.540038999999979</v>
      </c>
      <c r="G2839">
        <v>5.2301029999998718</v>
      </c>
      <c r="I2839">
        <f t="shared" si="88"/>
        <v>6.622200505560766</v>
      </c>
      <c r="J2839">
        <f t="shared" si="89"/>
        <v>6.2770301374758173</v>
      </c>
    </row>
    <row r="2840" spans="1:10" x14ac:dyDescent="0.25">
      <c r="A2840">
        <v>13.489990000000034</v>
      </c>
      <c r="B2840">
        <v>6.6800539999999273</v>
      </c>
      <c r="C2840">
        <v>0</v>
      </c>
      <c r="D2840">
        <v>9.2258903056338024</v>
      </c>
      <c r="E2840">
        <v>9.2291400028178927</v>
      </c>
      <c r="F2840">
        <v>3.8499759999999696</v>
      </c>
      <c r="G2840">
        <v>16.540038999999979</v>
      </c>
      <c r="I2840">
        <f t="shared" si="88"/>
        <v>8.0521048346134734</v>
      </c>
      <c r="J2840">
        <f t="shared" si="89"/>
        <v>7.3303116309650651</v>
      </c>
    </row>
    <row r="2841" spans="1:10" x14ac:dyDescent="0.25">
      <c r="A2841">
        <v>15.59997599999997</v>
      </c>
      <c r="B2841">
        <v>13.489990000000034</v>
      </c>
      <c r="C2841">
        <v>6.6800539999999273</v>
      </c>
      <c r="D2841">
        <v>9.2249941999296006</v>
      </c>
      <c r="E2841">
        <v>9.2258903056338024</v>
      </c>
      <c r="F2841">
        <v>0.86999500000001717</v>
      </c>
      <c r="G2841">
        <v>3.8499759999999696</v>
      </c>
      <c r="I2841">
        <f t="shared" si="88"/>
        <v>7.7586705227664119</v>
      </c>
      <c r="J2841">
        <f t="shared" si="89"/>
        <v>9.8386945508623285</v>
      </c>
    </row>
    <row r="2842" spans="1:10" x14ac:dyDescent="0.25">
      <c r="A2842">
        <v>0</v>
      </c>
      <c r="B2842">
        <v>15.59997599999997</v>
      </c>
      <c r="C2842">
        <v>13.489990000000034</v>
      </c>
      <c r="D2842">
        <v>9.2264949021815603</v>
      </c>
      <c r="E2842">
        <v>9.2249941999296006</v>
      </c>
      <c r="F2842">
        <v>0</v>
      </c>
      <c r="G2842">
        <v>0.86999500000001717</v>
      </c>
      <c r="I2842">
        <f t="shared" si="88"/>
        <v>8.6083390509519369</v>
      </c>
      <c r="J2842">
        <f t="shared" si="89"/>
        <v>11.352082932892257</v>
      </c>
    </row>
    <row r="2843" spans="1:10" x14ac:dyDescent="0.25">
      <c r="A2843">
        <v>7.2299800000000687</v>
      </c>
      <c r="B2843">
        <v>0</v>
      </c>
      <c r="C2843">
        <v>15.59997599999997</v>
      </c>
      <c r="D2843">
        <v>9.2287367175518806</v>
      </c>
      <c r="E2843">
        <v>9.2264949021815603</v>
      </c>
      <c r="F2843">
        <v>14.920043999999962</v>
      </c>
      <c r="G2843">
        <v>0</v>
      </c>
      <c r="I2843">
        <f t="shared" si="88"/>
        <v>7.4190682199715265</v>
      </c>
      <c r="J2843">
        <f t="shared" si="89"/>
        <v>8.3087376239261062</v>
      </c>
    </row>
    <row r="2844" spans="1:10" x14ac:dyDescent="0.25">
      <c r="A2844">
        <v>15.43994100000009</v>
      </c>
      <c r="B2844">
        <v>7.2299800000000687</v>
      </c>
      <c r="C2844">
        <v>0</v>
      </c>
      <c r="D2844">
        <v>9.2254917327707435</v>
      </c>
      <c r="E2844">
        <v>9.2287367175518806</v>
      </c>
      <c r="F2844">
        <v>0</v>
      </c>
      <c r="G2844">
        <v>14.920043999999962</v>
      </c>
      <c r="I2844">
        <f t="shared" si="88"/>
        <v>7.2790010185624716</v>
      </c>
      <c r="J2844">
        <f t="shared" si="89"/>
        <v>7.4490604103464335</v>
      </c>
    </row>
    <row r="2845" spans="1:10" x14ac:dyDescent="0.25">
      <c r="A2845">
        <v>8.8199460000000727</v>
      </c>
      <c r="B2845">
        <v>15.43994100000009</v>
      </c>
      <c r="C2845">
        <v>7.2299800000000687</v>
      </c>
      <c r="D2845">
        <v>9.2247903226713515</v>
      </c>
      <c r="E2845">
        <v>9.2254917327707435</v>
      </c>
      <c r="F2845">
        <v>1.2600099999999657</v>
      </c>
      <c r="G2845">
        <v>0</v>
      </c>
      <c r="I2845">
        <f t="shared" si="88"/>
        <v>7.6066985644445113</v>
      </c>
      <c r="J2845">
        <f t="shared" si="89"/>
        <v>10.345417799960721</v>
      </c>
    </row>
    <row r="2846" spans="1:10" x14ac:dyDescent="0.25">
      <c r="A2846">
        <v>0</v>
      </c>
      <c r="B2846">
        <v>8.8199460000000727</v>
      </c>
      <c r="C2846">
        <v>15.43994100000009</v>
      </c>
      <c r="D2846">
        <v>9.2269741423049894</v>
      </c>
      <c r="E2846">
        <v>9.2247903226713515</v>
      </c>
      <c r="F2846">
        <v>4.4400630000000092</v>
      </c>
      <c r="G2846">
        <v>1.2600099999999657</v>
      </c>
      <c r="I2846">
        <f t="shared" si="88"/>
        <v>8.0931920641247768</v>
      </c>
      <c r="J2846">
        <f t="shared" si="89"/>
        <v>10.189600588110988</v>
      </c>
    </row>
    <row r="2847" spans="1:10" x14ac:dyDescent="0.25">
      <c r="A2847">
        <v>0</v>
      </c>
      <c r="B2847">
        <v>0</v>
      </c>
      <c r="C2847">
        <v>8.8199460000000727</v>
      </c>
      <c r="D2847">
        <v>9.226831174920969</v>
      </c>
      <c r="E2847">
        <v>9.2269741423049894</v>
      </c>
      <c r="F2847">
        <v>21.010009000000082</v>
      </c>
      <c r="G2847">
        <v>4.4400630000000092</v>
      </c>
      <c r="I2847">
        <f t="shared" si="88"/>
        <v>8.1412346159984974</v>
      </c>
      <c r="J2847">
        <f t="shared" si="89"/>
        <v>7.2558933310054057</v>
      </c>
    </row>
    <row r="2848" spans="1:10" x14ac:dyDescent="0.25">
      <c r="A2848">
        <v>3.1101079999998547</v>
      </c>
      <c r="B2848">
        <v>0</v>
      </c>
      <c r="C2848">
        <v>0</v>
      </c>
      <c r="D2848">
        <v>9.223591416783707</v>
      </c>
      <c r="E2848">
        <v>9.226831174920969</v>
      </c>
      <c r="F2848">
        <v>15.079956000000038</v>
      </c>
      <c r="G2848">
        <v>21.010009000000082</v>
      </c>
      <c r="I2848">
        <f t="shared" si="88"/>
        <v>9.0793432926915916</v>
      </c>
      <c r="J2848">
        <f t="shared" si="89"/>
        <v>5.8860924804777808</v>
      </c>
    </row>
    <row r="2849" spans="1:10" x14ac:dyDescent="0.25">
      <c r="A2849">
        <v>3.1999510000000555</v>
      </c>
      <c r="B2849">
        <v>3.1101079999998547</v>
      </c>
      <c r="C2849">
        <v>0</v>
      </c>
      <c r="D2849">
        <v>9.2203539329589326</v>
      </c>
      <c r="E2849">
        <v>9.223591416783707</v>
      </c>
      <c r="F2849">
        <v>5.6398920000001453</v>
      </c>
      <c r="G2849">
        <v>15.079956000000038</v>
      </c>
      <c r="I2849">
        <f t="shared" si="88"/>
        <v>7.2106574741477765</v>
      </c>
      <c r="J2849">
        <f t="shared" si="89"/>
        <v>6.5574566088610027</v>
      </c>
    </row>
    <row r="2850" spans="1:10" x14ac:dyDescent="0.25">
      <c r="A2850">
        <v>4</v>
      </c>
      <c r="B2850">
        <v>3.1999510000000555</v>
      </c>
      <c r="C2850">
        <v>3.1101079999998547</v>
      </c>
      <c r="D2850">
        <v>9.2182099870175431</v>
      </c>
      <c r="E2850">
        <v>9.2203539329589326</v>
      </c>
      <c r="F2850">
        <v>1.9300539999999273</v>
      </c>
      <c r="G2850">
        <v>5.6398920000001453</v>
      </c>
      <c r="I2850">
        <f t="shared" si="88"/>
        <v>5.3179860099075267</v>
      </c>
      <c r="J2850">
        <f t="shared" si="89"/>
        <v>7.0591062378195755</v>
      </c>
    </row>
    <row r="2851" spans="1:10" x14ac:dyDescent="0.25">
      <c r="A2851">
        <v>5.5200199999999313</v>
      </c>
      <c r="B2851">
        <v>4</v>
      </c>
      <c r="C2851">
        <v>3.1999510000000555</v>
      </c>
      <c r="D2851">
        <v>9.2160990578744286</v>
      </c>
      <c r="E2851">
        <v>9.2182099870175431</v>
      </c>
      <c r="F2851">
        <v>7.8000489999999445</v>
      </c>
      <c r="G2851">
        <v>1.9300539999999273</v>
      </c>
      <c r="I2851">
        <f t="shared" si="88"/>
        <v>5.6864549462425931</v>
      </c>
      <c r="J2851">
        <f t="shared" si="89"/>
        <v>7.2454473405302959</v>
      </c>
    </row>
    <row r="2852" spans="1:10" x14ac:dyDescent="0.25">
      <c r="A2852">
        <v>3.2900389999999788</v>
      </c>
      <c r="B2852">
        <v>5.5200199999999313</v>
      </c>
      <c r="C2852">
        <v>4</v>
      </c>
      <c r="D2852">
        <v>9.2142701311360433</v>
      </c>
      <c r="E2852">
        <v>9.2160990578744286</v>
      </c>
      <c r="F2852">
        <v>3.910033999999996</v>
      </c>
      <c r="G2852">
        <v>7.8000489999999445</v>
      </c>
      <c r="I2852">
        <f t="shared" si="88"/>
        <v>6.7178017014610507</v>
      </c>
      <c r="J2852">
        <f t="shared" si="89"/>
        <v>7.6976905506127951</v>
      </c>
    </row>
    <row r="2853" spans="1:10" x14ac:dyDescent="0.25">
      <c r="A2853">
        <v>1.2700199999999313</v>
      </c>
      <c r="B2853">
        <v>3.2900389999999788</v>
      </c>
      <c r="C2853">
        <v>5.5200199999999313</v>
      </c>
      <c r="D2853">
        <v>9.21297526603575</v>
      </c>
      <c r="E2853">
        <v>9.2142701311360433</v>
      </c>
      <c r="F2853">
        <v>4.5699460000000727</v>
      </c>
      <c r="G2853">
        <v>3.910033999999996</v>
      </c>
      <c r="I2853">
        <f t="shared" si="88"/>
        <v>5.7819701364241558</v>
      </c>
      <c r="J2853">
        <f t="shared" si="89"/>
        <v>7.4513831200606777</v>
      </c>
    </row>
    <row r="2854" spans="1:10" x14ac:dyDescent="0.25">
      <c r="A2854">
        <v>2.1800539999999273</v>
      </c>
      <c r="B2854">
        <v>1.2700199999999313</v>
      </c>
      <c r="C2854">
        <v>3.2900389999999788</v>
      </c>
      <c r="D2854">
        <v>9.2108999555010502</v>
      </c>
      <c r="E2854">
        <v>9.21297526603575</v>
      </c>
      <c r="F2854">
        <v>6.5500480000000607</v>
      </c>
      <c r="G2854">
        <v>4.5699460000000727</v>
      </c>
      <c r="I2854">
        <f t="shared" si="88"/>
        <v>5.3912069013958082</v>
      </c>
      <c r="J2854">
        <f t="shared" si="89"/>
        <v>6.6681913622386659</v>
      </c>
    </row>
    <row r="2855" spans="1:10" x14ac:dyDescent="0.25">
      <c r="A2855">
        <v>3.6699220000000423</v>
      </c>
      <c r="B2855">
        <v>2.1800539999999273</v>
      </c>
      <c r="C2855">
        <v>1.2700199999999313</v>
      </c>
      <c r="D2855">
        <v>9.2081185614711014</v>
      </c>
      <c r="E2855">
        <v>9.2108999555010502</v>
      </c>
      <c r="F2855">
        <v>4.2099600000001374</v>
      </c>
      <c r="G2855">
        <v>6.5500480000000607</v>
      </c>
      <c r="I2855">
        <f t="shared" si="88"/>
        <v>5.3141055903340604</v>
      </c>
      <c r="J2855">
        <f t="shared" si="89"/>
        <v>6.550649163371018</v>
      </c>
    </row>
    <row r="2856" spans="1:10" x14ac:dyDescent="0.25">
      <c r="A2856">
        <v>7.5699460000000727</v>
      </c>
      <c r="B2856">
        <v>3.6699220000000423</v>
      </c>
      <c r="C2856">
        <v>2.1800539999999273</v>
      </c>
      <c r="D2856">
        <v>9.2056577545518188</v>
      </c>
      <c r="E2856">
        <v>9.2081185614711014</v>
      </c>
      <c r="F2856">
        <v>4.75</v>
      </c>
      <c r="G2856">
        <v>4.2099600000001374</v>
      </c>
      <c r="I2856">
        <f t="shared" si="88"/>
        <v>5.4288998385707883</v>
      </c>
      <c r="J2856">
        <f t="shared" si="89"/>
        <v>7.0132963714776455</v>
      </c>
    </row>
    <row r="2857" spans="1:10" x14ac:dyDescent="0.25">
      <c r="A2857">
        <v>3.4899900000000343</v>
      </c>
      <c r="B2857">
        <v>7.5699460000000727</v>
      </c>
      <c r="C2857">
        <v>3.6699220000000423</v>
      </c>
      <c r="D2857">
        <v>9.2037201501575066</v>
      </c>
      <c r="E2857">
        <v>9.2056577545518188</v>
      </c>
      <c r="F2857">
        <v>2.6700439999999617</v>
      </c>
      <c r="G2857">
        <v>4.75</v>
      </c>
      <c r="I2857">
        <f t="shared" si="88"/>
        <v>6.3574540333205132</v>
      </c>
      <c r="J2857">
        <f t="shared" si="89"/>
        <v>8.086942430611872</v>
      </c>
    </row>
    <row r="2858" spans="1:10" x14ac:dyDescent="0.25">
      <c r="A2858">
        <v>3.7600099999999657</v>
      </c>
      <c r="B2858">
        <v>3.4899900000000343</v>
      </c>
      <c r="C2858">
        <v>7.5699460000000727</v>
      </c>
      <c r="D2858">
        <v>9.2031485006997897</v>
      </c>
      <c r="E2858">
        <v>9.2037201501575066</v>
      </c>
      <c r="F2858">
        <v>7.410033999999996</v>
      </c>
      <c r="G2858">
        <v>2.6700439999999617</v>
      </c>
      <c r="I2858">
        <f t="shared" si="88"/>
        <v>6.340095824133491</v>
      </c>
      <c r="J2858">
        <f t="shared" si="89"/>
        <v>7.8104251080607243</v>
      </c>
    </row>
    <row r="2859" spans="1:10" x14ac:dyDescent="0.25">
      <c r="A2859">
        <v>4.25</v>
      </c>
      <c r="B2859">
        <v>3.7600099999999657</v>
      </c>
      <c r="C2859">
        <v>3.4899900000000343</v>
      </c>
      <c r="D2859">
        <v>9.2011501941238176</v>
      </c>
      <c r="E2859">
        <v>9.2031485006997897</v>
      </c>
      <c r="F2859">
        <v>2.1800539999999273</v>
      </c>
      <c r="G2859">
        <v>7.410033999999996</v>
      </c>
      <c r="I2859">
        <f t="shared" si="88"/>
        <v>5.8888005594825659</v>
      </c>
      <c r="J2859">
        <f t="shared" si="89"/>
        <v>7.2350105313793849</v>
      </c>
    </row>
    <row r="2860" spans="1:10" x14ac:dyDescent="0.25">
      <c r="A2860">
        <v>0</v>
      </c>
      <c r="B2860">
        <v>4.25</v>
      </c>
      <c r="C2860">
        <v>3.7600099999999657</v>
      </c>
      <c r="D2860">
        <v>9.1992476975524458</v>
      </c>
      <c r="E2860">
        <v>9.2011501941238176</v>
      </c>
      <c r="F2860">
        <v>4.4399410000000898</v>
      </c>
      <c r="G2860">
        <v>2.1800539999999273</v>
      </c>
      <c r="I2860">
        <f t="shared" si="88"/>
        <v>5.3690008763437724</v>
      </c>
      <c r="J2860">
        <f t="shared" si="89"/>
        <v>7.382360343468946</v>
      </c>
    </row>
    <row r="2861" spans="1:10" x14ac:dyDescent="0.25">
      <c r="A2861">
        <v>0</v>
      </c>
      <c r="B2861">
        <v>0</v>
      </c>
      <c r="C2861">
        <v>4.25</v>
      </c>
      <c r="D2861">
        <v>9.1975177962250942</v>
      </c>
      <c r="E2861">
        <v>9.1992476975524458</v>
      </c>
      <c r="F2861">
        <v>6.3898920000001453</v>
      </c>
      <c r="G2861">
        <v>4.4399410000000898</v>
      </c>
      <c r="I2861">
        <f t="shared" si="88"/>
        <v>5.1966270970010893</v>
      </c>
      <c r="J2861">
        <f t="shared" si="89"/>
        <v>6.5395112418989401</v>
      </c>
    </row>
    <row r="2862" spans="1:10" x14ac:dyDescent="0.25">
      <c r="A2862">
        <v>3.4799800000000687</v>
      </c>
      <c r="B2862">
        <v>0</v>
      </c>
      <c r="C2862">
        <v>0</v>
      </c>
      <c r="D2862">
        <v>9.1943041282320035</v>
      </c>
      <c r="E2862">
        <v>9.1975177962250942</v>
      </c>
      <c r="F2862">
        <v>4.4500739999998586</v>
      </c>
      <c r="G2862">
        <v>6.3898920000001453</v>
      </c>
      <c r="I2862">
        <f t="shared" si="88"/>
        <v>4.6119611972466057</v>
      </c>
      <c r="J2862">
        <f t="shared" si="89"/>
        <v>5.8790540862360565</v>
      </c>
    </row>
    <row r="2863" spans="1:10" x14ac:dyDescent="0.25">
      <c r="A2863">
        <v>3.1800539999999273</v>
      </c>
      <c r="B2863">
        <v>3.4799800000000687</v>
      </c>
      <c r="C2863">
        <v>0</v>
      </c>
      <c r="D2863">
        <v>9.1910927052043281</v>
      </c>
      <c r="E2863">
        <v>9.1943041282320035</v>
      </c>
      <c r="F2863">
        <v>1.0599369999999908</v>
      </c>
      <c r="G2863">
        <v>4.4500739999998586</v>
      </c>
      <c r="I2863">
        <f t="shared" si="88"/>
        <v>4.5258819493425957</v>
      </c>
      <c r="J2863">
        <f t="shared" si="89"/>
        <v>6.6303594618870818</v>
      </c>
    </row>
    <row r="2864" spans="1:10" x14ac:dyDescent="0.25">
      <c r="A2864">
        <v>2.8800049999999828</v>
      </c>
      <c r="B2864">
        <v>3.1800539999999273</v>
      </c>
      <c r="C2864">
        <v>3.4799800000000687</v>
      </c>
      <c r="D2864">
        <v>9.1890986016061422</v>
      </c>
      <c r="E2864">
        <v>9.1910927052043281</v>
      </c>
      <c r="F2864">
        <v>3.7700199999999313</v>
      </c>
      <c r="G2864">
        <v>1.0599369999999908</v>
      </c>
      <c r="I2864">
        <f t="shared" si="88"/>
        <v>4.7554509043486082</v>
      </c>
      <c r="J2864">
        <f t="shared" si="89"/>
        <v>7.1052251431919338</v>
      </c>
    </row>
    <row r="2865" spans="1:10" x14ac:dyDescent="0.25">
      <c r="A2865">
        <v>0</v>
      </c>
      <c r="B2865">
        <v>2.8800049999999828</v>
      </c>
      <c r="C2865">
        <v>3.1800539999999273</v>
      </c>
      <c r="D2865">
        <v>9.18700120383944</v>
      </c>
      <c r="E2865">
        <v>9.1890986016061422</v>
      </c>
      <c r="F2865">
        <v>0.80004800000006071</v>
      </c>
      <c r="G2865">
        <v>3.7700199999999313</v>
      </c>
      <c r="I2865">
        <f t="shared" si="88"/>
        <v>4.7152173842487022</v>
      </c>
      <c r="J2865">
        <f t="shared" si="89"/>
        <v>6.9933215862360676</v>
      </c>
    </row>
    <row r="2866" spans="1:10" x14ac:dyDescent="0.25">
      <c r="A2866">
        <v>3.1199950000000172</v>
      </c>
      <c r="B2866">
        <v>0</v>
      </c>
      <c r="C2866">
        <v>2.8800049999999828</v>
      </c>
      <c r="D2866">
        <v>9.1848005771109538</v>
      </c>
      <c r="E2866">
        <v>9.18700120383944</v>
      </c>
      <c r="F2866">
        <v>3.8199469999999565</v>
      </c>
      <c r="G2866">
        <v>0.80004800000006071</v>
      </c>
      <c r="I2866">
        <f t="shared" si="88"/>
        <v>3.8795923738091087</v>
      </c>
      <c r="J2866">
        <f t="shared" si="89"/>
        <v>6.3238062787085605</v>
      </c>
    </row>
    <row r="2867" spans="1:10" x14ac:dyDescent="0.25">
      <c r="A2867">
        <v>2.5700689999998758</v>
      </c>
      <c r="B2867">
        <v>3.1199950000000172</v>
      </c>
      <c r="C2867">
        <v>0</v>
      </c>
      <c r="D2867">
        <v>9.1815969494244829</v>
      </c>
      <c r="E2867">
        <v>9.1848005771109538</v>
      </c>
      <c r="F2867">
        <v>1.6500249999999141</v>
      </c>
      <c r="G2867">
        <v>3.8199469999999565</v>
      </c>
      <c r="I2867">
        <f t="shared" si="88"/>
        <v>4.4081652324700835</v>
      </c>
      <c r="J2867">
        <f t="shared" si="89"/>
        <v>6.5502796005604953</v>
      </c>
    </row>
    <row r="2868" spans="1:10" x14ac:dyDescent="0.25">
      <c r="A2868">
        <v>0</v>
      </c>
      <c r="B2868">
        <v>2.5700689999998758</v>
      </c>
      <c r="C2868">
        <v>3.1199950000000172</v>
      </c>
      <c r="D2868">
        <v>9.1794834201534155</v>
      </c>
      <c r="E2868">
        <v>9.1815969494244829</v>
      </c>
      <c r="F2868">
        <v>2.5799560000000383</v>
      </c>
      <c r="G2868">
        <v>1.6500249999999141</v>
      </c>
      <c r="I2868">
        <f t="shared" si="88"/>
        <v>4.4903181712215794</v>
      </c>
      <c r="J2868">
        <f t="shared" si="89"/>
        <v>6.9152118238014246</v>
      </c>
    </row>
    <row r="2869" spans="1:10" x14ac:dyDescent="0.25">
      <c r="A2869">
        <v>10.289917000000059</v>
      </c>
      <c r="B2869">
        <v>0</v>
      </c>
      <c r="C2869">
        <v>2.5700689999998758</v>
      </c>
      <c r="D2869">
        <v>9.1771796856047381</v>
      </c>
      <c r="E2869">
        <v>9.1794834201534155</v>
      </c>
      <c r="F2869">
        <v>18.550048999999944</v>
      </c>
      <c r="G2869">
        <v>2.5799560000000383</v>
      </c>
      <c r="I2869">
        <f t="shared" si="88"/>
        <v>6.4148185862302842</v>
      </c>
      <c r="J2869">
        <f t="shared" si="89"/>
        <v>6.2738675159574449</v>
      </c>
    </row>
    <row r="2870" spans="1:10" x14ac:dyDescent="0.25">
      <c r="A2870">
        <v>3.4200439999999617</v>
      </c>
      <c r="B2870">
        <v>10.289917000000059</v>
      </c>
      <c r="C2870">
        <v>0</v>
      </c>
      <c r="D2870">
        <v>9.1739820620209045</v>
      </c>
      <c r="E2870">
        <v>9.1771796856047381</v>
      </c>
      <c r="F2870">
        <v>1.1700439999999617</v>
      </c>
      <c r="G2870">
        <v>18.550048999999944</v>
      </c>
      <c r="I2870">
        <f t="shared" si="88"/>
        <v>8.8683306406046398</v>
      </c>
      <c r="J2870">
        <f t="shared" si="89"/>
        <v>8.0979795741685781</v>
      </c>
    </row>
    <row r="2871" spans="1:10" x14ac:dyDescent="0.25">
      <c r="A2871">
        <v>5.8599850000000515</v>
      </c>
      <c r="B2871">
        <v>3.4200439999999617</v>
      </c>
      <c r="C2871">
        <v>10.289917000000059</v>
      </c>
      <c r="D2871">
        <v>9.1743707540926493</v>
      </c>
      <c r="E2871">
        <v>9.1739820620209045</v>
      </c>
      <c r="F2871">
        <v>8.8499759999999696</v>
      </c>
      <c r="G2871">
        <v>1.1700439999999617</v>
      </c>
      <c r="I2871">
        <f t="shared" si="88"/>
        <v>6.6756492247346024</v>
      </c>
      <c r="J2871">
        <f t="shared" si="89"/>
        <v>8.2105974319233788</v>
      </c>
    </row>
    <row r="2872" spans="1:10" x14ac:dyDescent="0.25">
      <c r="A2872">
        <v>12.710082999999941</v>
      </c>
      <c r="B2872">
        <v>5.8599850000000515</v>
      </c>
      <c r="C2872">
        <v>3.4200439999999617</v>
      </c>
      <c r="D2872">
        <v>9.1723671584261819</v>
      </c>
      <c r="E2872">
        <v>9.1743707540926493</v>
      </c>
      <c r="F2872">
        <v>1.8800049999999828</v>
      </c>
      <c r="G2872">
        <v>8.8499759999999696</v>
      </c>
      <c r="I2872">
        <f t="shared" si="88"/>
        <v>6.5967915406776516</v>
      </c>
      <c r="J2872">
        <f t="shared" si="89"/>
        <v>7.6710771284606576</v>
      </c>
    </row>
    <row r="2873" spans="1:10" x14ac:dyDescent="0.25">
      <c r="A2873">
        <v>8.6599120000000767</v>
      </c>
      <c r="B2873">
        <v>12.710082999999941</v>
      </c>
      <c r="C2873">
        <v>5.8599850000000515</v>
      </c>
      <c r="D2873">
        <v>9.1712142234597955</v>
      </c>
      <c r="E2873">
        <v>9.1723671584261819</v>
      </c>
      <c r="F2873">
        <v>2.4199220000000423</v>
      </c>
      <c r="G2873">
        <v>1.8800049999999828</v>
      </c>
      <c r="I2873">
        <f t="shared" si="88"/>
        <v>7.2941280824849084</v>
      </c>
      <c r="J2873">
        <f t="shared" si="89"/>
        <v>9.5299407518440411</v>
      </c>
    </row>
    <row r="2874" spans="1:10" x14ac:dyDescent="0.25">
      <c r="A2874">
        <v>2.9599610000000212</v>
      </c>
      <c r="B2874">
        <v>8.6599120000000767</v>
      </c>
      <c r="C2874">
        <v>12.710082999999941</v>
      </c>
      <c r="D2874">
        <v>9.1724455626304788</v>
      </c>
      <c r="E2874">
        <v>9.1712142234597955</v>
      </c>
      <c r="F2874">
        <v>0.68005399999992733</v>
      </c>
      <c r="G2874">
        <v>2.4199220000000423</v>
      </c>
      <c r="I2874">
        <f t="shared" si="88"/>
        <v>7.2746567422510493</v>
      </c>
      <c r="J2874">
        <f t="shared" si="89"/>
        <v>9.718211887636393</v>
      </c>
    </row>
    <row r="2875" spans="1:10" x14ac:dyDescent="0.25">
      <c r="A2875">
        <v>0</v>
      </c>
      <c r="B2875">
        <v>2.9599610000000212</v>
      </c>
      <c r="C2875">
        <v>8.6599120000000767</v>
      </c>
      <c r="D2875">
        <v>9.1722672900869551</v>
      </c>
      <c r="E2875">
        <v>9.1724455626304788</v>
      </c>
      <c r="F2875">
        <v>4.6700439999999617</v>
      </c>
      <c r="G2875">
        <v>0.68005399999992733</v>
      </c>
      <c r="I2875">
        <f t="shared" si="88"/>
        <v>5.5812998506032754</v>
      </c>
      <c r="J2875">
        <f t="shared" si="89"/>
        <v>7.8576507910790081</v>
      </c>
    </row>
    <row r="2876" spans="1:10" x14ac:dyDescent="0.25">
      <c r="A2876">
        <v>5.3100580000000264</v>
      </c>
      <c r="B2876">
        <v>0</v>
      </c>
      <c r="C2876">
        <v>2.9599610000000212</v>
      </c>
      <c r="D2876">
        <v>9.1701072392211387</v>
      </c>
      <c r="E2876">
        <v>9.1722672900869551</v>
      </c>
      <c r="F2876">
        <v>11.219970999999987</v>
      </c>
      <c r="G2876">
        <v>4.6700439999999617</v>
      </c>
      <c r="I2876">
        <f t="shared" si="88"/>
        <v>5.769037511849386</v>
      </c>
      <c r="J2876">
        <f t="shared" si="89"/>
        <v>6.3326862192805811</v>
      </c>
    </row>
    <row r="2877" spans="1:10" x14ac:dyDescent="0.25">
      <c r="A2877">
        <v>1.660033999999996</v>
      </c>
      <c r="B2877">
        <v>5.3100580000000264</v>
      </c>
      <c r="C2877">
        <v>0</v>
      </c>
      <c r="D2877">
        <v>9.1669198540145977</v>
      </c>
      <c r="E2877">
        <v>9.1701072392211387</v>
      </c>
      <c r="F2877">
        <v>0.91992200000004232</v>
      </c>
      <c r="G2877">
        <v>11.219970999999987</v>
      </c>
      <c r="I2877">
        <f t="shared" si="88"/>
        <v>6.2457545733500641</v>
      </c>
      <c r="J2877">
        <f t="shared" si="89"/>
        <v>7.020056322782346</v>
      </c>
    </row>
    <row r="2878" spans="1:10" x14ac:dyDescent="0.25">
      <c r="A2878">
        <v>3.0599369999999908</v>
      </c>
      <c r="B2878">
        <v>1.660033999999996</v>
      </c>
      <c r="C2878">
        <v>5.3100580000000264</v>
      </c>
      <c r="D2878">
        <v>9.1655797352327983</v>
      </c>
      <c r="E2878">
        <v>9.1669198540145977</v>
      </c>
      <c r="F2878">
        <v>10.339966000000004</v>
      </c>
      <c r="G2878">
        <v>0.91992200000004232</v>
      </c>
      <c r="I2878">
        <f t="shared" si="88"/>
        <v>5.6594240859665303</v>
      </c>
      <c r="J2878">
        <f t="shared" si="89"/>
        <v>7.055142788135349</v>
      </c>
    </row>
    <row r="2879" spans="1:10" x14ac:dyDescent="0.25">
      <c r="A2879">
        <v>15.59997599999997</v>
      </c>
      <c r="B2879">
        <v>3.0599369999999908</v>
      </c>
      <c r="C2879">
        <v>1.660033999999996</v>
      </c>
      <c r="D2879">
        <v>9.1629727377561636</v>
      </c>
      <c r="E2879">
        <v>9.1655797352327983</v>
      </c>
      <c r="F2879">
        <v>2.8400879999999233</v>
      </c>
      <c r="G2879">
        <v>10.339966000000004</v>
      </c>
      <c r="I2879">
        <f t="shared" si="88"/>
        <v>6.1050566364256245</v>
      </c>
      <c r="J2879">
        <f t="shared" si="89"/>
        <v>6.7904951593908756</v>
      </c>
    </row>
    <row r="2880" spans="1:10" x14ac:dyDescent="0.25">
      <c r="A2880">
        <v>9.589966000000004</v>
      </c>
      <c r="B2880">
        <v>15.59997599999997</v>
      </c>
      <c r="C2880">
        <v>3.0599369999999908</v>
      </c>
      <c r="D2880">
        <v>9.1608536281249986</v>
      </c>
      <c r="E2880">
        <v>9.1629727377561636</v>
      </c>
      <c r="F2880">
        <v>7.995600000003833E-2</v>
      </c>
      <c r="G2880">
        <v>2.8400879999999233</v>
      </c>
      <c r="I2880">
        <f t="shared" si="88"/>
        <v>7.3538781636782851</v>
      </c>
      <c r="J2880">
        <f t="shared" si="89"/>
        <v>9.7173748520509129</v>
      </c>
    </row>
    <row r="2881" spans="1:10" x14ac:dyDescent="0.25">
      <c r="A2881">
        <v>1.5600589999999102</v>
      </c>
      <c r="B2881">
        <v>9.589966000000004</v>
      </c>
      <c r="C2881">
        <v>15.59997599999997</v>
      </c>
      <c r="D2881">
        <v>9.1630886584519242</v>
      </c>
      <c r="E2881">
        <v>9.1608536281249986</v>
      </c>
      <c r="F2881">
        <v>2.5</v>
      </c>
      <c r="G2881">
        <v>7.995600000003833E-2</v>
      </c>
      <c r="I2881">
        <f t="shared" si="88"/>
        <v>7.7652091814919038</v>
      </c>
      <c r="J2881">
        <f t="shared" si="89"/>
        <v>10.365541227066696</v>
      </c>
    </row>
    <row r="2882" spans="1:10" x14ac:dyDescent="0.25">
      <c r="A2882">
        <v>0.82006799999999203</v>
      </c>
      <c r="B2882">
        <v>1.5600589999999102</v>
      </c>
      <c r="C2882">
        <v>9.589966000000004</v>
      </c>
      <c r="D2882">
        <v>9.1632367768910452</v>
      </c>
      <c r="E2882">
        <v>9.1630886584519242</v>
      </c>
      <c r="F2882">
        <v>7.5799560000000383</v>
      </c>
      <c r="G2882">
        <v>2.5</v>
      </c>
      <c r="I2882">
        <f t="shared" si="88"/>
        <v>6.1988088269177846</v>
      </c>
      <c r="J2882">
        <f t="shared" si="89"/>
        <v>7.6973078648371738</v>
      </c>
    </row>
    <row r="2883" spans="1:10" x14ac:dyDescent="0.25">
      <c r="A2883">
        <v>7.100097999999889</v>
      </c>
      <c r="B2883">
        <v>0.82006799999999203</v>
      </c>
      <c r="C2883">
        <v>1.5600589999999102</v>
      </c>
      <c r="D2883">
        <v>9.1605995317377715</v>
      </c>
      <c r="E2883">
        <v>9.1632367768910452</v>
      </c>
      <c r="F2883">
        <v>8.6400149999999485</v>
      </c>
      <c r="G2883">
        <v>7.5799560000000383</v>
      </c>
      <c r="I2883">
        <f t="shared" ref="I2883:I2946" si="90">$M$17+$M$18*B2883+$M$19*C2883+$M$20*D2883+$M$21*E2883+$M$22*F2883+$M$23*G2883</f>
        <v>5.9127543372716911</v>
      </c>
      <c r="J2883">
        <f t="shared" ref="J2883:J2946" si="91">$M$42+$M$43*B2883+$M$44*C2883+$M$45*D2883+$M$46*E2883</f>
        <v>6.2903351620214263</v>
      </c>
    </row>
    <row r="2884" spans="1:10" x14ac:dyDescent="0.25">
      <c r="A2884">
        <v>0</v>
      </c>
      <c r="B2884">
        <v>7.100097999999889</v>
      </c>
      <c r="C2884">
        <v>0.82006799999999203</v>
      </c>
      <c r="D2884">
        <v>9.157707530513175</v>
      </c>
      <c r="E2884">
        <v>9.1605995317377715</v>
      </c>
      <c r="F2884">
        <v>3.089966000000004</v>
      </c>
      <c r="G2884">
        <v>8.6400149999999485</v>
      </c>
      <c r="I2884">
        <f t="shared" si="90"/>
        <v>6.6161784424357855</v>
      </c>
      <c r="J2884">
        <f t="shared" si="91"/>
        <v>7.5319880540069093</v>
      </c>
    </row>
    <row r="2885" spans="1:10" x14ac:dyDescent="0.25">
      <c r="A2885">
        <v>3.0999759999999696</v>
      </c>
      <c r="B2885">
        <v>0</v>
      </c>
      <c r="C2885">
        <v>7.100097999999889</v>
      </c>
      <c r="D2885">
        <v>9.1569943209705347</v>
      </c>
      <c r="E2885">
        <v>9.157707530513175</v>
      </c>
      <c r="F2885">
        <v>7.7700190000000475</v>
      </c>
      <c r="G2885">
        <v>3.089966000000004</v>
      </c>
      <c r="I2885">
        <f t="shared" si="90"/>
        <v>5.5877444657598438</v>
      </c>
      <c r="J2885">
        <f t="shared" si="91"/>
        <v>6.9721752686843308</v>
      </c>
    </row>
    <row r="2886" spans="1:10" x14ac:dyDescent="0.25">
      <c r="A2886">
        <v>24.530029000000013</v>
      </c>
      <c r="B2886">
        <v>3.0999759999999696</v>
      </c>
      <c r="C2886">
        <v>0</v>
      </c>
      <c r="D2886">
        <v>9.1538214192654177</v>
      </c>
      <c r="E2886">
        <v>9.1569943209705347</v>
      </c>
      <c r="F2886">
        <v>3.7800290000000132</v>
      </c>
      <c r="G2886">
        <v>7.7700190000000475</v>
      </c>
      <c r="I2886">
        <f t="shared" si="90"/>
        <v>5.4937972344702111</v>
      </c>
      <c r="J2886">
        <f t="shared" si="91"/>
        <v>6.5392742185904336</v>
      </c>
    </row>
    <row r="2887" spans="1:10" x14ac:dyDescent="0.25">
      <c r="A2887">
        <v>0</v>
      </c>
      <c r="B2887">
        <v>24.530029000000013</v>
      </c>
      <c r="C2887">
        <v>3.0999759999999696</v>
      </c>
      <c r="D2887">
        <v>9.1517244863179759</v>
      </c>
      <c r="E2887">
        <v>9.1538214192654177</v>
      </c>
      <c r="F2887">
        <v>3.0400389999999788</v>
      </c>
      <c r="G2887">
        <v>3.7800290000000132</v>
      </c>
      <c r="I2887">
        <f t="shared" si="90"/>
        <v>10.063921012091701</v>
      </c>
      <c r="J2887">
        <f t="shared" si="91"/>
        <v>11.65131639053963</v>
      </c>
    </row>
    <row r="2888" spans="1:10" x14ac:dyDescent="0.25">
      <c r="A2888">
        <v>0</v>
      </c>
      <c r="B2888">
        <v>0</v>
      </c>
      <c r="C2888">
        <v>24.530029000000013</v>
      </c>
      <c r="D2888">
        <v>9.157049384002768</v>
      </c>
      <c r="E2888">
        <v>9.1517244863179759</v>
      </c>
      <c r="F2888">
        <v>10.670043999999962</v>
      </c>
      <c r="G2888">
        <v>3.0400389999999788</v>
      </c>
      <c r="I2888">
        <f t="shared" si="90"/>
        <v>8.7646505057888646</v>
      </c>
      <c r="J2888">
        <f t="shared" si="91"/>
        <v>9.6776998925065776</v>
      </c>
    </row>
    <row r="2889" spans="1:10" x14ac:dyDescent="0.25">
      <c r="A2889">
        <v>3.2900389999999788</v>
      </c>
      <c r="B2889">
        <v>0</v>
      </c>
      <c r="C2889">
        <v>0</v>
      </c>
      <c r="D2889">
        <v>9.1538797580477667</v>
      </c>
      <c r="E2889">
        <v>9.157049384002768</v>
      </c>
      <c r="F2889">
        <v>19.719970000000103</v>
      </c>
      <c r="G2889">
        <v>10.670043999999962</v>
      </c>
      <c r="I2889">
        <f t="shared" si="90"/>
        <v>7.7615885640849971</v>
      </c>
      <c r="J2889">
        <f t="shared" si="91"/>
        <v>5.8693339843740695</v>
      </c>
    </row>
    <row r="2890" spans="1:10" x14ac:dyDescent="0.25">
      <c r="A2890">
        <v>7.940063999999893</v>
      </c>
      <c r="B2890">
        <v>3.2900389999999788</v>
      </c>
      <c r="C2890">
        <v>0</v>
      </c>
      <c r="D2890">
        <v>9.1507123256055358</v>
      </c>
      <c r="E2890">
        <v>9.1538797580477667</v>
      </c>
      <c r="F2890">
        <v>1.6999510000000555</v>
      </c>
      <c r="G2890">
        <v>19.719970000000103</v>
      </c>
      <c r="I2890">
        <f t="shared" si="90"/>
        <v>7.5501997865408477</v>
      </c>
      <c r="J2890">
        <f t="shared" si="91"/>
        <v>6.5796007929404734</v>
      </c>
    </row>
    <row r="2891" spans="1:10" x14ac:dyDescent="0.25">
      <c r="A2891">
        <v>5.339966000000004</v>
      </c>
      <c r="B2891">
        <v>7.940063999999893</v>
      </c>
      <c r="C2891">
        <v>3.2900389999999788</v>
      </c>
      <c r="D2891">
        <v>9.1486851124178479</v>
      </c>
      <c r="E2891">
        <v>9.1507123256055358</v>
      </c>
      <c r="F2891">
        <v>5.8299560000000383</v>
      </c>
      <c r="G2891">
        <v>1.6999510000000555</v>
      </c>
      <c r="I2891">
        <f t="shared" si="90"/>
        <v>6.263072921717205</v>
      </c>
      <c r="J2891">
        <f t="shared" si="91"/>
        <v>8.0947427308743425</v>
      </c>
    </row>
    <row r="2892" spans="1:10" x14ac:dyDescent="0.25">
      <c r="A2892">
        <v>0</v>
      </c>
      <c r="B2892">
        <v>5.339966000000004</v>
      </c>
      <c r="C2892">
        <v>7.940063999999893</v>
      </c>
      <c r="D2892">
        <v>9.1482671936376185</v>
      </c>
      <c r="E2892">
        <v>9.1486851124178479</v>
      </c>
      <c r="F2892">
        <v>3.9899900000000343</v>
      </c>
      <c r="G2892">
        <v>5.8299560000000383</v>
      </c>
      <c r="I2892">
        <f t="shared" si="90"/>
        <v>6.9176322375224046</v>
      </c>
      <c r="J2892">
        <f t="shared" si="91"/>
        <v>8.2545096213369753</v>
      </c>
    </row>
    <row r="2893" spans="1:10" x14ac:dyDescent="0.25">
      <c r="A2893">
        <v>2.7299809999999525</v>
      </c>
      <c r="B2893">
        <v>0</v>
      </c>
      <c r="C2893">
        <v>5.339966000000004</v>
      </c>
      <c r="D2893">
        <v>9.1469508088489437</v>
      </c>
      <c r="E2893">
        <v>9.1482671936376185</v>
      </c>
      <c r="F2893">
        <v>11</v>
      </c>
      <c r="G2893">
        <v>3.9899900000000343</v>
      </c>
      <c r="I2893">
        <f t="shared" si="90"/>
        <v>5.9754657051491629</v>
      </c>
      <c r="J2893">
        <f t="shared" si="91"/>
        <v>6.6965516498443609</v>
      </c>
    </row>
    <row r="2894" spans="1:10" x14ac:dyDescent="0.25">
      <c r="A2894">
        <v>7.5899650000001202</v>
      </c>
      <c r="B2894">
        <v>2.7299809999999525</v>
      </c>
      <c r="C2894">
        <v>0</v>
      </c>
      <c r="D2894">
        <v>9.1437901485832729</v>
      </c>
      <c r="E2894">
        <v>9.1469508088489437</v>
      </c>
      <c r="F2894">
        <v>6.1099850000000515</v>
      </c>
      <c r="G2894">
        <v>11</v>
      </c>
      <c r="I2894">
        <f t="shared" si="90"/>
        <v>6.3902705368174963</v>
      </c>
      <c r="J2894">
        <f t="shared" si="91"/>
        <v>6.456899769173118</v>
      </c>
    </row>
    <row r="2895" spans="1:10" x14ac:dyDescent="0.25">
      <c r="A2895">
        <v>6.3900149999999485</v>
      </c>
      <c r="B2895">
        <v>7.5899650000001202</v>
      </c>
      <c r="C2895">
        <v>2.7299809999999525</v>
      </c>
      <c r="D2895">
        <v>9.1415746704663192</v>
      </c>
      <c r="E2895">
        <v>9.1437901485832729</v>
      </c>
      <c r="F2895">
        <v>2.0600589999999102</v>
      </c>
      <c r="G2895">
        <v>6.1099850000000515</v>
      </c>
      <c r="I2895">
        <f t="shared" si="90"/>
        <v>6.379416843847074</v>
      </c>
      <c r="J2895">
        <f t="shared" si="91"/>
        <v>7.9304391681592392</v>
      </c>
    </row>
    <row r="2896" spans="1:10" x14ac:dyDescent="0.25">
      <c r="A2896">
        <v>2.5800779999999577</v>
      </c>
      <c r="B2896">
        <v>6.3900149999999485</v>
      </c>
      <c r="C2896">
        <v>7.5899650000001202</v>
      </c>
      <c r="D2896">
        <v>9.1410388936464066</v>
      </c>
      <c r="E2896">
        <v>9.1415746704663192</v>
      </c>
      <c r="F2896">
        <v>4.6500240000000304</v>
      </c>
      <c r="G2896">
        <v>2.0600589999999102</v>
      </c>
      <c r="I2896">
        <f t="shared" si="90"/>
        <v>6.470929557340976</v>
      </c>
      <c r="J2896">
        <f t="shared" si="91"/>
        <v>8.425362939930725</v>
      </c>
    </row>
    <row r="2897" spans="1:10" x14ac:dyDescent="0.25">
      <c r="A2897">
        <v>1.8299560000000383</v>
      </c>
      <c r="B2897">
        <v>2.5800779999999577</v>
      </c>
      <c r="C2897">
        <v>6.3900149999999485</v>
      </c>
      <c r="D2897">
        <v>9.1400892823610604</v>
      </c>
      <c r="E2897">
        <v>9.1410388936464066</v>
      </c>
      <c r="F2897">
        <v>12.130004999999983</v>
      </c>
      <c r="G2897">
        <v>4.6500240000000304</v>
      </c>
      <c r="I2897">
        <f t="shared" si="90"/>
        <v>7.0390396679858487</v>
      </c>
      <c r="J2897">
        <f t="shared" si="91"/>
        <v>7.4154897562336668</v>
      </c>
    </row>
    <row r="2898" spans="1:10" x14ac:dyDescent="0.25">
      <c r="A2898">
        <v>5.8200689999998758</v>
      </c>
      <c r="B2898">
        <v>1.8299560000000383</v>
      </c>
      <c r="C2898">
        <v>2.5800779999999577</v>
      </c>
      <c r="D2898">
        <v>9.1378256483781897</v>
      </c>
      <c r="E2898">
        <v>9.1400892823610604</v>
      </c>
      <c r="F2898">
        <v>4.2299809999999525</v>
      </c>
      <c r="G2898">
        <v>12.130004999999983</v>
      </c>
      <c r="I2898">
        <f t="shared" si="90"/>
        <v>6.5218337773983288</v>
      </c>
      <c r="J2898">
        <f t="shared" si="91"/>
        <v>6.6614438519627432</v>
      </c>
    </row>
    <row r="2899" spans="1:10" x14ac:dyDescent="0.25">
      <c r="A2899">
        <v>0</v>
      </c>
      <c r="B2899">
        <v>5.8200689999998758</v>
      </c>
      <c r="C2899">
        <v>1.8299560000000383</v>
      </c>
      <c r="D2899">
        <v>9.1353048240772665</v>
      </c>
      <c r="E2899">
        <v>9.1378256483781897</v>
      </c>
      <c r="F2899">
        <v>0</v>
      </c>
      <c r="G2899">
        <v>4.2299809999999525</v>
      </c>
      <c r="I2899">
        <f t="shared" si="90"/>
        <v>5.1469340947405886</v>
      </c>
      <c r="J2899">
        <f t="shared" si="91"/>
        <v>7.4067264888978386</v>
      </c>
    </row>
    <row r="2900" spans="1:10" x14ac:dyDescent="0.25">
      <c r="A2900">
        <v>3.3699950000000172</v>
      </c>
      <c r="B2900">
        <v>0</v>
      </c>
      <c r="C2900">
        <v>5.8200689999998758</v>
      </c>
      <c r="D2900">
        <v>9.134161639310344</v>
      </c>
      <c r="E2900">
        <v>9.1353048240772665</v>
      </c>
      <c r="F2900">
        <v>8.0999750000000859</v>
      </c>
      <c r="G2900">
        <v>0</v>
      </c>
      <c r="I2900">
        <f t="shared" si="90"/>
        <v>4.8315215473082915</v>
      </c>
      <c r="J2900">
        <f t="shared" si="91"/>
        <v>6.7680036764886946</v>
      </c>
    </row>
    <row r="2901" spans="1:10" x14ac:dyDescent="0.25">
      <c r="A2901">
        <v>2.2600099999999657</v>
      </c>
      <c r="B2901">
        <v>3.3699950000000172</v>
      </c>
      <c r="C2901">
        <v>0</v>
      </c>
      <c r="D2901">
        <v>9.1310130141330568</v>
      </c>
      <c r="E2901">
        <v>9.134161639310344</v>
      </c>
      <c r="F2901">
        <v>7.1300049999999828</v>
      </c>
      <c r="G2901">
        <v>8.0999750000000859</v>
      </c>
      <c r="I2901">
        <f t="shared" si="90"/>
        <v>6.1271802674247589</v>
      </c>
      <c r="J2901">
        <f t="shared" si="91"/>
        <v>6.5921454988849328</v>
      </c>
    </row>
    <row r="2902" spans="1:10" x14ac:dyDescent="0.25">
      <c r="A2902">
        <v>26.580077999999958</v>
      </c>
      <c r="B2902">
        <v>2.2600099999999657</v>
      </c>
      <c r="C2902">
        <v>3.3699950000000172</v>
      </c>
      <c r="D2902">
        <v>9.1290278252929014</v>
      </c>
      <c r="E2902">
        <v>9.1310130141330568</v>
      </c>
      <c r="F2902">
        <v>3.6899410000000898</v>
      </c>
      <c r="G2902">
        <v>7.1300049999999828</v>
      </c>
      <c r="I2902">
        <f t="shared" si="90"/>
        <v>5.6886693006399174</v>
      </c>
      <c r="J2902">
        <f t="shared" si="91"/>
        <v>6.8748853557729852</v>
      </c>
    </row>
    <row r="2903" spans="1:10" x14ac:dyDescent="0.25">
      <c r="A2903">
        <v>15.889892000000145</v>
      </c>
      <c r="B2903">
        <v>26.580077999999958</v>
      </c>
      <c r="C2903">
        <v>2.2600099999999657</v>
      </c>
      <c r="D2903">
        <v>9.1266616462280403</v>
      </c>
      <c r="E2903">
        <v>9.1290278252929014</v>
      </c>
      <c r="F2903">
        <v>0</v>
      </c>
      <c r="G2903">
        <v>3.6899410000000898</v>
      </c>
      <c r="I2903">
        <f t="shared" si="90"/>
        <v>9.924964364601184</v>
      </c>
      <c r="J2903">
        <f t="shared" si="91"/>
        <v>11.957959133721292</v>
      </c>
    </row>
    <row r="2904" spans="1:10" x14ac:dyDescent="0.25">
      <c r="A2904">
        <v>12.829956000000038</v>
      </c>
      <c r="B2904">
        <v>15.889892000000145</v>
      </c>
      <c r="C2904">
        <v>26.580077999999958</v>
      </c>
      <c r="D2904">
        <v>9.1326717758264451</v>
      </c>
      <c r="E2904">
        <v>9.1266616462280403</v>
      </c>
      <c r="F2904">
        <v>2.4700929999999062</v>
      </c>
      <c r="G2904">
        <v>0</v>
      </c>
      <c r="I2904">
        <f t="shared" si="90"/>
        <v>10.933197654445559</v>
      </c>
      <c r="J2904">
        <f t="shared" si="91"/>
        <v>13.424132743087576</v>
      </c>
    </row>
    <row r="2905" spans="1:10" x14ac:dyDescent="0.25">
      <c r="A2905">
        <v>0</v>
      </c>
      <c r="B2905">
        <v>12.829956000000038</v>
      </c>
      <c r="C2905">
        <v>15.889892000000145</v>
      </c>
      <c r="D2905">
        <v>9.1349978413080883</v>
      </c>
      <c r="E2905">
        <v>9.1326717758264451</v>
      </c>
      <c r="F2905">
        <v>3.820067999999992</v>
      </c>
      <c r="G2905">
        <v>2.4700929999999062</v>
      </c>
      <c r="I2905">
        <f t="shared" si="90"/>
        <v>9.2257934337482759</v>
      </c>
      <c r="J2905">
        <f t="shared" si="91"/>
        <v>11.104025370727584</v>
      </c>
    </row>
    <row r="2906" spans="1:10" x14ac:dyDescent="0.25">
      <c r="A2906">
        <v>1.059936000000107</v>
      </c>
      <c r="B2906">
        <v>0</v>
      </c>
      <c r="C2906">
        <v>12.829956000000038</v>
      </c>
      <c r="D2906">
        <v>9.1362693341362693</v>
      </c>
      <c r="E2906">
        <v>9.1349978413080883</v>
      </c>
      <c r="F2906">
        <v>13.270019000000048</v>
      </c>
      <c r="G2906">
        <v>3.820067999999992</v>
      </c>
      <c r="I2906">
        <f t="shared" si="90"/>
        <v>7.4660790208068928</v>
      </c>
      <c r="J2906">
        <f t="shared" si="91"/>
        <v>7.8566076371697262</v>
      </c>
    </row>
    <row r="2907" spans="1:10" x14ac:dyDescent="0.25">
      <c r="A2907">
        <v>22.5</v>
      </c>
      <c r="B2907">
        <v>1.059936000000107</v>
      </c>
      <c r="C2907">
        <v>0</v>
      </c>
      <c r="D2907">
        <v>9.1331264826281391</v>
      </c>
      <c r="E2907">
        <v>9.1362693341362693</v>
      </c>
      <c r="F2907">
        <v>7.7700199999999313</v>
      </c>
      <c r="G2907">
        <v>13.270019000000048</v>
      </c>
      <c r="I2907">
        <f t="shared" si="90"/>
        <v>6.6961957273662112</v>
      </c>
      <c r="J2907">
        <f t="shared" si="91"/>
        <v>6.093409457890937</v>
      </c>
    </row>
    <row r="2908" spans="1:10" x14ac:dyDescent="0.25">
      <c r="A2908">
        <v>2.8900149999999485</v>
      </c>
      <c r="B2908">
        <v>22.5</v>
      </c>
      <c r="C2908">
        <v>1.059936000000107</v>
      </c>
      <c r="D2908">
        <v>9.1303502823246223</v>
      </c>
      <c r="E2908">
        <v>9.1331264826281391</v>
      </c>
      <c r="F2908">
        <v>3.4499510000000555</v>
      </c>
      <c r="G2908">
        <v>7.7700199999999313</v>
      </c>
      <c r="I2908">
        <f t="shared" si="90"/>
        <v>10.108963418014199</v>
      </c>
      <c r="J2908">
        <f t="shared" si="91"/>
        <v>10.890794598734329</v>
      </c>
    </row>
    <row r="2909" spans="1:10" x14ac:dyDescent="0.25">
      <c r="A2909">
        <v>0</v>
      </c>
      <c r="B2909">
        <v>2.8900149999999485</v>
      </c>
      <c r="C2909">
        <v>22.5</v>
      </c>
      <c r="D2909">
        <v>9.1349462430388453</v>
      </c>
      <c r="E2909">
        <v>9.1303502823246223</v>
      </c>
      <c r="F2909">
        <v>8.719970000000103</v>
      </c>
      <c r="G2909">
        <v>3.4499510000000555</v>
      </c>
      <c r="I2909">
        <f t="shared" si="90"/>
        <v>8.8964679307773409</v>
      </c>
      <c r="J2909">
        <f t="shared" si="91"/>
        <v>9.9818883340903763</v>
      </c>
    </row>
    <row r="2910" spans="1:10" x14ac:dyDescent="0.25">
      <c r="A2910">
        <v>18.140014000000065</v>
      </c>
      <c r="B2910">
        <v>0</v>
      </c>
      <c r="C2910">
        <v>2.8900149999999485</v>
      </c>
      <c r="D2910">
        <v>9.1328002185567012</v>
      </c>
      <c r="E2910">
        <v>9.1349462430388453</v>
      </c>
      <c r="F2910">
        <v>19.910033999999996</v>
      </c>
      <c r="G2910">
        <v>8.719970000000103</v>
      </c>
      <c r="I2910">
        <f t="shared" si="90"/>
        <v>7.8634070306111621</v>
      </c>
      <c r="J2910">
        <f t="shared" si="91"/>
        <v>6.3128600716464227</v>
      </c>
    </row>
    <row r="2911" spans="1:10" x14ac:dyDescent="0.25">
      <c r="A2911">
        <v>18.729980999999952</v>
      </c>
      <c r="B2911">
        <v>18.140014000000065</v>
      </c>
      <c r="C2911">
        <v>0</v>
      </c>
      <c r="D2911">
        <v>9.1296628773617314</v>
      </c>
      <c r="E2911">
        <v>9.1328002185567012</v>
      </c>
      <c r="F2911">
        <v>0.34997599999996964</v>
      </c>
      <c r="G2911">
        <v>19.910033999999996</v>
      </c>
      <c r="I2911">
        <f t="shared" si="90"/>
        <v>10.82507880477619</v>
      </c>
      <c r="J2911">
        <f t="shared" si="91"/>
        <v>9.7838408525530554</v>
      </c>
    </row>
    <row r="2912" spans="1:10" x14ac:dyDescent="0.25">
      <c r="A2912">
        <v>4.190063999999893</v>
      </c>
      <c r="B2912">
        <v>18.729980999999952</v>
      </c>
      <c r="C2912">
        <v>18.140014000000065</v>
      </c>
      <c r="D2912">
        <v>9.1327570913461535</v>
      </c>
      <c r="E2912">
        <v>9.1296628773617314</v>
      </c>
      <c r="F2912">
        <v>4.9600829999999405</v>
      </c>
      <c r="G2912">
        <v>0.34997599999996964</v>
      </c>
      <c r="I2912">
        <f t="shared" si="90"/>
        <v>10.708956120110516</v>
      </c>
      <c r="J2912">
        <f t="shared" si="91"/>
        <v>12.727849701222828</v>
      </c>
    </row>
    <row r="2913" spans="1:10" x14ac:dyDescent="0.25">
      <c r="A2913">
        <v>7.6500240000000304</v>
      </c>
      <c r="B2913">
        <v>4.190063999999893</v>
      </c>
      <c r="C2913">
        <v>18.729980999999952</v>
      </c>
      <c r="D2913">
        <v>9.1360517099210448</v>
      </c>
      <c r="E2913">
        <v>9.1327570913461535</v>
      </c>
      <c r="F2913">
        <v>14.68994100000009</v>
      </c>
      <c r="G2913">
        <v>4.9600829999999405</v>
      </c>
      <c r="I2913">
        <f t="shared" si="90"/>
        <v>9.8056043273026052</v>
      </c>
      <c r="J2913">
        <f t="shared" si="91"/>
        <v>9.6779202757634053</v>
      </c>
    </row>
    <row r="2914" spans="1:10" x14ac:dyDescent="0.25">
      <c r="A2914">
        <v>21.510009999999966</v>
      </c>
      <c r="B2914">
        <v>7.6500240000000304</v>
      </c>
      <c r="C2914">
        <v>4.190063999999893</v>
      </c>
      <c r="D2914">
        <v>9.1343543908716534</v>
      </c>
      <c r="E2914">
        <v>9.1360517099210448</v>
      </c>
      <c r="F2914">
        <v>3.2899170000000595</v>
      </c>
      <c r="G2914">
        <v>14.68994100000009</v>
      </c>
      <c r="I2914">
        <f t="shared" si="90"/>
        <v>8.4814164521744768</v>
      </c>
      <c r="J2914">
        <f t="shared" si="91"/>
        <v>8.1683170187656309</v>
      </c>
    </row>
    <row r="2915" spans="1:10" x14ac:dyDescent="0.25">
      <c r="A2915">
        <v>1.440063999999893</v>
      </c>
      <c r="B2915">
        <v>21.510009999999966</v>
      </c>
      <c r="C2915">
        <v>7.6500240000000304</v>
      </c>
      <c r="D2915">
        <v>9.1338451866209258</v>
      </c>
      <c r="E2915">
        <v>9.1343543908716534</v>
      </c>
      <c r="F2915">
        <v>0</v>
      </c>
      <c r="G2915">
        <v>3.2899170000000595</v>
      </c>
      <c r="I2915">
        <f t="shared" si="90"/>
        <v>9.5206928425289412</v>
      </c>
      <c r="J2915">
        <f t="shared" si="91"/>
        <v>11.700618555925633</v>
      </c>
    </row>
    <row r="2916" spans="1:10" x14ac:dyDescent="0.25">
      <c r="A2916">
        <v>14.819946000000073</v>
      </c>
      <c r="B2916">
        <v>1.440063999999893</v>
      </c>
      <c r="C2916">
        <v>21.510009999999966</v>
      </c>
      <c r="D2916">
        <v>9.1380894132373101</v>
      </c>
      <c r="E2916">
        <v>9.1338451866209258</v>
      </c>
      <c r="F2916">
        <v>14.919922000000042</v>
      </c>
      <c r="G2916">
        <v>0</v>
      </c>
      <c r="I2916">
        <f t="shared" si="90"/>
        <v>8.6741626681200295</v>
      </c>
      <c r="J2916">
        <f t="shared" si="91"/>
        <v>9.5156226883890547</v>
      </c>
    </row>
    <row r="2917" spans="1:10" x14ac:dyDescent="0.25">
      <c r="A2917">
        <v>27.339966000000004</v>
      </c>
      <c r="B2917">
        <v>14.819946000000073</v>
      </c>
      <c r="C2917">
        <v>1.440063999999893</v>
      </c>
      <c r="D2917">
        <v>9.1354503918409318</v>
      </c>
      <c r="E2917">
        <v>9.1380894132373101</v>
      </c>
      <c r="F2917">
        <v>0</v>
      </c>
      <c r="G2917">
        <v>14.919922000000042</v>
      </c>
      <c r="I2917">
        <f t="shared" si="90"/>
        <v>9.2567171333236384</v>
      </c>
      <c r="J2917">
        <f t="shared" si="91"/>
        <v>9.291241234926618</v>
      </c>
    </row>
    <row r="2918" spans="1:10" x14ac:dyDescent="0.25">
      <c r="A2918">
        <v>30.409912000000077</v>
      </c>
      <c r="B2918">
        <v>27.339966000000004</v>
      </c>
      <c r="C2918">
        <v>14.819946000000073</v>
      </c>
      <c r="D2918">
        <v>9.1373984712131584</v>
      </c>
      <c r="E2918">
        <v>9.1354503918409318</v>
      </c>
      <c r="F2918">
        <v>0</v>
      </c>
      <c r="G2918">
        <v>0</v>
      </c>
      <c r="I2918">
        <f t="shared" si="90"/>
        <v>11.36217042203403</v>
      </c>
      <c r="J2918">
        <f t="shared" si="91"/>
        <v>14.074360808351509</v>
      </c>
    </row>
    <row r="2919" spans="1:10" x14ac:dyDescent="0.25">
      <c r="A2919">
        <v>0</v>
      </c>
      <c r="B2919">
        <v>30.409912000000077</v>
      </c>
      <c r="C2919">
        <v>27.339966000000004</v>
      </c>
      <c r="D2919">
        <v>9.1436343627954759</v>
      </c>
      <c r="E2919">
        <v>9.1373984712131584</v>
      </c>
      <c r="F2919">
        <v>1.4500729999999749</v>
      </c>
      <c r="G2919">
        <v>0</v>
      </c>
      <c r="I2919">
        <f t="shared" si="90"/>
        <v>14.267922682190934</v>
      </c>
      <c r="J2919">
        <f t="shared" si="91"/>
        <v>16.682734526507108</v>
      </c>
    </row>
    <row r="2920" spans="1:10" x14ac:dyDescent="0.25">
      <c r="A2920">
        <v>0.52990700000009383</v>
      </c>
      <c r="B2920">
        <v>0</v>
      </c>
      <c r="C2920">
        <v>30.409912000000077</v>
      </c>
      <c r="D2920">
        <v>9.1509173345890389</v>
      </c>
      <c r="E2920">
        <v>9.1436343627954759</v>
      </c>
      <c r="F2920">
        <v>17.270019999999931</v>
      </c>
      <c r="G2920">
        <v>1.4500729999999749</v>
      </c>
      <c r="I2920">
        <f t="shared" si="90"/>
        <v>10.383282796202701</v>
      </c>
      <c r="J2920">
        <f t="shared" si="91"/>
        <v>10.588969087242045</v>
      </c>
    </row>
    <row r="2921" spans="1:10" x14ac:dyDescent="0.25">
      <c r="A2921">
        <v>0</v>
      </c>
      <c r="B2921">
        <v>0.52990700000009383</v>
      </c>
      <c r="C2921">
        <v>0</v>
      </c>
      <c r="D2921">
        <v>9.1477845316672344</v>
      </c>
      <c r="E2921">
        <v>9.1509173345890389</v>
      </c>
      <c r="F2921">
        <v>12.170043999999962</v>
      </c>
      <c r="G2921">
        <v>17.270019999999931</v>
      </c>
      <c r="I2921">
        <f t="shared" si="90"/>
        <v>8.0228677546105072</v>
      </c>
      <c r="J2921">
        <f t="shared" si="91"/>
        <v>5.9823697570429779</v>
      </c>
    </row>
    <row r="2922" spans="1:10" x14ac:dyDescent="0.25">
      <c r="A2922">
        <v>5.5900879999999233</v>
      </c>
      <c r="B2922">
        <v>0</v>
      </c>
      <c r="C2922">
        <v>0.52990700000009383</v>
      </c>
      <c r="D2922">
        <v>9.1448352238192996</v>
      </c>
      <c r="E2922">
        <v>9.1477845316672344</v>
      </c>
      <c r="F2922">
        <v>18.929932000000008</v>
      </c>
      <c r="G2922">
        <v>12.170043999999962</v>
      </c>
      <c r="I2922">
        <f t="shared" si="90"/>
        <v>8.016324729567911</v>
      </c>
      <c r="J2922">
        <f t="shared" si="91"/>
        <v>5.9493950492393495</v>
      </c>
    </row>
    <row r="2923" spans="1:10" x14ac:dyDescent="0.25">
      <c r="A2923">
        <v>8.1398920000001453</v>
      </c>
      <c r="B2923">
        <v>5.5900879999999233</v>
      </c>
      <c r="C2923">
        <v>0</v>
      </c>
      <c r="D2923">
        <v>9.1417066452275044</v>
      </c>
      <c r="E2923">
        <v>9.1448352238192996</v>
      </c>
      <c r="F2923">
        <v>1.0599369999999908</v>
      </c>
      <c r="G2923">
        <v>18.929932000000008</v>
      </c>
      <c r="I2923">
        <f t="shared" si="90"/>
        <v>7.83161691967564</v>
      </c>
      <c r="J2923">
        <f t="shared" si="91"/>
        <v>7.0744921665021536</v>
      </c>
    </row>
    <row r="2924" spans="1:10" x14ac:dyDescent="0.25">
      <c r="A2924">
        <v>2.8699950000000172</v>
      </c>
      <c r="B2924">
        <v>8.1398920000001453</v>
      </c>
      <c r="C2924">
        <v>5.5900879999999233</v>
      </c>
      <c r="D2924">
        <v>9.1404920013679867</v>
      </c>
      <c r="E2924">
        <v>9.1417066452275044</v>
      </c>
      <c r="F2924">
        <v>8.3200689999998758</v>
      </c>
      <c r="G2924">
        <v>1.0599369999999908</v>
      </c>
      <c r="I2924">
        <f t="shared" si="90"/>
        <v>6.9245006744138369</v>
      </c>
      <c r="J2924">
        <f t="shared" si="91"/>
        <v>8.4929726684321754</v>
      </c>
    </row>
    <row r="2925" spans="1:10" x14ac:dyDescent="0.25">
      <c r="A2925">
        <v>1.6500249999999141</v>
      </c>
      <c r="B2925">
        <v>2.8699950000000172</v>
      </c>
      <c r="C2925">
        <v>8.1398920000001453</v>
      </c>
      <c r="D2925">
        <v>9.1401499158974335</v>
      </c>
      <c r="E2925">
        <v>9.1404920013679867</v>
      </c>
      <c r="F2925">
        <v>10.729980999999952</v>
      </c>
      <c r="G2925">
        <v>8.3200689999998758</v>
      </c>
      <c r="I2925">
        <f t="shared" si="90"/>
        <v>7.8844627071430917</v>
      </c>
      <c r="J2925">
        <f t="shared" si="91"/>
        <v>7.7497785900174101</v>
      </c>
    </row>
    <row r="2926" spans="1:10" x14ac:dyDescent="0.25">
      <c r="A2926">
        <v>5.2600099999999657</v>
      </c>
      <c r="B2926">
        <v>1.6500249999999141</v>
      </c>
      <c r="C2926">
        <v>2.8699950000000172</v>
      </c>
      <c r="D2926">
        <v>9.1380070058099783</v>
      </c>
      <c r="E2926">
        <v>9.1401499158974335</v>
      </c>
      <c r="F2926">
        <v>7.3800049999999828</v>
      </c>
      <c r="G2926">
        <v>10.729980999999952</v>
      </c>
      <c r="I2926">
        <f t="shared" si="90"/>
        <v>6.7315610303221964</v>
      </c>
      <c r="J2926">
        <f t="shared" si="91"/>
        <v>6.6675898591452789</v>
      </c>
    </row>
    <row r="2927" spans="1:10" x14ac:dyDescent="0.25">
      <c r="A2927">
        <v>4.1099850000000515</v>
      </c>
      <c r="B2927">
        <v>5.2600099999999657</v>
      </c>
      <c r="C2927">
        <v>1.6500249999999141</v>
      </c>
      <c r="D2927">
        <v>9.135448761188929</v>
      </c>
      <c r="E2927">
        <v>9.1380070058099783</v>
      </c>
      <c r="F2927">
        <v>4.2900389999999788</v>
      </c>
      <c r="G2927">
        <v>7.3800049999999828</v>
      </c>
      <c r="I2927">
        <f t="shared" si="90"/>
        <v>6.2543232381625797</v>
      </c>
      <c r="J2927">
        <f t="shared" si="91"/>
        <v>7.2577782463045386</v>
      </c>
    </row>
    <row r="2928" spans="1:10" x14ac:dyDescent="0.25">
      <c r="A2928">
        <v>0</v>
      </c>
      <c r="B2928">
        <v>4.1099850000000515</v>
      </c>
      <c r="C2928">
        <v>5.2600099999999657</v>
      </c>
      <c r="D2928">
        <v>9.134125182377046</v>
      </c>
      <c r="E2928">
        <v>9.135448761188929</v>
      </c>
      <c r="F2928">
        <v>10.079956000000038</v>
      </c>
      <c r="G2928">
        <v>4.2900389999999788</v>
      </c>
      <c r="I2928">
        <f t="shared" si="90"/>
        <v>6.8336632995435398</v>
      </c>
      <c r="J2928">
        <f t="shared" si="91"/>
        <v>7.569282965228747</v>
      </c>
    </row>
    <row r="2929" spans="1:10" x14ac:dyDescent="0.25">
      <c r="A2929">
        <v>2.4099120000000767</v>
      </c>
      <c r="B2929">
        <v>0</v>
      </c>
      <c r="C2929">
        <v>4.1099850000000515</v>
      </c>
      <c r="D2929">
        <v>9.1324098733356074</v>
      </c>
      <c r="E2929">
        <v>9.134125182377046</v>
      </c>
      <c r="F2929">
        <v>9.8499750000000859</v>
      </c>
      <c r="G2929">
        <v>10.079956000000038</v>
      </c>
      <c r="I2929">
        <f t="shared" si="90"/>
        <v>6.7920841347445453</v>
      </c>
      <c r="J2929">
        <f t="shared" si="91"/>
        <v>6.5021276034100568</v>
      </c>
    </row>
    <row r="2930" spans="1:10" x14ac:dyDescent="0.25">
      <c r="A2930">
        <v>0.5899650000001202</v>
      </c>
      <c r="B2930">
        <v>2.4099120000000767</v>
      </c>
      <c r="C2930">
        <v>0</v>
      </c>
      <c r="D2930">
        <v>9.1292930098976086</v>
      </c>
      <c r="E2930">
        <v>9.1324098733356074</v>
      </c>
      <c r="F2930">
        <v>2.3300789999998415</v>
      </c>
      <c r="G2930">
        <v>9.8499750000000859</v>
      </c>
      <c r="I2930">
        <f t="shared" si="90"/>
        <v>5.5159688295723797</v>
      </c>
      <c r="J2930">
        <f t="shared" si="91"/>
        <v>6.3842239282178035</v>
      </c>
    </row>
    <row r="2931" spans="1:10" x14ac:dyDescent="0.25">
      <c r="A2931">
        <v>4.4600829999999405</v>
      </c>
      <c r="B2931">
        <v>0.5899650000001202</v>
      </c>
      <c r="C2931">
        <v>2.4099120000000767</v>
      </c>
      <c r="D2931">
        <v>9.1270004882292692</v>
      </c>
      <c r="E2931">
        <v>9.1292930098976086</v>
      </c>
      <c r="F2931">
        <v>8.369995999999901</v>
      </c>
      <c r="G2931">
        <v>2.3300789999998415</v>
      </c>
      <c r="I2931">
        <f t="shared" si="90"/>
        <v>4.925426795959793</v>
      </c>
      <c r="J2931">
        <f t="shared" si="91"/>
        <v>6.3644345598964742</v>
      </c>
    </row>
    <row r="2932" spans="1:10" x14ac:dyDescent="0.25">
      <c r="A2932">
        <v>2</v>
      </c>
      <c r="B2932">
        <v>4.4600829999999405</v>
      </c>
      <c r="C2932">
        <v>0.5899650000001202</v>
      </c>
      <c r="D2932">
        <v>9.1240888117326016</v>
      </c>
      <c r="E2932">
        <v>9.1270004882292692</v>
      </c>
      <c r="F2932">
        <v>3.1799310000001242</v>
      </c>
      <c r="G2932">
        <v>8.369995999999901</v>
      </c>
      <c r="I2932">
        <f t="shared" si="90"/>
        <v>5.9247097899580066</v>
      </c>
      <c r="J2932">
        <f t="shared" si="91"/>
        <v>6.9176245863840808</v>
      </c>
    </row>
    <row r="2933" spans="1:10" x14ac:dyDescent="0.25">
      <c r="A2933">
        <v>4.8499750000000859</v>
      </c>
      <c r="B2933">
        <v>2</v>
      </c>
      <c r="C2933">
        <v>4.4600829999999405</v>
      </c>
      <c r="D2933">
        <v>9.1224986290487511</v>
      </c>
      <c r="E2933">
        <v>9.1240888117326016</v>
      </c>
      <c r="F2933">
        <v>6.179932000000008</v>
      </c>
      <c r="G2933">
        <v>3.1799310000001242</v>
      </c>
      <c r="I2933">
        <f t="shared" si="90"/>
        <v>5.4079197878753646</v>
      </c>
      <c r="J2933">
        <f t="shared" si="91"/>
        <v>6.9863224145786713</v>
      </c>
    </row>
    <row r="2934" spans="1:10" x14ac:dyDescent="0.25">
      <c r="A2934">
        <v>8.2598870000001625</v>
      </c>
      <c r="B2934">
        <v>4.8499750000000859</v>
      </c>
      <c r="C2934">
        <v>2</v>
      </c>
      <c r="D2934">
        <v>9.1200710562372151</v>
      </c>
      <c r="E2934">
        <v>9.1224986290487511</v>
      </c>
      <c r="F2934">
        <v>3.440063999999893</v>
      </c>
      <c r="G2934">
        <v>6.179932000000008</v>
      </c>
      <c r="I2934">
        <f t="shared" si="90"/>
        <v>5.8496101484988108</v>
      </c>
      <c r="J2934">
        <f t="shared" si="91"/>
        <v>7.2197944650118746</v>
      </c>
    </row>
    <row r="2935" spans="1:10" x14ac:dyDescent="0.25">
      <c r="A2935">
        <v>13.220092999999906</v>
      </c>
      <c r="B2935">
        <v>8.2598870000001625</v>
      </c>
      <c r="C2935">
        <v>4.8499750000000859</v>
      </c>
      <c r="D2935">
        <v>9.118616168313455</v>
      </c>
      <c r="E2935">
        <v>9.1200710562372151</v>
      </c>
      <c r="F2935">
        <v>3.9801029999998718</v>
      </c>
      <c r="G2935">
        <v>3.440063999999893</v>
      </c>
      <c r="I2935">
        <f t="shared" si="90"/>
        <v>6.6377100990591797</v>
      </c>
      <c r="J2935">
        <f t="shared" si="91"/>
        <v>8.3987683995914235</v>
      </c>
    </row>
    <row r="2936" spans="1:10" x14ac:dyDescent="0.25">
      <c r="A2936">
        <v>7.9499510000000555</v>
      </c>
      <c r="B2936">
        <v>13.220092999999906</v>
      </c>
      <c r="C2936">
        <v>8.2598870000001625</v>
      </c>
      <c r="D2936">
        <v>9.1183236856266987</v>
      </c>
      <c r="E2936">
        <v>9.118616168313455</v>
      </c>
      <c r="F2936">
        <v>3.2999270000000251</v>
      </c>
      <c r="G2936">
        <v>3.9801029999998718</v>
      </c>
      <c r="I2936">
        <f t="shared" si="90"/>
        <v>8.327598024555261</v>
      </c>
      <c r="J2936">
        <f t="shared" si="91"/>
        <v>9.9999805814559686</v>
      </c>
    </row>
    <row r="2937" spans="1:10" x14ac:dyDescent="0.25">
      <c r="A2937">
        <v>12.449951000000056</v>
      </c>
      <c r="B2937">
        <v>7.9499510000000555</v>
      </c>
      <c r="C2937">
        <v>13.220092999999906</v>
      </c>
      <c r="D2937">
        <v>9.1197202703438851</v>
      </c>
      <c r="E2937">
        <v>9.1183236856266987</v>
      </c>
      <c r="F2937">
        <v>4.7600099999999657</v>
      </c>
      <c r="G2937">
        <v>3.2999270000000251</v>
      </c>
      <c r="I2937">
        <f t="shared" si="90"/>
        <v>7.9758014136110518</v>
      </c>
      <c r="J2937">
        <f t="shared" si="91"/>
        <v>9.6313102004455367</v>
      </c>
    </row>
    <row r="2938" spans="1:10" x14ac:dyDescent="0.25">
      <c r="A2938">
        <v>4.8400879999999233</v>
      </c>
      <c r="B2938">
        <v>12.449951000000056</v>
      </c>
      <c r="C2938">
        <v>7.9499510000000555</v>
      </c>
      <c r="D2938">
        <v>9.119322118788288</v>
      </c>
      <c r="E2938">
        <v>9.1197202703438851</v>
      </c>
      <c r="F2938">
        <v>0</v>
      </c>
      <c r="G2938">
        <v>4.7600099999999657</v>
      </c>
      <c r="I2938">
        <f t="shared" si="90"/>
        <v>7.7507996947779869</v>
      </c>
      <c r="J2938">
        <f t="shared" si="91"/>
        <v>9.7856704802731347</v>
      </c>
    </row>
    <row r="2939" spans="1:10" x14ac:dyDescent="0.25">
      <c r="A2939">
        <v>8.7099610000000212</v>
      </c>
      <c r="B2939">
        <v>4.8400879999999233</v>
      </c>
      <c r="C2939">
        <v>12.449951000000056</v>
      </c>
      <c r="D2939">
        <v>9.1204553712146943</v>
      </c>
      <c r="E2939">
        <v>9.119322118788288</v>
      </c>
      <c r="F2939">
        <v>7.3199469999999565</v>
      </c>
      <c r="G2939">
        <v>0</v>
      </c>
      <c r="I2939">
        <f t="shared" si="90"/>
        <v>6.8789290306596786</v>
      </c>
      <c r="J2939">
        <f t="shared" si="91"/>
        <v>8.8398522638904886</v>
      </c>
    </row>
    <row r="2940" spans="1:10" x14ac:dyDescent="0.25">
      <c r="A2940">
        <v>0.85998500000005151</v>
      </c>
      <c r="B2940">
        <v>8.7099610000000212</v>
      </c>
      <c r="C2940">
        <v>4.8400879999999233</v>
      </c>
      <c r="D2940">
        <v>9.118999463945574</v>
      </c>
      <c r="E2940">
        <v>9.1204553712146943</v>
      </c>
      <c r="F2940">
        <v>5.660033999999996</v>
      </c>
      <c r="G2940">
        <v>7.3199469999999565</v>
      </c>
      <c r="I2940">
        <f t="shared" si="90"/>
        <v>7.7519353228171628</v>
      </c>
      <c r="J2940">
        <f t="shared" si="91"/>
        <v>8.4945919039423554</v>
      </c>
    </row>
    <row r="2941" spans="1:10" x14ac:dyDescent="0.25">
      <c r="A2941">
        <v>18.650024999999914</v>
      </c>
      <c r="B2941">
        <v>0.85998500000005151</v>
      </c>
      <c r="C2941">
        <v>8.7099610000000212</v>
      </c>
      <c r="D2941">
        <v>9.1188603825229464</v>
      </c>
      <c r="E2941">
        <v>9.118999463945574</v>
      </c>
      <c r="F2941">
        <v>8.339966000000004</v>
      </c>
      <c r="G2941">
        <v>5.660033999999996</v>
      </c>
      <c r="I2941">
        <f t="shared" si="90"/>
        <v>6.6240664918940286</v>
      </c>
      <c r="J2941">
        <f t="shared" si="91"/>
        <v>7.3987644912521393</v>
      </c>
    </row>
    <row r="2942" spans="1:10" x14ac:dyDescent="0.25">
      <c r="A2942">
        <v>2.0200190000000475</v>
      </c>
      <c r="B2942">
        <v>18.650024999999914</v>
      </c>
      <c r="C2942">
        <v>0.85998500000005151</v>
      </c>
      <c r="D2942">
        <v>9.1160531509177378</v>
      </c>
      <c r="E2942">
        <v>9.1188603825229464</v>
      </c>
      <c r="F2942">
        <v>0</v>
      </c>
      <c r="G2942">
        <v>8.339966000000004</v>
      </c>
      <c r="I2942">
        <f t="shared" si="90"/>
        <v>8.7695236588132079</v>
      </c>
      <c r="J2942">
        <f t="shared" si="91"/>
        <v>10.024266972735781</v>
      </c>
    </row>
    <row r="2943" spans="1:10" x14ac:dyDescent="0.25">
      <c r="A2943">
        <v>0</v>
      </c>
      <c r="B2943">
        <v>2.0200190000000475</v>
      </c>
      <c r="C2943">
        <v>18.650024999999914</v>
      </c>
      <c r="D2943">
        <v>9.1192926928304399</v>
      </c>
      <c r="E2943">
        <v>9.1160531509177378</v>
      </c>
      <c r="F2943">
        <v>6.7099610000000212</v>
      </c>
      <c r="G2943">
        <v>0</v>
      </c>
      <c r="I2943">
        <f t="shared" si="90"/>
        <v>7.1086471374768623</v>
      </c>
      <c r="J2943">
        <f t="shared" si="91"/>
        <v>9.192529425153781</v>
      </c>
    </row>
    <row r="2944" spans="1:10" x14ac:dyDescent="0.25">
      <c r="A2944">
        <v>0.40002400000003036</v>
      </c>
      <c r="B2944">
        <v>0</v>
      </c>
      <c r="C2944">
        <v>2.0200190000000475</v>
      </c>
      <c r="D2944">
        <v>9.1168812547554303</v>
      </c>
      <c r="E2944">
        <v>9.1192926928304399</v>
      </c>
      <c r="F2944">
        <v>13.540038999999979</v>
      </c>
      <c r="G2944">
        <v>6.7099610000000212</v>
      </c>
      <c r="I2944">
        <f t="shared" si="90"/>
        <v>6.3650262525620551</v>
      </c>
      <c r="J2944">
        <f t="shared" si="91"/>
        <v>6.1739775795207859</v>
      </c>
    </row>
    <row r="2945" spans="1:10" x14ac:dyDescent="0.25">
      <c r="A2945">
        <v>5.6700439999999617</v>
      </c>
      <c r="B2945">
        <v>0.40002400000003036</v>
      </c>
      <c r="C2945">
        <v>0</v>
      </c>
      <c r="D2945">
        <v>9.1137855395585685</v>
      </c>
      <c r="E2945">
        <v>9.1168812547554303</v>
      </c>
      <c r="F2945">
        <v>4.2600099999999657</v>
      </c>
      <c r="G2945">
        <v>13.540038999999979</v>
      </c>
      <c r="I2945">
        <f t="shared" si="90"/>
        <v>6.0602396050603513</v>
      </c>
      <c r="J2945">
        <f t="shared" si="91"/>
        <v>5.946124920060198</v>
      </c>
    </row>
    <row r="2946" spans="1:10" x14ac:dyDescent="0.25">
      <c r="A2946">
        <v>0</v>
      </c>
      <c r="B2946">
        <v>5.6700439999999617</v>
      </c>
      <c r="C2946">
        <v>0.40002400000003036</v>
      </c>
      <c r="D2946">
        <v>9.1108277114731777</v>
      </c>
      <c r="E2946">
        <v>9.1137855395585685</v>
      </c>
      <c r="F2946">
        <v>0.41003399999999601</v>
      </c>
      <c r="G2946">
        <v>4.2600099999999657</v>
      </c>
      <c r="I2946">
        <f t="shared" si="90"/>
        <v>4.9522549328439531</v>
      </c>
      <c r="J2946">
        <f t="shared" si="91"/>
        <v>7.1464405313281816</v>
      </c>
    </row>
    <row r="2947" spans="1:10" x14ac:dyDescent="0.25">
      <c r="A2947">
        <v>4.1800539999999273</v>
      </c>
      <c r="B2947">
        <v>0</v>
      </c>
      <c r="C2947">
        <v>5.6700439999999617</v>
      </c>
      <c r="D2947">
        <v>9.109660156769591</v>
      </c>
      <c r="E2947">
        <v>9.1108277114731777</v>
      </c>
      <c r="F2947">
        <v>12.800048999999944</v>
      </c>
      <c r="G2947">
        <v>0.41003399999999601</v>
      </c>
      <c r="I2947">
        <f t="shared" ref="I2947:I3010" si="92">$M$17+$M$18*B2947+$M$19*C2947+$M$20*D2947+$M$21*E2947+$M$22*F2947+$M$23*G2947</f>
        <v>5.5991680121433012</v>
      </c>
      <c r="J2947">
        <f t="shared" ref="J2947:J3010" si="93">$M$42+$M$43*B2947+$M$44*C2947+$M$45*D2947+$M$46*E2947</f>
        <v>6.7388244641624642</v>
      </c>
    </row>
    <row r="2948" spans="1:10" x14ac:dyDescent="0.25">
      <c r="A2948">
        <v>0.26000900000008187</v>
      </c>
      <c r="B2948">
        <v>4.1800539999999273</v>
      </c>
      <c r="C2948">
        <v>0</v>
      </c>
      <c r="D2948">
        <v>9.1065700413839838</v>
      </c>
      <c r="E2948">
        <v>9.109660156769591</v>
      </c>
      <c r="F2948">
        <v>9.059936000000107</v>
      </c>
      <c r="G2948">
        <v>12.800048999999944</v>
      </c>
      <c r="I2948">
        <f t="shared" si="92"/>
        <v>7.5215155296968792</v>
      </c>
      <c r="J2948">
        <f t="shared" si="93"/>
        <v>6.7613135453739996</v>
      </c>
    </row>
    <row r="2949" spans="1:10" x14ac:dyDescent="0.25">
      <c r="A2949">
        <v>1.4500739999998586</v>
      </c>
      <c r="B2949">
        <v>0.26000900000008187</v>
      </c>
      <c r="C2949">
        <v>4.1800539999999273</v>
      </c>
      <c r="D2949">
        <v>9.1048994696507233</v>
      </c>
      <c r="E2949">
        <v>9.1065700413839838</v>
      </c>
      <c r="F2949">
        <v>7.8499759999999696</v>
      </c>
      <c r="G2949">
        <v>9.059936000000107</v>
      </c>
      <c r="I2949">
        <f t="shared" si="92"/>
        <v>6.3577284322043131</v>
      </c>
      <c r="J2949">
        <f t="shared" si="93"/>
        <v>6.562587032467734</v>
      </c>
    </row>
    <row r="2950" spans="1:10" x14ac:dyDescent="0.25">
      <c r="A2950">
        <v>6.6199950000000172</v>
      </c>
      <c r="B2950">
        <v>1.4500739999998586</v>
      </c>
      <c r="C2950">
        <v>0.26000900000008187</v>
      </c>
      <c r="D2950">
        <v>9.1019012016949095</v>
      </c>
      <c r="E2950">
        <v>9.1048994696507233</v>
      </c>
      <c r="F2950">
        <v>4.4200439999999617</v>
      </c>
      <c r="G2950">
        <v>7.8499759999999696</v>
      </c>
      <c r="I2950">
        <f t="shared" si="92"/>
        <v>5.2589839002349823</v>
      </c>
      <c r="J2950">
        <f t="shared" si="93"/>
        <v>6.2105619097476268</v>
      </c>
    </row>
    <row r="2951" spans="1:10" x14ac:dyDescent="0.25">
      <c r="A2951">
        <v>10.239990000000034</v>
      </c>
      <c r="B2951">
        <v>6.6199950000000172</v>
      </c>
      <c r="C2951">
        <v>1.4500739999998586</v>
      </c>
      <c r="D2951">
        <v>9.0993082409352706</v>
      </c>
      <c r="E2951">
        <v>9.1019012016949095</v>
      </c>
      <c r="F2951">
        <v>5.3699950000000172</v>
      </c>
      <c r="G2951">
        <v>4.4200439999999617</v>
      </c>
      <c r="I2951">
        <f t="shared" si="92"/>
        <v>6.1215867597275109</v>
      </c>
      <c r="J2951">
        <f t="shared" si="93"/>
        <v>7.511968011431378</v>
      </c>
    </row>
    <row r="2952" spans="1:10" x14ac:dyDescent="0.25">
      <c r="A2952">
        <v>14.40002400000003</v>
      </c>
      <c r="B2952">
        <v>10.239990000000034</v>
      </c>
      <c r="C2952">
        <v>6.6199950000000172</v>
      </c>
      <c r="D2952">
        <v>9.0984683651761475</v>
      </c>
      <c r="E2952">
        <v>9.0993082409352706</v>
      </c>
      <c r="F2952">
        <v>1.0799560000000383</v>
      </c>
      <c r="G2952">
        <v>5.3699950000000172</v>
      </c>
      <c r="I2952">
        <f t="shared" si="92"/>
        <v>7.3091676995081549</v>
      </c>
      <c r="J2952">
        <f t="shared" si="93"/>
        <v>9.0966136671833446</v>
      </c>
    </row>
    <row r="2953" spans="1:10" x14ac:dyDescent="0.25">
      <c r="A2953">
        <v>14.989990000000034</v>
      </c>
      <c r="B2953">
        <v>14.40002400000003</v>
      </c>
      <c r="C2953">
        <v>10.239990000000034</v>
      </c>
      <c r="D2953">
        <v>9.0988549285472349</v>
      </c>
      <c r="E2953">
        <v>9.0984683651761475</v>
      </c>
      <c r="F2953">
        <v>0</v>
      </c>
      <c r="G2953">
        <v>1.0799560000000383</v>
      </c>
      <c r="I2953">
        <f t="shared" si="92"/>
        <v>7.8446027180341131</v>
      </c>
      <c r="J2953">
        <f t="shared" si="93"/>
        <v>10.557674488222341</v>
      </c>
    </row>
    <row r="2954" spans="1:10" x14ac:dyDescent="0.25">
      <c r="A2954">
        <v>4.660033999999996</v>
      </c>
      <c r="B2954">
        <v>14.989990000000034</v>
      </c>
      <c r="C2954">
        <v>14.40002400000003</v>
      </c>
      <c r="D2954">
        <v>9.1006495016926134</v>
      </c>
      <c r="E2954">
        <v>9.0988549285472349</v>
      </c>
      <c r="F2954">
        <v>3.839966000000004</v>
      </c>
      <c r="G2954">
        <v>0</v>
      </c>
      <c r="I2954">
        <f t="shared" si="92"/>
        <v>9.0100655746950995</v>
      </c>
      <c r="J2954">
        <f t="shared" si="93"/>
        <v>11.331356323343693</v>
      </c>
    </row>
    <row r="2955" spans="1:10" x14ac:dyDescent="0.25">
      <c r="A2955">
        <v>1.559936000000107</v>
      </c>
      <c r="B2955">
        <v>4.660033999999996</v>
      </c>
      <c r="C2955">
        <v>14.989990000000034</v>
      </c>
      <c r="D2955">
        <v>9.1026425103214823</v>
      </c>
      <c r="E2955">
        <v>9.1006495016926134</v>
      </c>
      <c r="F2955">
        <v>14.119995000000017</v>
      </c>
      <c r="G2955">
        <v>3.839966000000004</v>
      </c>
      <c r="I2955">
        <f t="shared" si="92"/>
        <v>9.0168256745149318</v>
      </c>
      <c r="J2955">
        <f t="shared" si="93"/>
        <v>9.1909527486980771</v>
      </c>
    </row>
    <row r="2956" spans="1:10" x14ac:dyDescent="0.25">
      <c r="A2956">
        <v>0</v>
      </c>
      <c r="B2956">
        <v>1.559936000000107</v>
      </c>
      <c r="C2956">
        <v>4.660033999999996</v>
      </c>
      <c r="D2956">
        <v>9.1011395981055419</v>
      </c>
      <c r="E2956">
        <v>9.1026425103214823</v>
      </c>
      <c r="F2956">
        <v>9.2399900000000343</v>
      </c>
      <c r="G2956">
        <v>14.119995000000017</v>
      </c>
      <c r="I2956">
        <f t="shared" si="92"/>
        <v>7.9317733781370752</v>
      </c>
      <c r="J2956">
        <f t="shared" si="93"/>
        <v>6.9171223070859398</v>
      </c>
    </row>
    <row r="2957" spans="1:10" x14ac:dyDescent="0.25">
      <c r="A2957">
        <v>18.150024999999914</v>
      </c>
      <c r="B2957">
        <v>0</v>
      </c>
      <c r="C2957">
        <v>1.559936000000107</v>
      </c>
      <c r="D2957">
        <v>9.0985893094352335</v>
      </c>
      <c r="E2957">
        <v>9.1011395981055419</v>
      </c>
      <c r="F2957">
        <v>11.099975000000086</v>
      </c>
      <c r="G2957">
        <v>9.2399900000000343</v>
      </c>
      <c r="I2957">
        <f t="shared" si="92"/>
        <v>6.4127894230788183</v>
      </c>
      <c r="J2957">
        <f t="shared" si="93"/>
        <v>6.098163787367672</v>
      </c>
    </row>
    <row r="2958" spans="1:10" x14ac:dyDescent="0.25">
      <c r="A2958">
        <v>7.3599859999999353</v>
      </c>
      <c r="B2958">
        <v>18.150024999999914</v>
      </c>
      <c r="C2958">
        <v>0</v>
      </c>
      <c r="D2958">
        <v>9.095513383367134</v>
      </c>
      <c r="E2958">
        <v>9.0985893094352335</v>
      </c>
      <c r="F2958">
        <v>0</v>
      </c>
      <c r="G2958">
        <v>11.099975000000086</v>
      </c>
      <c r="I2958">
        <f t="shared" si="92"/>
        <v>9.0535807866729527</v>
      </c>
      <c r="J2958">
        <f t="shared" si="93"/>
        <v>9.7777773584592964</v>
      </c>
    </row>
    <row r="2959" spans="1:10" x14ac:dyDescent="0.25">
      <c r="A2959">
        <v>15.329956000000038</v>
      </c>
      <c r="B2959">
        <v>7.3599859999999353</v>
      </c>
      <c r="C2959">
        <v>18.150024999999914</v>
      </c>
      <c r="D2959">
        <v>9.0985733737749186</v>
      </c>
      <c r="E2959">
        <v>9.095513383367134</v>
      </c>
      <c r="F2959">
        <v>11.660033999999996</v>
      </c>
      <c r="G2959">
        <v>0</v>
      </c>
      <c r="I2959">
        <f t="shared" si="92"/>
        <v>9.0185809655658353</v>
      </c>
      <c r="J2959">
        <f t="shared" si="93"/>
        <v>10.26400344900928</v>
      </c>
    </row>
    <row r="2960" spans="1:10" x14ac:dyDescent="0.25">
      <c r="A2960">
        <v>7.4500739999998586</v>
      </c>
      <c r="B2960">
        <v>15.329956000000038</v>
      </c>
      <c r="C2960">
        <v>7.3599859999999353</v>
      </c>
      <c r="D2960">
        <v>9.0979860131756691</v>
      </c>
      <c r="E2960">
        <v>9.0985733737749186</v>
      </c>
      <c r="F2960">
        <v>1.780029999999897</v>
      </c>
      <c r="G2960">
        <v>11.660033999999996</v>
      </c>
      <c r="I2960">
        <f t="shared" si="92"/>
        <v>9.9387203091016758</v>
      </c>
      <c r="J2960">
        <f t="shared" si="93"/>
        <v>10.311382795093449</v>
      </c>
    </row>
    <row r="2961" spans="1:10" x14ac:dyDescent="0.25">
      <c r="A2961">
        <v>7.589966000000004</v>
      </c>
      <c r="B2961">
        <v>7.4500739999998586</v>
      </c>
      <c r="C2961">
        <v>15.329956000000038</v>
      </c>
      <c r="D2961">
        <v>9.100090697399521</v>
      </c>
      <c r="E2961">
        <v>9.0979860131756691</v>
      </c>
      <c r="F2961">
        <v>8.559936000000107</v>
      </c>
      <c r="G2961">
        <v>1.780029999999897</v>
      </c>
      <c r="I2961">
        <f t="shared" si="92"/>
        <v>8.4712111279995792</v>
      </c>
      <c r="J2961">
        <f t="shared" si="93"/>
        <v>9.8460853778078921</v>
      </c>
    </row>
    <row r="2962" spans="1:10" x14ac:dyDescent="0.25">
      <c r="A2962">
        <v>1.9500729999999749</v>
      </c>
      <c r="B2962">
        <v>7.589966000000004</v>
      </c>
      <c r="C2962">
        <v>7.4500739999998586</v>
      </c>
      <c r="D2962">
        <v>9.0995336357191032</v>
      </c>
      <c r="E2962">
        <v>9.100090697399521</v>
      </c>
      <c r="F2962">
        <v>4.320067999999992</v>
      </c>
      <c r="G2962">
        <v>8.559936000000107</v>
      </c>
      <c r="I2962">
        <f t="shared" si="92"/>
        <v>7.9391577346334667</v>
      </c>
      <c r="J2962">
        <f t="shared" si="93"/>
        <v>8.6530081870347324</v>
      </c>
    </row>
    <row r="2963" spans="1:10" x14ac:dyDescent="0.25">
      <c r="A2963">
        <v>6.0400389999999788</v>
      </c>
      <c r="B2963">
        <v>1.9500729999999749</v>
      </c>
      <c r="C2963">
        <v>7.589966000000004</v>
      </c>
      <c r="D2963">
        <v>9.0990241630104567</v>
      </c>
      <c r="E2963">
        <v>9.0995336357191032</v>
      </c>
      <c r="F2963">
        <v>13.279907000000094</v>
      </c>
      <c r="G2963">
        <v>4.320067999999992</v>
      </c>
      <c r="I2963">
        <f t="shared" si="92"/>
        <v>7.187750928132659</v>
      </c>
      <c r="J2963">
        <f t="shared" si="93"/>
        <v>7.4557340544942443</v>
      </c>
    </row>
    <row r="2964" spans="1:10" x14ac:dyDescent="0.25">
      <c r="A2964">
        <v>11.329956000000038</v>
      </c>
      <c r="B2964">
        <v>6.0400389999999788</v>
      </c>
      <c r="C2964">
        <v>1.9500729999999749</v>
      </c>
      <c r="D2964">
        <v>9.0966122361673349</v>
      </c>
      <c r="E2964">
        <v>9.0990241630104567</v>
      </c>
      <c r="F2964">
        <v>4.4199220000000423</v>
      </c>
      <c r="G2964">
        <v>13.279907000000094</v>
      </c>
      <c r="I2964">
        <f t="shared" si="92"/>
        <v>7.6476792365840023</v>
      </c>
      <c r="J2964">
        <f t="shared" si="93"/>
        <v>7.4635901637877451</v>
      </c>
    </row>
    <row r="2965" spans="1:10" x14ac:dyDescent="0.25">
      <c r="A2965">
        <v>20.18994100000009</v>
      </c>
      <c r="B2965">
        <v>11.329956000000038</v>
      </c>
      <c r="C2965">
        <v>6.0400389999999788</v>
      </c>
      <c r="D2965">
        <v>9.095581351433383</v>
      </c>
      <c r="E2965">
        <v>9.0966122361673349</v>
      </c>
      <c r="F2965">
        <v>0</v>
      </c>
      <c r="G2965">
        <v>4.4199220000000423</v>
      </c>
      <c r="I2965">
        <f t="shared" si="92"/>
        <v>7.1211269789156315</v>
      </c>
      <c r="J2965">
        <f t="shared" si="93"/>
        <v>9.2414513494821264</v>
      </c>
    </row>
    <row r="2966" spans="1:10" x14ac:dyDescent="0.25">
      <c r="A2966">
        <v>3.8299560000000383</v>
      </c>
      <c r="B2966">
        <v>20.18994100000009</v>
      </c>
      <c r="C2966">
        <v>11.329956000000038</v>
      </c>
      <c r="D2966">
        <v>9.0963346807147616</v>
      </c>
      <c r="E2966">
        <v>9.095581351433383</v>
      </c>
      <c r="F2966">
        <v>0</v>
      </c>
      <c r="G2966">
        <v>0</v>
      </c>
      <c r="I2966">
        <f t="shared" si="92"/>
        <v>9.1488969135980938</v>
      </c>
      <c r="J2966">
        <f t="shared" si="93"/>
        <v>11.977553541943269</v>
      </c>
    </row>
    <row r="2967" spans="1:10" x14ac:dyDescent="0.25">
      <c r="A2967">
        <v>4.559936000000107</v>
      </c>
      <c r="B2967">
        <v>3.8299560000000383</v>
      </c>
      <c r="C2967">
        <v>20.18994100000009</v>
      </c>
      <c r="D2967">
        <v>9.1000736784630885</v>
      </c>
      <c r="E2967">
        <v>9.0963346807147616</v>
      </c>
      <c r="F2967">
        <v>6.0200199999999313</v>
      </c>
      <c r="G2967">
        <v>0</v>
      </c>
      <c r="I2967">
        <f t="shared" si="92"/>
        <v>7.6642121776727077</v>
      </c>
      <c r="J2967">
        <f t="shared" si="93"/>
        <v>9.8181279403824036</v>
      </c>
    </row>
    <row r="2968" spans="1:10" x14ac:dyDescent="0.25">
      <c r="A2968">
        <v>6.2299809999999525</v>
      </c>
      <c r="B2968">
        <v>4.559936000000107</v>
      </c>
      <c r="C2968">
        <v>3.8299560000000383</v>
      </c>
      <c r="D2968">
        <v>9.0982980323450082</v>
      </c>
      <c r="E2968">
        <v>9.1000736784630885</v>
      </c>
      <c r="F2968">
        <v>9.5</v>
      </c>
      <c r="G2968">
        <v>6.0200199999999313</v>
      </c>
      <c r="I2968">
        <f t="shared" si="92"/>
        <v>6.9577572658254052</v>
      </c>
      <c r="J2968">
        <f t="shared" si="93"/>
        <v>7.4359306903734375</v>
      </c>
    </row>
    <row r="2969" spans="1:10" x14ac:dyDescent="0.25">
      <c r="A2969">
        <v>0</v>
      </c>
      <c r="B2969">
        <v>6.2299809999999525</v>
      </c>
      <c r="C2969">
        <v>4.559936000000107</v>
      </c>
      <c r="D2969">
        <v>9.0967694496463416</v>
      </c>
      <c r="E2969">
        <v>9.0982980323450082</v>
      </c>
      <c r="F2969">
        <v>7.8699950000000172</v>
      </c>
      <c r="G2969">
        <v>9.5</v>
      </c>
      <c r="I2969">
        <f t="shared" si="92"/>
        <v>7.8905443013121168</v>
      </c>
      <c r="J2969">
        <f t="shared" si="93"/>
        <v>7.9097992635874306</v>
      </c>
    </row>
    <row r="2970" spans="1:10" x14ac:dyDescent="0.25">
      <c r="A2970">
        <v>0</v>
      </c>
      <c r="B2970">
        <v>0</v>
      </c>
      <c r="C2970">
        <v>6.2299809999999525</v>
      </c>
      <c r="D2970">
        <v>9.0958042010100968</v>
      </c>
      <c r="E2970">
        <v>9.0967694496463416</v>
      </c>
      <c r="F2970">
        <v>8.9300539999999273</v>
      </c>
      <c r="G2970">
        <v>7.8699950000000172</v>
      </c>
      <c r="I2970">
        <f t="shared" si="92"/>
        <v>6.551568131757028</v>
      </c>
      <c r="J2970">
        <f t="shared" si="93"/>
        <v>6.8224117990280622</v>
      </c>
    </row>
    <row r="2971" spans="1:10" x14ac:dyDescent="0.25">
      <c r="A2971">
        <v>31.489990000000034</v>
      </c>
      <c r="B2971">
        <v>0</v>
      </c>
      <c r="C2971">
        <v>0</v>
      </c>
      <c r="D2971">
        <v>9.0927426714910755</v>
      </c>
      <c r="E2971">
        <v>9.0958042010100968</v>
      </c>
      <c r="F2971">
        <v>14.099975000000086</v>
      </c>
      <c r="G2971">
        <v>8.9300539999999273</v>
      </c>
      <c r="I2971">
        <f t="shared" si="92"/>
        <v>6.5617837701358379</v>
      </c>
      <c r="J2971">
        <f t="shared" si="93"/>
        <v>5.8546065289293665</v>
      </c>
    </row>
    <row r="2972" spans="1:10" x14ac:dyDescent="0.25">
      <c r="A2972">
        <v>8.940063999999893</v>
      </c>
      <c r="B2972">
        <v>31.489990000000034</v>
      </c>
      <c r="C2972">
        <v>0</v>
      </c>
      <c r="D2972">
        <v>9.0896832022207228</v>
      </c>
      <c r="E2972">
        <v>9.0927426714910755</v>
      </c>
      <c r="F2972">
        <v>0</v>
      </c>
      <c r="G2972">
        <v>14.099975000000086</v>
      </c>
      <c r="I2972">
        <f t="shared" si="92"/>
        <v>12.732512256414532</v>
      </c>
      <c r="J2972">
        <f t="shared" si="93"/>
        <v>12.659338809194058</v>
      </c>
    </row>
    <row r="2973" spans="1:10" x14ac:dyDescent="0.25">
      <c r="A2973">
        <v>15.039917000000059</v>
      </c>
      <c r="B2973">
        <v>8.940063999999893</v>
      </c>
      <c r="C2973">
        <v>31.489990000000034</v>
      </c>
      <c r="D2973">
        <v>9.0972177823747025</v>
      </c>
      <c r="E2973">
        <v>9.0896832022207228</v>
      </c>
      <c r="F2973">
        <v>3.4799800000000687</v>
      </c>
      <c r="G2973">
        <v>0</v>
      </c>
      <c r="I2973">
        <f t="shared" si="92"/>
        <v>10.243854545660014</v>
      </c>
      <c r="J2973">
        <f t="shared" si="93"/>
        <v>12.675910769532782</v>
      </c>
    </row>
    <row r="2974" spans="1:10" x14ac:dyDescent="0.25">
      <c r="A2974">
        <v>15.540038999999979</v>
      </c>
      <c r="B2974">
        <v>15.039917000000059</v>
      </c>
      <c r="C2974">
        <v>8.940063999999893</v>
      </c>
      <c r="D2974">
        <v>9.097164939811698</v>
      </c>
      <c r="E2974">
        <v>9.0972177823747025</v>
      </c>
      <c r="F2974">
        <v>0</v>
      </c>
      <c r="G2974">
        <v>3.4799800000000687</v>
      </c>
      <c r="I2974">
        <f t="shared" si="92"/>
        <v>8.2557685066803561</v>
      </c>
      <c r="J2974">
        <f t="shared" si="93"/>
        <v>10.49377555640636</v>
      </c>
    </row>
    <row r="2975" spans="1:10" x14ac:dyDescent="0.25">
      <c r="A2975">
        <v>1.5700689999998758</v>
      </c>
      <c r="B2975">
        <v>15.540038999999979</v>
      </c>
      <c r="C2975">
        <v>15.039917000000059</v>
      </c>
      <c r="D2975">
        <v>9.0991625035294064</v>
      </c>
      <c r="E2975">
        <v>9.097164939811698</v>
      </c>
      <c r="F2975">
        <v>0</v>
      </c>
      <c r="G2975">
        <v>0</v>
      </c>
      <c r="I2975">
        <f t="shared" si="92"/>
        <v>8.6548981335513382</v>
      </c>
      <c r="J2975">
        <f t="shared" si="93"/>
        <v>11.549211507361616</v>
      </c>
    </row>
    <row r="2976" spans="1:10" x14ac:dyDescent="0.25">
      <c r="A2976">
        <v>7.2099610000000212</v>
      </c>
      <c r="B2976">
        <v>1.5700689999998758</v>
      </c>
      <c r="C2976">
        <v>15.540038999999979</v>
      </c>
      <c r="D2976">
        <v>9.1013267765456938</v>
      </c>
      <c r="E2976">
        <v>9.0991625035294064</v>
      </c>
      <c r="F2976">
        <v>9.9099120000000767</v>
      </c>
      <c r="G2976">
        <v>0</v>
      </c>
      <c r="I2976">
        <f t="shared" si="92"/>
        <v>6.9984802223257923</v>
      </c>
      <c r="J2976">
        <f t="shared" si="93"/>
        <v>8.6082410634218576</v>
      </c>
    </row>
    <row r="2977" spans="1:10" x14ac:dyDescent="0.25">
      <c r="A2977">
        <v>0</v>
      </c>
      <c r="B2977">
        <v>7.2099610000000212</v>
      </c>
      <c r="C2977">
        <v>1.5700689999998758</v>
      </c>
      <c r="D2977">
        <v>9.0987969620423197</v>
      </c>
      <c r="E2977">
        <v>9.1013267765456938</v>
      </c>
      <c r="F2977">
        <v>2.410033999999996</v>
      </c>
      <c r="G2977">
        <v>9.9099120000000767</v>
      </c>
      <c r="I2977">
        <f t="shared" si="92"/>
        <v>6.8973911829668593</v>
      </c>
      <c r="J2977">
        <f t="shared" si="93"/>
        <v>7.6579579523207322</v>
      </c>
    </row>
    <row r="2978" spans="1:10" x14ac:dyDescent="0.25">
      <c r="A2978">
        <v>20.319946999999956</v>
      </c>
      <c r="B2978">
        <v>0</v>
      </c>
      <c r="C2978">
        <v>7.2099610000000212</v>
      </c>
      <c r="D2978">
        <v>9.0981626987911302</v>
      </c>
      <c r="E2978">
        <v>9.0987969620423197</v>
      </c>
      <c r="F2978">
        <v>14.910033999999996</v>
      </c>
      <c r="G2978">
        <v>2.410033999999996</v>
      </c>
      <c r="I2978">
        <f t="shared" si="92"/>
        <v>6.5508206860847</v>
      </c>
      <c r="J2978">
        <f t="shared" si="93"/>
        <v>6.9750973621403878</v>
      </c>
    </row>
    <row r="2979" spans="1:10" x14ac:dyDescent="0.25">
      <c r="A2979">
        <v>5.6700439999999617</v>
      </c>
      <c r="B2979">
        <v>20.319946999999956</v>
      </c>
      <c r="C2979">
        <v>0</v>
      </c>
      <c r="D2979">
        <v>9.0951085991943561</v>
      </c>
      <c r="E2979">
        <v>9.0981626987911302</v>
      </c>
      <c r="F2979">
        <v>0</v>
      </c>
      <c r="G2979">
        <v>14.910033999999996</v>
      </c>
      <c r="I2979">
        <f t="shared" si="92"/>
        <v>10.299437342193148</v>
      </c>
      <c r="J2979">
        <f t="shared" si="93"/>
        <v>10.246619374948686</v>
      </c>
    </row>
    <row r="2980" spans="1:10" x14ac:dyDescent="0.25">
      <c r="A2980">
        <v>0</v>
      </c>
      <c r="B2980">
        <v>5.6700439999999617</v>
      </c>
      <c r="C2980">
        <v>20.319946999999956</v>
      </c>
      <c r="D2980">
        <v>9.0988753234899278</v>
      </c>
      <c r="E2980">
        <v>9.0951085991943561</v>
      </c>
      <c r="F2980">
        <v>5.7299800000000687</v>
      </c>
      <c r="G2980">
        <v>0</v>
      </c>
      <c r="I2980">
        <f t="shared" si="92"/>
        <v>8.0674116420393762</v>
      </c>
      <c r="J2980">
        <f t="shared" si="93"/>
        <v>10.235702778446813</v>
      </c>
    </row>
    <row r="2981" spans="1:10" x14ac:dyDescent="0.25">
      <c r="A2981">
        <v>25.969970999999987</v>
      </c>
      <c r="B2981">
        <v>0</v>
      </c>
      <c r="C2981">
        <v>5.6700439999999617</v>
      </c>
      <c r="D2981">
        <v>9.0977250949345816</v>
      </c>
      <c r="E2981">
        <v>9.0988753234899278</v>
      </c>
      <c r="F2981">
        <v>20.280029000000013</v>
      </c>
      <c r="G2981">
        <v>5.7299800000000687</v>
      </c>
      <c r="I2981">
        <f t="shared" si="92"/>
        <v>7.771023886422018</v>
      </c>
      <c r="J2981">
        <f t="shared" si="93"/>
        <v>6.7359518521657105</v>
      </c>
    </row>
    <row r="2982" spans="1:10" x14ac:dyDescent="0.25">
      <c r="A2982">
        <v>7.4600829999999405</v>
      </c>
      <c r="B2982">
        <v>25.969970999999987</v>
      </c>
      <c r="C2982">
        <v>0</v>
      </c>
      <c r="D2982">
        <v>9.0946742146210546</v>
      </c>
      <c r="E2982">
        <v>9.0977250949345816</v>
      </c>
      <c r="F2982">
        <v>0</v>
      </c>
      <c r="G2982">
        <v>20.280029000000013</v>
      </c>
      <c r="I2982">
        <f t="shared" si="92"/>
        <v>12.656691740357768</v>
      </c>
      <c r="J2982">
        <f t="shared" si="93"/>
        <v>11.467569500329134</v>
      </c>
    </row>
    <row r="2983" spans="1:10" x14ac:dyDescent="0.25">
      <c r="A2983">
        <v>1.179932000000008</v>
      </c>
      <c r="B2983">
        <v>7.4600829999999405</v>
      </c>
      <c r="C2983">
        <v>25.969970999999987</v>
      </c>
      <c r="D2983">
        <v>9.1003313707676785</v>
      </c>
      <c r="E2983">
        <v>9.0946742146210546</v>
      </c>
      <c r="F2983">
        <v>8.5799560000000383</v>
      </c>
      <c r="G2983">
        <v>0</v>
      </c>
      <c r="I2983">
        <f t="shared" si="92"/>
        <v>9.806048496299141</v>
      </c>
      <c r="J2983">
        <f t="shared" si="93"/>
        <v>11.499958906682133</v>
      </c>
    </row>
    <row r="2984" spans="1:10" x14ac:dyDescent="0.25">
      <c r="A2984">
        <v>3.9399410000000898</v>
      </c>
      <c r="B2984">
        <v>1.179932000000008</v>
      </c>
      <c r="C2984">
        <v>7.4600829999999405</v>
      </c>
      <c r="D2984">
        <v>9.0997816896782791</v>
      </c>
      <c r="E2984">
        <v>9.1003313707676785</v>
      </c>
      <c r="F2984">
        <v>11.239990000000034</v>
      </c>
      <c r="G2984">
        <v>8.5799560000000383</v>
      </c>
      <c r="I2984">
        <f t="shared" si="92"/>
        <v>7.5088809559041199</v>
      </c>
      <c r="J2984">
        <f t="shared" si="93"/>
        <v>7.2693126232664387</v>
      </c>
    </row>
    <row r="2985" spans="1:10" x14ac:dyDescent="0.25">
      <c r="A2985">
        <v>0</v>
      </c>
      <c r="B2985">
        <v>3.9399410000000898</v>
      </c>
      <c r="C2985">
        <v>1.179932000000008</v>
      </c>
      <c r="D2985">
        <v>9.0971284737018383</v>
      </c>
      <c r="E2985">
        <v>9.0997816896782791</v>
      </c>
      <c r="F2985">
        <v>8.9200439999999617</v>
      </c>
      <c r="G2985">
        <v>11.239990000000034</v>
      </c>
      <c r="I2985">
        <f t="shared" si="92"/>
        <v>7.3253756623761497</v>
      </c>
      <c r="J2985">
        <f t="shared" si="93"/>
        <v>6.8902912100007638</v>
      </c>
    </row>
    <row r="2986" spans="1:10" x14ac:dyDescent="0.25">
      <c r="A2986">
        <v>8.6899410000000898</v>
      </c>
      <c r="B2986">
        <v>0</v>
      </c>
      <c r="C2986">
        <v>3.9399410000000898</v>
      </c>
      <c r="D2986">
        <v>9.0954013513060907</v>
      </c>
      <c r="E2986">
        <v>9.0971284737018383</v>
      </c>
      <c r="F2986">
        <v>19.219970999999987</v>
      </c>
      <c r="G2986">
        <v>8.9200439999999617</v>
      </c>
      <c r="I2986">
        <f t="shared" si="92"/>
        <v>7.9587766411709335</v>
      </c>
      <c r="J2986">
        <f t="shared" si="93"/>
        <v>6.4668298520809682</v>
      </c>
    </row>
    <row r="2987" spans="1:10" x14ac:dyDescent="0.25">
      <c r="A2987">
        <v>23.729980999999952</v>
      </c>
      <c r="B2987">
        <v>8.6899410000000898</v>
      </c>
      <c r="C2987">
        <v>0</v>
      </c>
      <c r="D2987">
        <v>9.0923563558754559</v>
      </c>
      <c r="E2987">
        <v>9.0954013513060907</v>
      </c>
      <c r="F2987">
        <v>3.1300049999999828</v>
      </c>
      <c r="G2987">
        <v>19.219970999999987</v>
      </c>
      <c r="I2987">
        <f t="shared" si="92"/>
        <v>8.9163238148731647</v>
      </c>
      <c r="J2987">
        <f t="shared" si="93"/>
        <v>7.732531956615011</v>
      </c>
    </row>
    <row r="2988" spans="1:10" x14ac:dyDescent="0.25">
      <c r="A2988">
        <v>15.800048999999944</v>
      </c>
      <c r="B2988">
        <v>23.729980999999952</v>
      </c>
      <c r="C2988">
        <v>8.6899410000000898</v>
      </c>
      <c r="D2988">
        <v>9.0922216787148553</v>
      </c>
      <c r="E2988">
        <v>9.0923563558754559</v>
      </c>
      <c r="F2988">
        <v>0</v>
      </c>
      <c r="G2988">
        <v>3.1300049999999828</v>
      </c>
      <c r="I2988">
        <f t="shared" si="92"/>
        <v>10.163771570666325</v>
      </c>
      <c r="J2988">
        <f t="shared" si="93"/>
        <v>12.331818049294528</v>
      </c>
    </row>
    <row r="2989" spans="1:10" x14ac:dyDescent="0.25">
      <c r="A2989">
        <v>0.90991200000007666</v>
      </c>
      <c r="B2989">
        <v>15.800048999999944</v>
      </c>
      <c r="C2989">
        <v>23.729980999999952</v>
      </c>
      <c r="D2989">
        <v>9.0971188882569383</v>
      </c>
      <c r="E2989">
        <v>9.0922216787148553</v>
      </c>
      <c r="F2989">
        <v>0.89001499999994849</v>
      </c>
      <c r="G2989">
        <v>0</v>
      </c>
      <c r="I2989">
        <f t="shared" si="92"/>
        <v>10.21933153679208</v>
      </c>
      <c r="J2989">
        <f t="shared" si="93"/>
        <v>12.953876096232953</v>
      </c>
    </row>
    <row r="2990" spans="1:10" x14ac:dyDescent="0.25">
      <c r="A2990">
        <v>0</v>
      </c>
      <c r="B2990">
        <v>0.90991200000007666</v>
      </c>
      <c r="C2990">
        <v>15.800048999999944</v>
      </c>
      <c r="D2990">
        <v>9.0993606709030068</v>
      </c>
      <c r="E2990">
        <v>9.0971188882569383</v>
      </c>
      <c r="F2990">
        <v>16.470092999999906</v>
      </c>
      <c r="G2990">
        <v>0.89001499999994849</v>
      </c>
      <c r="I2990">
        <f t="shared" si="92"/>
        <v>8.05624135628522</v>
      </c>
      <c r="J2990">
        <f t="shared" si="93"/>
        <v>8.505467178528189</v>
      </c>
    </row>
    <row r="2991" spans="1:10" x14ac:dyDescent="0.25">
      <c r="A2991">
        <v>0</v>
      </c>
      <c r="B2991">
        <v>0</v>
      </c>
      <c r="C2991">
        <v>0.90991200000007666</v>
      </c>
      <c r="D2991">
        <v>9.0966226405884285</v>
      </c>
      <c r="E2991">
        <v>9.0993606709030068</v>
      </c>
      <c r="F2991">
        <v>16.590087999999923</v>
      </c>
      <c r="G2991">
        <v>16.470092999999906</v>
      </c>
      <c r="I2991">
        <f t="shared" si="92"/>
        <v>8.5532411563285518</v>
      </c>
      <c r="J2991">
        <f t="shared" si="93"/>
        <v>5.9967698454147413</v>
      </c>
    </row>
    <row r="2992" spans="1:10" x14ac:dyDescent="0.25">
      <c r="A2992">
        <v>0</v>
      </c>
      <c r="B2992">
        <v>0</v>
      </c>
      <c r="C2992">
        <v>0</v>
      </c>
      <c r="D2992">
        <v>9.0935823255347543</v>
      </c>
      <c r="E2992">
        <v>9.0966226405884285</v>
      </c>
      <c r="F2992">
        <v>12.359985000000052</v>
      </c>
      <c r="G2992">
        <v>16.590087999999923</v>
      </c>
      <c r="I2992">
        <f t="shared" si="92"/>
        <v>7.7902187895170227</v>
      </c>
      <c r="J2992">
        <f t="shared" si="93"/>
        <v>5.854794050666043</v>
      </c>
    </row>
    <row r="2993" spans="1:10" x14ac:dyDescent="0.25">
      <c r="A2993">
        <v>2.4599610000000212</v>
      </c>
      <c r="B2993">
        <v>0</v>
      </c>
      <c r="C2993">
        <v>0</v>
      </c>
      <c r="D2993">
        <v>9.0905440420982249</v>
      </c>
      <c r="E2993">
        <v>9.0935823255347543</v>
      </c>
      <c r="F2993">
        <v>14.329956000000038</v>
      </c>
      <c r="G2993">
        <v>12.359985000000052</v>
      </c>
      <c r="I2993">
        <f t="shared" si="92"/>
        <v>7.2648684420725758</v>
      </c>
      <c r="J2993">
        <f t="shared" si="93"/>
        <v>5.8540643212621672</v>
      </c>
    </row>
    <row r="2994" spans="1:10" x14ac:dyDescent="0.25">
      <c r="A2994">
        <v>5.2899170000000595</v>
      </c>
      <c r="B2994">
        <v>2.4599610000000212</v>
      </c>
      <c r="C2994">
        <v>0</v>
      </c>
      <c r="D2994">
        <v>9.0875077882431494</v>
      </c>
      <c r="E2994">
        <v>9.0905440420982249</v>
      </c>
      <c r="F2994">
        <v>20.369995000000017</v>
      </c>
      <c r="G2994">
        <v>14.329956000000038</v>
      </c>
      <c r="I2994">
        <f t="shared" si="92"/>
        <v>9.136856902178577</v>
      </c>
      <c r="J2994">
        <f t="shared" si="93"/>
        <v>6.3849701698661789</v>
      </c>
    </row>
    <row r="2995" spans="1:10" x14ac:dyDescent="0.25">
      <c r="A2995">
        <v>6.6400149999999485</v>
      </c>
      <c r="B2995">
        <v>5.2899170000000595</v>
      </c>
      <c r="C2995">
        <v>2.4599610000000212</v>
      </c>
      <c r="D2995">
        <v>9.0852949178631004</v>
      </c>
      <c r="E2995">
        <v>9.0875077882431494</v>
      </c>
      <c r="F2995">
        <v>1.3000489999999445</v>
      </c>
      <c r="G2995">
        <v>20.369995000000017</v>
      </c>
      <c r="I2995">
        <f t="shared" si="92"/>
        <v>8.4603336739959722</v>
      </c>
      <c r="J2995">
        <f t="shared" si="93"/>
        <v>7.3778954517818445</v>
      </c>
    </row>
    <row r="2996" spans="1:10" x14ac:dyDescent="0.25">
      <c r="A2996">
        <v>0</v>
      </c>
      <c r="B2996">
        <v>6.6400149999999485</v>
      </c>
      <c r="C2996">
        <v>5.2899170000000595</v>
      </c>
      <c r="D2996">
        <v>9.0840281028037335</v>
      </c>
      <c r="E2996">
        <v>9.0852949178631004</v>
      </c>
      <c r="F2996">
        <v>3.3798820000001797</v>
      </c>
      <c r="G2996">
        <v>1.3000489999999445</v>
      </c>
      <c r="I2996">
        <f t="shared" si="92"/>
        <v>5.8191108429460128</v>
      </c>
      <c r="J2996">
        <f t="shared" si="93"/>
        <v>8.1086626556717984</v>
      </c>
    </row>
    <row r="2997" spans="1:10" x14ac:dyDescent="0.25">
      <c r="A2997">
        <v>18.680053999999927</v>
      </c>
      <c r="B2997">
        <v>0</v>
      </c>
      <c r="C2997">
        <v>6.6400149999999485</v>
      </c>
      <c r="D2997">
        <v>9.0832126162829461</v>
      </c>
      <c r="E2997">
        <v>9.0840281028037335</v>
      </c>
      <c r="F2997">
        <v>16.859985000000052</v>
      </c>
      <c r="G2997">
        <v>3.3798820000001797</v>
      </c>
      <c r="I2997">
        <f t="shared" si="92"/>
        <v>6.9446230140195828</v>
      </c>
      <c r="J2997">
        <f t="shared" si="93"/>
        <v>6.8830343916267083</v>
      </c>
    </row>
    <row r="2998" spans="1:10" x14ac:dyDescent="0.25">
      <c r="A2998">
        <v>26.890014999999948</v>
      </c>
      <c r="B2998">
        <v>18.680053999999927</v>
      </c>
      <c r="C2998">
        <v>0</v>
      </c>
      <c r="D2998">
        <v>9.0801828589059337</v>
      </c>
      <c r="E2998">
        <v>9.0832126162829461</v>
      </c>
      <c r="F2998">
        <v>0</v>
      </c>
      <c r="G2998">
        <v>16.859985000000052</v>
      </c>
      <c r="I2998">
        <f t="shared" si="92"/>
        <v>10.297287831493662</v>
      </c>
      <c r="J2998">
        <f t="shared" si="93"/>
        <v>9.8886193207599238</v>
      </c>
    </row>
    <row r="2999" spans="1:10" x14ac:dyDescent="0.25">
      <c r="A2999">
        <v>6.2800290000000132</v>
      </c>
      <c r="B2999">
        <v>26.890014999999948</v>
      </c>
      <c r="C2999">
        <v>18.680053999999927</v>
      </c>
      <c r="D2999">
        <v>9.0833838829609821</v>
      </c>
      <c r="E2999">
        <v>9.0801828589059337</v>
      </c>
      <c r="F2999">
        <v>0</v>
      </c>
      <c r="G2999">
        <v>0</v>
      </c>
      <c r="I2999">
        <f t="shared" si="92"/>
        <v>11.859922927187705</v>
      </c>
      <c r="J2999">
        <f t="shared" si="93"/>
        <v>14.56339889168169</v>
      </c>
    </row>
    <row r="3000" spans="1:10" x14ac:dyDescent="0.25">
      <c r="A3000">
        <v>0</v>
      </c>
      <c r="B3000">
        <v>6.2800290000000132</v>
      </c>
      <c r="C3000">
        <v>26.890014999999948</v>
      </c>
      <c r="D3000">
        <v>9.0893194266666626</v>
      </c>
      <c r="E3000">
        <v>9.0833838829609821</v>
      </c>
      <c r="F3000">
        <v>7.5600589999999102</v>
      </c>
      <c r="G3000">
        <v>0</v>
      </c>
      <c r="I3000">
        <f t="shared" si="92"/>
        <v>9.5210386850865838</v>
      </c>
      <c r="J3000">
        <f t="shared" si="93"/>
        <v>11.385128605439267</v>
      </c>
    </row>
    <row r="3001" spans="1:10" x14ac:dyDescent="0.25">
      <c r="A3001">
        <v>11.229980000000069</v>
      </c>
      <c r="B3001">
        <v>0</v>
      </c>
      <c r="C3001">
        <v>6.2800290000000132</v>
      </c>
      <c r="D3001">
        <v>9.0883833085638077</v>
      </c>
      <c r="E3001">
        <v>9.0893194266666626</v>
      </c>
      <c r="F3001">
        <v>17.030029000000013</v>
      </c>
      <c r="G3001">
        <v>7.5600589999999102</v>
      </c>
      <c r="I3001">
        <f t="shared" si="92"/>
        <v>7.728914488350644</v>
      </c>
      <c r="J3001">
        <f t="shared" si="93"/>
        <v>6.8283935839190182</v>
      </c>
    </row>
    <row r="3002" spans="1:10" x14ac:dyDescent="0.25">
      <c r="A3002">
        <v>1.3499750000000859</v>
      </c>
      <c r="B3002">
        <v>11.229980000000069</v>
      </c>
      <c r="C3002">
        <v>0</v>
      </c>
      <c r="D3002">
        <v>9.0853558657561582</v>
      </c>
      <c r="E3002">
        <v>9.0883833085638077</v>
      </c>
      <c r="F3002">
        <v>9.1400149999999485</v>
      </c>
      <c r="G3002">
        <v>17.030029000000013</v>
      </c>
      <c r="I3002">
        <f t="shared" si="92"/>
        <v>9.9912368932443343</v>
      </c>
      <c r="J3002">
        <f t="shared" si="93"/>
        <v>8.2797833978944073</v>
      </c>
    </row>
    <row r="3003" spans="1:10" x14ac:dyDescent="0.25">
      <c r="A3003">
        <v>20.019897000000128</v>
      </c>
      <c r="B3003">
        <v>1.3499750000000859</v>
      </c>
      <c r="C3003">
        <v>11.229980000000069</v>
      </c>
      <c r="D3003">
        <v>9.0860700263070235</v>
      </c>
      <c r="E3003">
        <v>9.0853558657561582</v>
      </c>
      <c r="F3003">
        <v>8.8299560000000383</v>
      </c>
      <c r="G3003">
        <v>9.1400149999999485</v>
      </c>
      <c r="I3003">
        <f t="shared" si="92"/>
        <v>7.8837102442986993</v>
      </c>
      <c r="J3003">
        <f t="shared" si="93"/>
        <v>7.8879731203008214</v>
      </c>
    </row>
    <row r="3004" spans="1:10" x14ac:dyDescent="0.25">
      <c r="A3004">
        <v>0</v>
      </c>
      <c r="B3004">
        <v>20.019897000000128</v>
      </c>
      <c r="C3004">
        <v>1.3499750000000859</v>
      </c>
      <c r="D3004">
        <v>9.0834947616511279</v>
      </c>
      <c r="E3004">
        <v>9.0860700263070235</v>
      </c>
      <c r="F3004">
        <v>0</v>
      </c>
      <c r="G3004">
        <v>8.8299560000000383</v>
      </c>
      <c r="I3004">
        <f t="shared" si="92"/>
        <v>9.2563788177940847</v>
      </c>
      <c r="J3004">
        <f t="shared" si="93"/>
        <v>10.388528415841538</v>
      </c>
    </row>
    <row r="3005" spans="1:10" x14ac:dyDescent="0.25">
      <c r="A3005">
        <v>5.0100099999999657</v>
      </c>
      <c r="B3005">
        <v>0</v>
      </c>
      <c r="C3005">
        <v>20.019897000000128</v>
      </c>
      <c r="D3005">
        <v>9.0871341633943405</v>
      </c>
      <c r="E3005">
        <v>9.0834947616511279</v>
      </c>
      <c r="F3005">
        <v>21.070068999999876</v>
      </c>
      <c r="G3005">
        <v>0</v>
      </c>
      <c r="I3005">
        <f t="shared" si="92"/>
        <v>9.0340779737655996</v>
      </c>
      <c r="J3005">
        <f t="shared" si="93"/>
        <v>8.9609457016094733</v>
      </c>
    </row>
    <row r="3006" spans="1:10" x14ac:dyDescent="0.25">
      <c r="A3006">
        <v>0</v>
      </c>
      <c r="B3006">
        <v>5.0100099999999657</v>
      </c>
      <c r="C3006">
        <v>0</v>
      </c>
      <c r="D3006">
        <v>9.0841111646706558</v>
      </c>
      <c r="E3006">
        <v>9.0871341633943405</v>
      </c>
      <c r="F3006">
        <v>1.7700199999999313</v>
      </c>
      <c r="G3006">
        <v>21.070068999999876</v>
      </c>
      <c r="I3006">
        <f t="shared" si="92"/>
        <v>8.2155241925118183</v>
      </c>
      <c r="J3006">
        <f t="shared" si="93"/>
        <v>6.9352517211134277</v>
      </c>
    </row>
    <row r="3007" spans="1:10" x14ac:dyDescent="0.25">
      <c r="A3007">
        <v>6.850097999999889</v>
      </c>
      <c r="B3007">
        <v>0</v>
      </c>
      <c r="C3007">
        <v>5.0100099999999657</v>
      </c>
      <c r="D3007">
        <v>9.0827562923179208</v>
      </c>
      <c r="E3007">
        <v>9.0841111646706558</v>
      </c>
      <c r="F3007">
        <v>21.34997599999997</v>
      </c>
      <c r="G3007">
        <v>1.7700199999999313</v>
      </c>
      <c r="I3007">
        <f t="shared" si="92"/>
        <v>7.0562480055901222</v>
      </c>
      <c r="J3007">
        <f t="shared" si="93"/>
        <v>6.6298956815216492</v>
      </c>
    </row>
    <row r="3008" spans="1:10" x14ac:dyDescent="0.25">
      <c r="A3008">
        <v>13.229980000000069</v>
      </c>
      <c r="B3008">
        <v>6.850097999999889</v>
      </c>
      <c r="C3008">
        <v>0</v>
      </c>
      <c r="D3008">
        <v>9.0797367589760611</v>
      </c>
      <c r="E3008">
        <v>9.0827562923179208</v>
      </c>
      <c r="F3008">
        <v>2.2999270000000251</v>
      </c>
      <c r="G3008">
        <v>21.34997599999997</v>
      </c>
      <c r="I3008">
        <f t="shared" si="92"/>
        <v>8.7770084833767399</v>
      </c>
      <c r="J3008">
        <f t="shared" si="93"/>
        <v>7.3318718141420405</v>
      </c>
    </row>
    <row r="3009" spans="1:10" x14ac:dyDescent="0.25">
      <c r="A3009">
        <v>7.8000489999999445</v>
      </c>
      <c r="B3009">
        <v>13.229980000000069</v>
      </c>
      <c r="C3009">
        <v>6.850097999999889</v>
      </c>
      <c r="D3009">
        <v>9.0789957690262515</v>
      </c>
      <c r="E3009">
        <v>9.0797367589760611</v>
      </c>
      <c r="F3009">
        <v>0</v>
      </c>
      <c r="G3009">
        <v>2.2999270000000251</v>
      </c>
      <c r="I3009">
        <f t="shared" si="92"/>
        <v>7.2745918299747334</v>
      </c>
      <c r="J3009">
        <f t="shared" si="93"/>
        <v>9.7738323019138083</v>
      </c>
    </row>
    <row r="3010" spans="1:10" x14ac:dyDescent="0.25">
      <c r="A3010">
        <v>28.420043999999962</v>
      </c>
      <c r="B3010">
        <v>7.8000489999999445</v>
      </c>
      <c r="C3010">
        <v>13.229980000000069</v>
      </c>
      <c r="D3010">
        <v>9.0803748335548136</v>
      </c>
      <c r="E3010">
        <v>9.0789957690262515</v>
      </c>
      <c r="F3010">
        <v>1.1199950000000172</v>
      </c>
      <c r="G3010">
        <v>0</v>
      </c>
      <c r="I3010">
        <f t="shared" si="92"/>
        <v>6.7420867739082899</v>
      </c>
      <c r="J3010">
        <f t="shared" si="93"/>
        <v>9.5910295526197373</v>
      </c>
    </row>
    <row r="3011" spans="1:10" x14ac:dyDescent="0.25">
      <c r="A3011">
        <v>5.679932000000008</v>
      </c>
      <c r="B3011">
        <v>28.420043999999962</v>
      </c>
      <c r="C3011">
        <v>7.8000489999999445</v>
      </c>
      <c r="D3011">
        <v>9.0799496174028533</v>
      </c>
      <c r="E3011">
        <v>9.0803748335548136</v>
      </c>
      <c r="F3011">
        <v>0</v>
      </c>
      <c r="G3011">
        <v>1.1199950000000172</v>
      </c>
      <c r="I3011">
        <f t="shared" ref="I3011:I3074" si="94">$M$17+$M$18*B3011+$M$19*C3011+$M$20*D3011+$M$21*E3011+$M$22*F3011+$M$23*G3011</f>
        <v>10.718638501326634</v>
      </c>
      <c r="J3011">
        <f t="shared" ref="J3011:J3074" si="95">$M$42+$M$43*B3011+$M$44*C3011+$M$45*D3011+$M$46*E3011</f>
        <v>13.204327567729861</v>
      </c>
    </row>
    <row r="3012" spans="1:10" x14ac:dyDescent="0.25">
      <c r="A3012">
        <v>17.260009999999966</v>
      </c>
      <c r="B3012">
        <v>5.679932000000008</v>
      </c>
      <c r="C3012">
        <v>28.420043999999962</v>
      </c>
      <c r="D3012">
        <v>9.0863706314741002</v>
      </c>
      <c r="E3012">
        <v>9.0799496174028533</v>
      </c>
      <c r="F3012">
        <v>11.479980000000069</v>
      </c>
      <c r="G3012">
        <v>0</v>
      </c>
      <c r="I3012">
        <f t="shared" si="94"/>
        <v>10.218126851189288</v>
      </c>
      <c r="J3012">
        <f t="shared" si="95"/>
        <v>11.492254879770963</v>
      </c>
    </row>
    <row r="3013" spans="1:10" x14ac:dyDescent="0.25">
      <c r="A3013">
        <v>17.859985999999935</v>
      </c>
      <c r="B3013">
        <v>17.260009999999966</v>
      </c>
      <c r="C3013">
        <v>5.679932000000008</v>
      </c>
      <c r="D3013">
        <v>9.0852400511118443</v>
      </c>
      <c r="E3013">
        <v>9.0863706314741002</v>
      </c>
      <c r="F3013">
        <v>4.0400389999999788</v>
      </c>
      <c r="G3013">
        <v>11.479980000000069</v>
      </c>
      <c r="I3013">
        <f t="shared" si="94"/>
        <v>10.428684058776057</v>
      </c>
      <c r="J3013">
        <f t="shared" si="95"/>
        <v>10.464634340155154</v>
      </c>
    </row>
    <row r="3014" spans="1:10" x14ac:dyDescent="0.25">
      <c r="A3014">
        <v>32.530029999999897</v>
      </c>
      <c r="B3014">
        <v>17.859985999999935</v>
      </c>
      <c r="C3014">
        <v>17.260009999999966</v>
      </c>
      <c r="D3014">
        <v>9.0879523171864598</v>
      </c>
      <c r="E3014">
        <v>9.0852400511118443</v>
      </c>
      <c r="F3014">
        <v>14.790038999999979</v>
      </c>
      <c r="G3014">
        <v>4.0400389999999788</v>
      </c>
      <c r="I3014">
        <f t="shared" si="94"/>
        <v>12.57612030012465</v>
      </c>
      <c r="J3014">
        <f t="shared" si="95"/>
        <v>12.392542806924723</v>
      </c>
    </row>
    <row r="3015" spans="1:10" x14ac:dyDescent="0.25">
      <c r="A3015">
        <v>19.68994100000009</v>
      </c>
      <c r="B3015">
        <v>32.530029999999897</v>
      </c>
      <c r="C3015">
        <v>17.859985999999935</v>
      </c>
      <c r="D3015">
        <v>9.0908617810945245</v>
      </c>
      <c r="E3015">
        <v>9.0879523171864598</v>
      </c>
      <c r="F3015">
        <v>0</v>
      </c>
      <c r="G3015">
        <v>14.790038999999979</v>
      </c>
      <c r="I3015">
        <f t="shared" si="94"/>
        <v>15.922233290870357</v>
      </c>
      <c r="J3015">
        <f t="shared" si="95"/>
        <v>15.656797063548202</v>
      </c>
    </row>
    <row r="3016" spans="1:10" x14ac:dyDescent="0.25">
      <c r="A3016">
        <v>60.68994100000009</v>
      </c>
      <c r="B3016">
        <v>19.68994100000009</v>
      </c>
      <c r="C3016">
        <v>32.530029999999897</v>
      </c>
      <c r="D3016">
        <v>9.0986333885941608</v>
      </c>
      <c r="E3016">
        <v>9.0908617810945245</v>
      </c>
      <c r="F3016">
        <v>6.9499510000000555</v>
      </c>
      <c r="G3016">
        <v>0</v>
      </c>
      <c r="I3016">
        <f t="shared" si="94"/>
        <v>13.429171102818593</v>
      </c>
      <c r="J3016">
        <f t="shared" si="95"/>
        <v>15.160979840412939</v>
      </c>
    </row>
    <row r="3017" spans="1:10" x14ac:dyDescent="0.25">
      <c r="A3017">
        <v>32.190063000000009</v>
      </c>
      <c r="B3017">
        <v>60.68994100000009</v>
      </c>
      <c r="C3017">
        <v>19.68994100000009</v>
      </c>
      <c r="D3017">
        <v>9.1021439313887935</v>
      </c>
      <c r="E3017">
        <v>9.0986333885941608</v>
      </c>
      <c r="F3017">
        <v>0</v>
      </c>
      <c r="G3017">
        <v>6.9499510000000555</v>
      </c>
      <c r="I3017">
        <f t="shared" si="94"/>
        <v>21.217310670099103</v>
      </c>
      <c r="J3017">
        <f t="shared" si="95"/>
        <v>22.029359035137155</v>
      </c>
    </row>
    <row r="3018" spans="1:10" x14ac:dyDescent="0.25">
      <c r="A3018">
        <v>79.199951000000056</v>
      </c>
      <c r="B3018">
        <v>32.190063000000009</v>
      </c>
      <c r="C3018">
        <v>60.68994100000009</v>
      </c>
      <c r="D3018">
        <v>9.1192373035122554</v>
      </c>
      <c r="E3018">
        <v>9.1021439313887935</v>
      </c>
      <c r="F3018">
        <v>17.829956000000038</v>
      </c>
      <c r="G3018">
        <v>0</v>
      </c>
      <c r="I3018">
        <f t="shared" si="94"/>
        <v>22.42125529738556</v>
      </c>
      <c r="J3018">
        <f t="shared" si="95"/>
        <v>22.238710083024728</v>
      </c>
    </row>
    <row r="3019" spans="1:10" x14ac:dyDescent="0.25">
      <c r="A3019">
        <v>18.68994100000009</v>
      </c>
      <c r="B3019">
        <v>79.199951000000056</v>
      </c>
      <c r="C3019">
        <v>32.190063000000009</v>
      </c>
      <c r="D3019">
        <v>9.1268791801921143</v>
      </c>
      <c r="E3019">
        <v>9.1192373035122554</v>
      </c>
      <c r="F3019">
        <v>0</v>
      </c>
      <c r="G3019">
        <v>17.829956000000038</v>
      </c>
      <c r="I3019">
        <f t="shared" si="94"/>
        <v>29.604117732533918</v>
      </c>
      <c r="J3019">
        <f t="shared" si="95"/>
        <v>27.976009728947822</v>
      </c>
    </row>
    <row r="3020" spans="1:10" x14ac:dyDescent="0.25">
      <c r="A3020">
        <v>53.760009999999966</v>
      </c>
      <c r="B3020">
        <v>18.68994100000009</v>
      </c>
      <c r="C3020">
        <v>79.199951000000056</v>
      </c>
      <c r="D3020">
        <v>9.1500821841059565</v>
      </c>
      <c r="E3020">
        <v>9.1268791801921143</v>
      </c>
      <c r="F3020">
        <v>52.650024999999914</v>
      </c>
      <c r="G3020">
        <v>0</v>
      </c>
      <c r="I3020">
        <f t="shared" si="94"/>
        <v>27.4992844393573</v>
      </c>
      <c r="J3020">
        <f t="shared" si="95"/>
        <v>22.201882886188233</v>
      </c>
    </row>
    <row r="3021" spans="1:10" x14ac:dyDescent="0.25">
      <c r="A3021">
        <v>0</v>
      </c>
      <c r="B3021">
        <v>53.760009999999966</v>
      </c>
      <c r="C3021">
        <v>18.68994100000009</v>
      </c>
      <c r="D3021">
        <v>9.1532400321085703</v>
      </c>
      <c r="E3021">
        <v>9.1500821841059565</v>
      </c>
      <c r="F3021">
        <v>0</v>
      </c>
      <c r="G3021">
        <v>52.650024999999914</v>
      </c>
      <c r="I3021">
        <f t="shared" si="94"/>
        <v>28.363274537313213</v>
      </c>
      <c r="J3021">
        <f t="shared" si="95"/>
        <v>20.388727151232619</v>
      </c>
    </row>
    <row r="3022" spans="1:10" x14ac:dyDescent="0.25">
      <c r="A3022">
        <v>2.1300049999999828</v>
      </c>
      <c r="B3022">
        <v>0</v>
      </c>
      <c r="C3022">
        <v>53.760009999999966</v>
      </c>
      <c r="D3022">
        <v>9.1680007104566474</v>
      </c>
      <c r="E3022">
        <v>9.1532400321085703</v>
      </c>
      <c r="F3022">
        <v>64.989990000000034</v>
      </c>
      <c r="G3022">
        <v>0</v>
      </c>
      <c r="I3022">
        <f t="shared" si="94"/>
        <v>21.031927564300776</v>
      </c>
      <c r="J3022">
        <f t="shared" si="95"/>
        <v>14.21791427647964</v>
      </c>
    </row>
    <row r="3023" spans="1:10" x14ac:dyDescent="0.25">
      <c r="A3023">
        <v>0</v>
      </c>
      <c r="B3023">
        <v>2.1300049999999828</v>
      </c>
      <c r="C3023">
        <v>0</v>
      </c>
      <c r="D3023">
        <v>9.1649679612967212</v>
      </c>
      <c r="E3023">
        <v>9.1680007104566474</v>
      </c>
      <c r="F3023">
        <v>16.170043999999962</v>
      </c>
      <c r="G3023">
        <v>64.989990000000034</v>
      </c>
      <c r="I3023">
        <f t="shared" si="94"/>
        <v>18.302968285607619</v>
      </c>
      <c r="J3023">
        <f t="shared" si="95"/>
        <v>6.3322299687886492</v>
      </c>
    </row>
    <row r="3024" spans="1:10" x14ac:dyDescent="0.25">
      <c r="A3024">
        <v>23.689941999999974</v>
      </c>
      <c r="B3024">
        <v>0</v>
      </c>
      <c r="C3024">
        <v>2.1300049999999828</v>
      </c>
      <c r="D3024">
        <v>9.1626415846560807</v>
      </c>
      <c r="E3024">
        <v>9.1649679612967212</v>
      </c>
      <c r="F3024">
        <v>25.630004999999983</v>
      </c>
      <c r="G3024">
        <v>16.170043999999962</v>
      </c>
      <c r="I3024">
        <f t="shared" si="94"/>
        <v>10.067854140371898</v>
      </c>
      <c r="J3024">
        <f t="shared" si="95"/>
        <v>6.2019900970593618</v>
      </c>
    </row>
    <row r="3025" spans="1:10" x14ac:dyDescent="0.25">
      <c r="A3025">
        <v>8.530029999999897</v>
      </c>
      <c r="B3025">
        <v>23.689941999999974</v>
      </c>
      <c r="C3025">
        <v>0</v>
      </c>
      <c r="D3025">
        <v>9.1596126122314008</v>
      </c>
      <c r="E3025">
        <v>9.1626415846560807</v>
      </c>
      <c r="F3025">
        <v>0</v>
      </c>
      <c r="G3025">
        <v>25.630004999999983</v>
      </c>
      <c r="I3025">
        <f t="shared" si="94"/>
        <v>13.177494162779741</v>
      </c>
      <c r="J3025">
        <f t="shared" si="95"/>
        <v>10.990374809903962</v>
      </c>
    </row>
    <row r="3026" spans="1:10" x14ac:dyDescent="0.25">
      <c r="A3026">
        <v>58.589966000000004</v>
      </c>
      <c r="B3026">
        <v>8.530029999999897</v>
      </c>
      <c r="C3026">
        <v>23.689941999999974</v>
      </c>
      <c r="D3026">
        <v>9.1644144395241209</v>
      </c>
      <c r="E3026">
        <v>9.1596126122314008</v>
      </c>
      <c r="F3026">
        <v>15.579956000000038</v>
      </c>
      <c r="G3026">
        <v>0</v>
      </c>
      <c r="I3026">
        <f t="shared" si="94"/>
        <v>10.765798923660402</v>
      </c>
      <c r="J3026">
        <f t="shared" si="95"/>
        <v>11.392685813156284</v>
      </c>
    </row>
    <row r="3027" spans="1:10" x14ac:dyDescent="0.25">
      <c r="A3027">
        <v>18.419922000000042</v>
      </c>
      <c r="B3027">
        <v>58.589966000000004</v>
      </c>
      <c r="C3027">
        <v>8.530029999999897</v>
      </c>
      <c r="D3027">
        <v>9.1642048642219969</v>
      </c>
      <c r="E3027">
        <v>9.1644144395241209</v>
      </c>
      <c r="F3027">
        <v>0</v>
      </c>
      <c r="G3027">
        <v>15.579956000000038</v>
      </c>
      <c r="I3027">
        <f t="shared" si="94"/>
        <v>20.66052092284033</v>
      </c>
      <c r="J3027">
        <f t="shared" si="95"/>
        <v>19.858040936617353</v>
      </c>
    </row>
    <row r="3028" spans="1:10" x14ac:dyDescent="0.25">
      <c r="A3028">
        <v>2.4600829999999405</v>
      </c>
      <c r="B3028">
        <v>18.419922000000042</v>
      </c>
      <c r="C3028">
        <v>58.589966000000004</v>
      </c>
      <c r="D3028">
        <v>9.1805277708058082</v>
      </c>
      <c r="E3028">
        <v>9.1642048642219969</v>
      </c>
      <c r="F3028">
        <v>14.070067999999992</v>
      </c>
      <c r="G3028">
        <v>0</v>
      </c>
      <c r="I3028">
        <f t="shared" si="94"/>
        <v>18.331211921153397</v>
      </c>
      <c r="J3028">
        <f t="shared" si="95"/>
        <v>18.951531892398041</v>
      </c>
    </row>
    <row r="3029" spans="1:10" x14ac:dyDescent="0.25">
      <c r="A3029">
        <v>0</v>
      </c>
      <c r="B3029">
        <v>2.4600829999999405</v>
      </c>
      <c r="C3029">
        <v>18.419922000000042</v>
      </c>
      <c r="D3029">
        <v>9.1835780825354867</v>
      </c>
      <c r="E3029">
        <v>9.1805277708058082</v>
      </c>
      <c r="F3029">
        <v>21.93994100000009</v>
      </c>
      <c r="G3029">
        <v>14.070067999999992</v>
      </c>
      <c r="I3029">
        <f t="shared" si="94"/>
        <v>12.237538030063098</v>
      </c>
      <c r="J3029">
        <f t="shared" si="95"/>
        <v>9.2674000488212425</v>
      </c>
    </row>
    <row r="3030" spans="1:10" x14ac:dyDescent="0.25">
      <c r="A3030">
        <v>5.8599850000000515</v>
      </c>
      <c r="B3030">
        <v>0</v>
      </c>
      <c r="C3030">
        <v>2.4600829999999405</v>
      </c>
      <c r="D3030">
        <v>9.1813591072607217</v>
      </c>
      <c r="E3030">
        <v>9.1835780825354867</v>
      </c>
      <c r="F3030">
        <v>37.989990999999918</v>
      </c>
      <c r="G3030">
        <v>21.93994100000009</v>
      </c>
      <c r="I3030">
        <f t="shared" si="94"/>
        <v>13.124273482042366</v>
      </c>
      <c r="J3030">
        <f t="shared" si="95"/>
        <v>6.2577174368592807</v>
      </c>
    </row>
    <row r="3031" spans="1:10" x14ac:dyDescent="0.25">
      <c r="A3031">
        <v>21.219970000000103</v>
      </c>
      <c r="B3031">
        <v>5.8599850000000515</v>
      </c>
      <c r="C3031">
        <v>0</v>
      </c>
      <c r="D3031">
        <v>9.1783299554602387</v>
      </c>
      <c r="E3031">
        <v>9.1813591072607217</v>
      </c>
      <c r="F3031">
        <v>16.400024999999914</v>
      </c>
      <c r="G3031">
        <v>37.989990999999918</v>
      </c>
      <c r="I3031">
        <f t="shared" si="94"/>
        <v>13.943272445815442</v>
      </c>
      <c r="J3031">
        <f t="shared" si="95"/>
        <v>7.1415366535235876</v>
      </c>
    </row>
    <row r="3032" spans="1:10" x14ac:dyDescent="0.25">
      <c r="A3032">
        <v>22.939941999999974</v>
      </c>
      <c r="B3032">
        <v>21.219970000000103</v>
      </c>
      <c r="C3032">
        <v>5.8599850000000515</v>
      </c>
      <c r="D3032">
        <v>9.1772355145118674</v>
      </c>
      <c r="E3032">
        <v>9.1783299554602387</v>
      </c>
      <c r="F3032">
        <v>13.990112999999837</v>
      </c>
      <c r="G3032">
        <v>16.400024999999914</v>
      </c>
      <c r="I3032">
        <f t="shared" si="94"/>
        <v>13.856614636268281</v>
      </c>
      <c r="J3032">
        <f t="shared" si="95"/>
        <v>11.370462692621803</v>
      </c>
    </row>
    <row r="3033" spans="1:10" x14ac:dyDescent="0.25">
      <c r="A3033">
        <v>0</v>
      </c>
      <c r="B3033">
        <v>22.939941999999974</v>
      </c>
      <c r="C3033">
        <v>21.219970000000103</v>
      </c>
      <c r="D3033">
        <v>9.1812060830860496</v>
      </c>
      <c r="E3033">
        <v>9.1772355145118674</v>
      </c>
      <c r="F3033">
        <v>22.380004000000099</v>
      </c>
      <c r="G3033">
        <v>13.990112999999837</v>
      </c>
      <c r="I3033">
        <f t="shared" si="94"/>
        <v>17.481186400324962</v>
      </c>
      <c r="J3033">
        <f t="shared" si="95"/>
        <v>14.12750304412133</v>
      </c>
    </row>
    <row r="3034" spans="1:10" x14ac:dyDescent="0.25">
      <c r="A3034">
        <v>13.989990000000034</v>
      </c>
      <c r="B3034">
        <v>0</v>
      </c>
      <c r="C3034">
        <v>22.939941999999974</v>
      </c>
      <c r="D3034">
        <v>9.1857409334212221</v>
      </c>
      <c r="E3034">
        <v>9.1812060830860496</v>
      </c>
      <c r="F3034">
        <v>32.369995000000017</v>
      </c>
      <c r="G3034">
        <v>22.380004000000099</v>
      </c>
      <c r="I3034">
        <f t="shared" si="94"/>
        <v>15.583231114457934</v>
      </c>
      <c r="J3034">
        <f t="shared" si="95"/>
        <v>9.4379171665322961</v>
      </c>
    </row>
    <row r="3035" spans="1:10" x14ac:dyDescent="0.25">
      <c r="A3035">
        <v>3.6500240000000304</v>
      </c>
      <c r="B3035">
        <v>13.989990000000034</v>
      </c>
      <c r="C3035">
        <v>0</v>
      </c>
      <c r="D3035">
        <v>9.182714330148265</v>
      </c>
      <c r="E3035">
        <v>9.1857409334212221</v>
      </c>
      <c r="F3035">
        <v>10.339966000000004</v>
      </c>
      <c r="G3035">
        <v>32.369995000000017</v>
      </c>
      <c r="I3035">
        <f t="shared" si="94"/>
        <v>13.814060780342244</v>
      </c>
      <c r="J3035">
        <f t="shared" si="95"/>
        <v>8.8996041998936182</v>
      </c>
    </row>
    <row r="3036" spans="1:10" x14ac:dyDescent="0.25">
      <c r="A3036">
        <v>15.270019000000048</v>
      </c>
      <c r="B3036">
        <v>3.6500240000000304</v>
      </c>
      <c r="C3036">
        <v>13.989990000000034</v>
      </c>
      <c r="D3036">
        <v>9.1842977542819444</v>
      </c>
      <c r="E3036">
        <v>9.182714330148265</v>
      </c>
      <c r="F3036">
        <v>17.709961000000021</v>
      </c>
      <c r="G3036">
        <v>10.339966000000004</v>
      </c>
      <c r="I3036">
        <f t="shared" si="94"/>
        <v>10.446179362871304</v>
      </c>
      <c r="J3036">
        <f t="shared" si="95"/>
        <v>8.8370694002009547</v>
      </c>
    </row>
    <row r="3037" spans="1:10" x14ac:dyDescent="0.25">
      <c r="A3037">
        <v>33.33996500000012</v>
      </c>
      <c r="B3037">
        <v>15.270019000000048</v>
      </c>
      <c r="C3037">
        <v>3.6500240000000304</v>
      </c>
      <c r="D3037">
        <v>9.1824754711886669</v>
      </c>
      <c r="E3037">
        <v>9.1842977542819444</v>
      </c>
      <c r="F3037">
        <v>10.170043999999962</v>
      </c>
      <c r="G3037">
        <v>17.709961000000021</v>
      </c>
      <c r="I3037">
        <f t="shared" si="94"/>
        <v>11.803441977886258</v>
      </c>
      <c r="J3037">
        <f t="shared" si="95"/>
        <v>9.7427843659182827</v>
      </c>
    </row>
    <row r="3038" spans="1:10" x14ac:dyDescent="0.25">
      <c r="A3038">
        <v>33.839966000000004</v>
      </c>
      <c r="B3038">
        <v>33.33996500000012</v>
      </c>
      <c r="C3038">
        <v>15.270019000000048</v>
      </c>
      <c r="D3038">
        <v>9.1844792709019032</v>
      </c>
      <c r="E3038">
        <v>9.1824754711886669</v>
      </c>
      <c r="F3038">
        <v>0</v>
      </c>
      <c r="G3038">
        <v>10.170043999999962</v>
      </c>
      <c r="I3038">
        <f t="shared" si="94"/>
        <v>14.812242282111779</v>
      </c>
      <c r="J3038">
        <f t="shared" si="95"/>
        <v>15.452265815842024</v>
      </c>
    </row>
    <row r="3039" spans="1:10" x14ac:dyDescent="0.25">
      <c r="A3039">
        <v>0</v>
      </c>
      <c r="B3039">
        <v>33.839966000000004</v>
      </c>
      <c r="C3039">
        <v>33.33996500000012</v>
      </c>
      <c r="D3039">
        <v>9.1924277690029559</v>
      </c>
      <c r="E3039">
        <v>9.1844792709019032</v>
      </c>
      <c r="F3039">
        <v>0</v>
      </c>
      <c r="G3039">
        <v>0</v>
      </c>
      <c r="I3039">
        <f t="shared" si="94"/>
        <v>15.794211597478588</v>
      </c>
      <c r="J3039">
        <f t="shared" si="95"/>
        <v>18.367289883541059</v>
      </c>
    </row>
    <row r="3040" spans="1:10" x14ac:dyDescent="0.25">
      <c r="A3040">
        <v>14.640014000000065</v>
      </c>
      <c r="B3040">
        <v>0</v>
      </c>
      <c r="C3040">
        <v>33.839966000000004</v>
      </c>
      <c r="D3040">
        <v>9.2005355118420997</v>
      </c>
      <c r="E3040">
        <v>9.1924277690029559</v>
      </c>
      <c r="F3040">
        <v>32.770019000000048</v>
      </c>
      <c r="G3040">
        <v>0</v>
      </c>
      <c r="I3040">
        <f t="shared" si="94"/>
        <v>13.001754594241209</v>
      </c>
      <c r="J3040">
        <f t="shared" si="95"/>
        <v>11.133521207358154</v>
      </c>
    </row>
    <row r="3041" spans="1:10" x14ac:dyDescent="0.25">
      <c r="A3041">
        <v>37</v>
      </c>
      <c r="B3041">
        <v>14.640014000000065</v>
      </c>
      <c r="C3041">
        <v>0</v>
      </c>
      <c r="D3041">
        <v>9.197510015126598</v>
      </c>
      <c r="E3041">
        <v>9.2005355118420997</v>
      </c>
      <c r="F3041">
        <v>6.4200439999999617</v>
      </c>
      <c r="G3041">
        <v>32.770019000000048</v>
      </c>
      <c r="I3041">
        <f t="shared" si="94"/>
        <v>13.448890347584525</v>
      </c>
      <c r="J3041">
        <f t="shared" si="95"/>
        <v>9.0436307556678699</v>
      </c>
    </row>
    <row r="3042" spans="1:10" x14ac:dyDescent="0.25">
      <c r="A3042">
        <v>17.430053999999927</v>
      </c>
      <c r="B3042">
        <v>37</v>
      </c>
      <c r="C3042">
        <v>14.640014000000065</v>
      </c>
      <c r="D3042">
        <v>9.1992991354372062</v>
      </c>
      <c r="E3042">
        <v>9.197510015126598</v>
      </c>
      <c r="F3042">
        <v>0</v>
      </c>
      <c r="G3042">
        <v>6.4200439999999617</v>
      </c>
      <c r="I3042">
        <f t="shared" si="94"/>
        <v>14.833029376039429</v>
      </c>
      <c r="J3042">
        <f t="shared" si="95"/>
        <v>16.14901512107442</v>
      </c>
    </row>
    <row r="3043" spans="1:10" x14ac:dyDescent="0.25">
      <c r="A3043">
        <v>5.1500249999999141</v>
      </c>
      <c r="B3043">
        <v>17.430053999999927</v>
      </c>
      <c r="C3043">
        <v>37</v>
      </c>
      <c r="D3043">
        <v>9.2084350870851068</v>
      </c>
      <c r="E3043">
        <v>9.1992991354372062</v>
      </c>
      <c r="F3043">
        <v>9.0200199999999313</v>
      </c>
      <c r="G3043">
        <v>0</v>
      </c>
      <c r="I3043">
        <f t="shared" si="94"/>
        <v>13.935893724544343</v>
      </c>
      <c r="J3043">
        <f t="shared" si="95"/>
        <v>15.392866060483065</v>
      </c>
    </row>
    <row r="3044" spans="1:10" x14ac:dyDescent="0.25">
      <c r="A3044">
        <v>10.589966000000004</v>
      </c>
      <c r="B3044">
        <v>5.1500249999999141</v>
      </c>
      <c r="C3044">
        <v>17.430053999999927</v>
      </c>
      <c r="D3044">
        <v>9.2111360131405995</v>
      </c>
      <c r="E3044">
        <v>9.2084350870851068</v>
      </c>
      <c r="F3044">
        <v>13.820067999999992</v>
      </c>
      <c r="G3044">
        <v>9.0200199999999313</v>
      </c>
      <c r="I3044">
        <f t="shared" si="94"/>
        <v>10.490929981099914</v>
      </c>
      <c r="J3044">
        <f t="shared" si="95"/>
        <v>9.7016991473720147</v>
      </c>
    </row>
    <row r="3045" spans="1:10" x14ac:dyDescent="0.25">
      <c r="A3045">
        <v>0</v>
      </c>
      <c r="B3045">
        <v>10.589966000000004</v>
      </c>
      <c r="C3045">
        <v>5.1500249999999141</v>
      </c>
      <c r="D3045">
        <v>9.2098023149425234</v>
      </c>
      <c r="E3045">
        <v>9.2111360131405995</v>
      </c>
      <c r="F3045">
        <v>29.06005899999991</v>
      </c>
      <c r="G3045">
        <v>13.820067999999992</v>
      </c>
      <c r="I3045">
        <f t="shared" si="94"/>
        <v>13.069080673811154</v>
      </c>
      <c r="J3045">
        <f t="shared" si="95"/>
        <v>8.970758530399209</v>
      </c>
    </row>
    <row r="3046" spans="1:10" x14ac:dyDescent="0.25">
      <c r="A3046">
        <v>4.75</v>
      </c>
      <c r="B3046">
        <v>0</v>
      </c>
      <c r="C3046">
        <v>10.589966000000004</v>
      </c>
      <c r="D3046">
        <v>9.2102554218647352</v>
      </c>
      <c r="E3046">
        <v>9.2098023149425234</v>
      </c>
      <c r="F3046">
        <v>19.670043999999962</v>
      </c>
      <c r="G3046">
        <v>29.06005899999991</v>
      </c>
      <c r="I3046">
        <f t="shared" si="94"/>
        <v>13.012377155971373</v>
      </c>
      <c r="J3046">
        <f t="shared" si="95"/>
        <v>7.5266768191793183</v>
      </c>
    </row>
    <row r="3047" spans="1:10" x14ac:dyDescent="0.25">
      <c r="A3047">
        <v>26.630004999999983</v>
      </c>
      <c r="B3047">
        <v>4.75</v>
      </c>
      <c r="C3047">
        <v>0</v>
      </c>
      <c r="D3047">
        <v>9.207232692812596</v>
      </c>
      <c r="E3047">
        <v>9.2102554218647352</v>
      </c>
      <c r="F3047">
        <v>10.850097999999889</v>
      </c>
      <c r="G3047">
        <v>19.670043999999962</v>
      </c>
      <c r="I3047">
        <f t="shared" si="94"/>
        <v>9.2757034992619509</v>
      </c>
      <c r="J3047">
        <f t="shared" si="95"/>
        <v>6.9085770473907218</v>
      </c>
    </row>
    <row r="3048" spans="1:10" x14ac:dyDescent="0.25">
      <c r="A3048">
        <v>3.2099610000000212</v>
      </c>
      <c r="B3048">
        <v>26.630004999999983</v>
      </c>
      <c r="C3048">
        <v>4.75</v>
      </c>
      <c r="D3048">
        <v>9.2057703461286025</v>
      </c>
      <c r="E3048">
        <v>9.207232692812596</v>
      </c>
      <c r="F3048">
        <v>0</v>
      </c>
      <c r="G3048">
        <v>10.850097999999889</v>
      </c>
      <c r="I3048">
        <f t="shared" si="94"/>
        <v>11.732946654883134</v>
      </c>
      <c r="J3048">
        <f t="shared" si="95"/>
        <v>12.374189761347534</v>
      </c>
    </row>
    <row r="3049" spans="1:10" x14ac:dyDescent="0.25">
      <c r="A3049">
        <v>37.420043999999962</v>
      </c>
      <c r="B3049">
        <v>3.2099610000000212</v>
      </c>
      <c r="C3049">
        <v>26.630004999999983</v>
      </c>
      <c r="D3049">
        <v>9.2114850836339723</v>
      </c>
      <c r="E3049">
        <v>9.2057703461286025</v>
      </c>
      <c r="F3049">
        <v>15.890014999999948</v>
      </c>
      <c r="G3049">
        <v>0</v>
      </c>
      <c r="I3049">
        <f t="shared" si="94"/>
        <v>10.047081002794505</v>
      </c>
      <c r="J3049">
        <f t="shared" si="95"/>
        <v>10.710654158739377</v>
      </c>
    </row>
    <row r="3050" spans="1:10" x14ac:dyDescent="0.25">
      <c r="A3050">
        <v>50.330077999999958</v>
      </c>
      <c r="B3050">
        <v>37.420043999999962</v>
      </c>
      <c r="C3050">
        <v>3.2099610000000212</v>
      </c>
      <c r="D3050">
        <v>9.2095173708196665</v>
      </c>
      <c r="E3050">
        <v>9.2114850836339723</v>
      </c>
      <c r="F3050">
        <v>2.6700439999999617</v>
      </c>
      <c r="G3050">
        <v>15.890014999999948</v>
      </c>
      <c r="I3050">
        <f t="shared" si="94"/>
        <v>15.381913891737899</v>
      </c>
      <c r="J3050">
        <f t="shared" si="95"/>
        <v>14.467913632684368</v>
      </c>
    </row>
    <row r="3051" spans="1:10" x14ac:dyDescent="0.25">
      <c r="A3051">
        <v>7.4599610000000212</v>
      </c>
      <c r="B3051">
        <v>50.330077999999958</v>
      </c>
      <c r="C3051">
        <v>37.420043999999962</v>
      </c>
      <c r="D3051">
        <v>9.2187636922320486</v>
      </c>
      <c r="E3051">
        <v>9.2095173708196665</v>
      </c>
      <c r="F3051">
        <v>0</v>
      </c>
      <c r="G3051">
        <v>2.6700439999999617</v>
      </c>
      <c r="I3051">
        <f t="shared" si="94"/>
        <v>20.786121587958711</v>
      </c>
      <c r="J3051">
        <f t="shared" si="95"/>
        <v>22.57076220142439</v>
      </c>
    </row>
    <row r="3052" spans="1:10" x14ac:dyDescent="0.25">
      <c r="A3052">
        <v>5.8400879999999233</v>
      </c>
      <c r="B3052">
        <v>7.4599610000000212</v>
      </c>
      <c r="C3052">
        <v>50.330077999999958</v>
      </c>
      <c r="D3052">
        <v>9.2322339787024834</v>
      </c>
      <c r="E3052">
        <v>9.2187636922320486</v>
      </c>
      <c r="F3052">
        <v>12.900024999999914</v>
      </c>
      <c r="G3052">
        <v>0</v>
      </c>
      <c r="I3052">
        <f t="shared" si="94"/>
        <v>14.315097289511993</v>
      </c>
      <c r="J3052">
        <f t="shared" si="95"/>
        <v>15.313190101537138</v>
      </c>
    </row>
    <row r="3053" spans="1:10" x14ac:dyDescent="0.25">
      <c r="A3053">
        <v>0</v>
      </c>
      <c r="B3053">
        <v>5.8400879999999233</v>
      </c>
      <c r="C3053">
        <v>7.4599610000000212</v>
      </c>
      <c r="D3053">
        <v>9.231653476580405</v>
      </c>
      <c r="E3053">
        <v>9.2322339787024834</v>
      </c>
      <c r="F3053">
        <v>27.279907000000094</v>
      </c>
      <c r="G3053">
        <v>12.900024999999914</v>
      </c>
      <c r="I3053">
        <f t="shared" si="94"/>
        <v>11.883679981157172</v>
      </c>
      <c r="J3053">
        <f t="shared" si="95"/>
        <v>8.308059913355418</v>
      </c>
    </row>
    <row r="3054" spans="1:10" x14ac:dyDescent="0.25">
      <c r="A3054">
        <v>24.989990999999918</v>
      </c>
      <c r="B3054">
        <v>0</v>
      </c>
      <c r="C3054">
        <v>5.8400879999999233</v>
      </c>
      <c r="D3054">
        <v>9.2305429443352907</v>
      </c>
      <c r="E3054">
        <v>9.231653476580405</v>
      </c>
      <c r="F3054">
        <v>32.540038999999979</v>
      </c>
      <c r="G3054">
        <v>27.279907000000094</v>
      </c>
      <c r="I3054">
        <f t="shared" si="94"/>
        <v>13.874828899957091</v>
      </c>
      <c r="J3054">
        <f t="shared" si="95"/>
        <v>6.7942011878162498</v>
      </c>
    </row>
    <row r="3055" spans="1:10" x14ac:dyDescent="0.25">
      <c r="A3055">
        <v>11.809936000000107</v>
      </c>
      <c r="B3055">
        <v>24.989990999999918</v>
      </c>
      <c r="C3055">
        <v>0</v>
      </c>
      <c r="D3055">
        <v>9.2275214900163594</v>
      </c>
      <c r="E3055">
        <v>9.2305429443352907</v>
      </c>
      <c r="F3055">
        <v>9.3199460000000727</v>
      </c>
      <c r="G3055">
        <v>32.540038999999979</v>
      </c>
      <c r="I3055">
        <f t="shared" si="94"/>
        <v>16.249295281788747</v>
      </c>
      <c r="J3055">
        <f t="shared" si="95"/>
        <v>11.28761107811493</v>
      </c>
    </row>
    <row r="3056" spans="1:10" x14ac:dyDescent="0.25">
      <c r="A3056">
        <v>28.590087999999923</v>
      </c>
      <c r="B3056">
        <v>11.809936000000107</v>
      </c>
      <c r="C3056">
        <v>24.989990999999918</v>
      </c>
      <c r="D3056">
        <v>9.2326793661649145</v>
      </c>
      <c r="E3056">
        <v>9.2275214900163594</v>
      </c>
      <c r="F3056">
        <v>24.130004999999983</v>
      </c>
      <c r="G3056">
        <v>9.3199460000000727</v>
      </c>
      <c r="I3056">
        <f t="shared" si="94"/>
        <v>14.854471297129518</v>
      </c>
      <c r="J3056">
        <f t="shared" si="95"/>
        <v>12.319747288566438</v>
      </c>
    </row>
    <row r="3057" spans="1:10" x14ac:dyDescent="0.25">
      <c r="A3057">
        <v>32.289917000000059</v>
      </c>
      <c r="B3057">
        <v>28.590087999999923</v>
      </c>
      <c r="C3057">
        <v>11.809936000000107</v>
      </c>
      <c r="D3057">
        <v>9.2335224334314621</v>
      </c>
      <c r="E3057">
        <v>9.2326793661649145</v>
      </c>
      <c r="F3057">
        <v>0</v>
      </c>
      <c r="G3057">
        <v>24.130004999999983</v>
      </c>
      <c r="I3057">
        <f t="shared" si="94"/>
        <v>15.890959056675392</v>
      </c>
      <c r="J3057">
        <f t="shared" si="95"/>
        <v>13.900396587034379</v>
      </c>
    </row>
    <row r="3058" spans="1:10" x14ac:dyDescent="0.25">
      <c r="A3058">
        <v>22.65002400000003</v>
      </c>
      <c r="B3058">
        <v>32.289917000000059</v>
      </c>
      <c r="C3058">
        <v>28.590087999999923</v>
      </c>
      <c r="D3058">
        <v>9.2398522455853431</v>
      </c>
      <c r="E3058">
        <v>9.2335224334314621</v>
      </c>
      <c r="F3058">
        <v>7.7800290000000132</v>
      </c>
      <c r="G3058">
        <v>0</v>
      </c>
      <c r="I3058">
        <f t="shared" si="94"/>
        <v>15.873623356954734</v>
      </c>
      <c r="J3058">
        <f t="shared" si="95"/>
        <v>17.306366852195964</v>
      </c>
    </row>
    <row r="3059" spans="1:10" x14ac:dyDescent="0.25">
      <c r="A3059">
        <v>8.3499750000000859</v>
      </c>
      <c r="B3059">
        <v>22.65002400000003</v>
      </c>
      <c r="C3059">
        <v>32.289917000000059</v>
      </c>
      <c r="D3059">
        <v>9.2473874089571684</v>
      </c>
      <c r="E3059">
        <v>9.2398522455853431</v>
      </c>
      <c r="F3059">
        <v>27.699951000000056</v>
      </c>
      <c r="G3059">
        <v>7.7800290000000132</v>
      </c>
      <c r="I3059">
        <f t="shared" si="94"/>
        <v>18.763528696862338</v>
      </c>
      <c r="J3059">
        <f t="shared" si="95"/>
        <v>15.799190480089553</v>
      </c>
    </row>
    <row r="3060" spans="1:10" x14ac:dyDescent="0.25">
      <c r="A3060">
        <v>9.160033999999996</v>
      </c>
      <c r="B3060">
        <v>8.3499750000000859</v>
      </c>
      <c r="C3060">
        <v>22.65002400000003</v>
      </c>
      <c r="D3060">
        <v>9.2517673555555486</v>
      </c>
      <c r="E3060">
        <v>9.2473874089571684</v>
      </c>
      <c r="F3060">
        <v>22.039917000000059</v>
      </c>
      <c r="G3060">
        <v>27.699951000000056</v>
      </c>
      <c r="I3060">
        <f t="shared" si="94"/>
        <v>16.949364846258877</v>
      </c>
      <c r="J3060">
        <f t="shared" si="95"/>
        <v>11.213337226749402</v>
      </c>
    </row>
    <row r="3061" spans="1:10" x14ac:dyDescent="0.25">
      <c r="A3061">
        <v>14.770019000000048</v>
      </c>
      <c r="B3061">
        <v>9.160033999999996</v>
      </c>
      <c r="C3061">
        <v>8.3499750000000859</v>
      </c>
      <c r="D3061">
        <v>9.2514727484482133</v>
      </c>
      <c r="E3061">
        <v>9.2517673555555486</v>
      </c>
      <c r="F3061">
        <v>21.440063999999893</v>
      </c>
      <c r="G3061">
        <v>22.039917000000059</v>
      </c>
      <c r="I3061">
        <f t="shared" si="94"/>
        <v>13.690172806854619</v>
      </c>
      <c r="J3061">
        <f t="shared" si="95"/>
        <v>9.1684668825383255</v>
      </c>
    </row>
    <row r="3062" spans="1:10" x14ac:dyDescent="0.25">
      <c r="A3062">
        <v>0</v>
      </c>
      <c r="B3062">
        <v>14.770019000000048</v>
      </c>
      <c r="C3062">
        <v>9.160033999999996</v>
      </c>
      <c r="D3062">
        <v>9.2514428860222004</v>
      </c>
      <c r="E3062">
        <v>9.2514727484482133</v>
      </c>
      <c r="F3062">
        <v>6.3699950000000172</v>
      </c>
      <c r="G3062">
        <v>21.440063999999893</v>
      </c>
      <c r="I3062">
        <f t="shared" si="94"/>
        <v>12.712752817764123</v>
      </c>
      <c r="J3062">
        <f t="shared" si="95"/>
        <v>10.506612457888441</v>
      </c>
    </row>
    <row r="3063" spans="1:10" x14ac:dyDescent="0.25">
      <c r="A3063">
        <v>7.2999270000000251</v>
      </c>
      <c r="B3063">
        <v>0</v>
      </c>
      <c r="C3063">
        <v>14.770019000000048</v>
      </c>
      <c r="D3063">
        <v>9.2532445759059669</v>
      </c>
      <c r="E3063">
        <v>9.2514428860222004</v>
      </c>
      <c r="F3063">
        <v>36.760009999999966</v>
      </c>
      <c r="G3063">
        <v>6.3699950000000172</v>
      </c>
      <c r="I3063">
        <f t="shared" si="94"/>
        <v>11.850719486510721</v>
      </c>
      <c r="J3063">
        <f t="shared" si="95"/>
        <v>8.1858846494078765</v>
      </c>
    </row>
    <row r="3064" spans="1:10" x14ac:dyDescent="0.25">
      <c r="A3064">
        <v>0</v>
      </c>
      <c r="B3064">
        <v>7.2999270000000251</v>
      </c>
      <c r="C3064">
        <v>0</v>
      </c>
      <c r="D3064">
        <v>9.2502245874673559</v>
      </c>
      <c r="E3064">
        <v>9.2532445759059669</v>
      </c>
      <c r="F3064">
        <v>4.6400140000000647</v>
      </c>
      <c r="G3064">
        <v>36.760009999999966</v>
      </c>
      <c r="I3064">
        <f t="shared" si="94"/>
        <v>12.258888159281035</v>
      </c>
      <c r="J3064">
        <f t="shared" si="95"/>
        <v>7.4699604239324664</v>
      </c>
    </row>
    <row r="3065" spans="1:10" x14ac:dyDescent="0.25">
      <c r="A3065">
        <v>16.380004999999983</v>
      </c>
      <c r="B3065">
        <v>0</v>
      </c>
      <c r="C3065">
        <v>7.2999270000000251</v>
      </c>
      <c r="D3065">
        <v>9.249588275040777</v>
      </c>
      <c r="E3065">
        <v>9.2502245874673559</v>
      </c>
      <c r="F3065">
        <v>24.06005899999991</v>
      </c>
      <c r="G3065">
        <v>4.6400140000000647</v>
      </c>
      <c r="I3065">
        <f t="shared" si="94"/>
        <v>8.4066715120869642</v>
      </c>
      <c r="J3065">
        <f t="shared" si="95"/>
        <v>7.0253870030495573</v>
      </c>
    </row>
    <row r="3066" spans="1:10" x14ac:dyDescent="0.25">
      <c r="A3066">
        <v>0</v>
      </c>
      <c r="B3066">
        <v>16.380004999999983</v>
      </c>
      <c r="C3066">
        <v>0</v>
      </c>
      <c r="D3066">
        <v>9.2465714491193669</v>
      </c>
      <c r="E3066">
        <v>9.249588275040777</v>
      </c>
      <c r="F3066">
        <v>0.5</v>
      </c>
      <c r="G3066">
        <v>24.06005899999991</v>
      </c>
      <c r="I3066">
        <f t="shared" si="94"/>
        <v>11.261254953663762</v>
      </c>
      <c r="J3066">
        <f t="shared" si="95"/>
        <v>9.4314258925392771</v>
      </c>
    </row>
    <row r="3067" spans="1:10" x14ac:dyDescent="0.25">
      <c r="A3067">
        <v>25.919922000000042</v>
      </c>
      <c r="B3067">
        <v>0</v>
      </c>
      <c r="C3067">
        <v>16.380004999999983</v>
      </c>
      <c r="D3067">
        <v>9.2488973159439123</v>
      </c>
      <c r="E3067">
        <v>9.2465714491193669</v>
      </c>
      <c r="F3067">
        <v>18.959961000000021</v>
      </c>
      <c r="G3067">
        <v>0.5</v>
      </c>
      <c r="I3067">
        <f t="shared" si="94"/>
        <v>8.2555058794903058</v>
      </c>
      <c r="J3067">
        <f t="shared" si="95"/>
        <v>8.4347697119758429</v>
      </c>
    </row>
    <row r="3068" spans="1:10" x14ac:dyDescent="0.25">
      <c r="A3068">
        <v>9.2700199999999313</v>
      </c>
      <c r="B3068">
        <v>25.919922000000042</v>
      </c>
      <c r="C3068">
        <v>0</v>
      </c>
      <c r="D3068">
        <v>9.245882681877438</v>
      </c>
      <c r="E3068">
        <v>9.2488973159439123</v>
      </c>
      <c r="F3068">
        <v>0</v>
      </c>
      <c r="G3068">
        <v>18.959961000000021</v>
      </c>
      <c r="I3068">
        <f t="shared" si="94"/>
        <v>12.40468220701109</v>
      </c>
      <c r="J3068">
        <f t="shared" si="95"/>
        <v>11.492980902483994</v>
      </c>
    </row>
    <row r="3069" spans="1:10" x14ac:dyDescent="0.25">
      <c r="A3069">
        <v>17.149902000000111</v>
      </c>
      <c r="B3069">
        <v>9.2700199999999313</v>
      </c>
      <c r="C3069">
        <v>25.919922000000042</v>
      </c>
      <c r="D3069">
        <v>9.2513157347670187</v>
      </c>
      <c r="E3069">
        <v>9.245882681877438</v>
      </c>
      <c r="F3069">
        <v>32.34997599999997</v>
      </c>
      <c r="G3069">
        <v>0</v>
      </c>
      <c r="I3069">
        <f t="shared" si="94"/>
        <v>13.846524053829116</v>
      </c>
      <c r="J3069">
        <f t="shared" si="95"/>
        <v>11.919677061447207</v>
      </c>
    </row>
    <row r="3070" spans="1:10" x14ac:dyDescent="0.25">
      <c r="A3070">
        <v>12.580077999999958</v>
      </c>
      <c r="B3070">
        <v>17.149902000000111</v>
      </c>
      <c r="C3070">
        <v>9.2700199999999313</v>
      </c>
      <c r="D3070">
        <v>9.2513218273615561</v>
      </c>
      <c r="E3070">
        <v>9.2513157347670187</v>
      </c>
      <c r="F3070">
        <v>6.1800539999999273</v>
      </c>
      <c r="G3070">
        <v>32.34997599999997</v>
      </c>
      <c r="I3070">
        <f t="shared" si="94"/>
        <v>15.379382556796006</v>
      </c>
      <c r="J3070">
        <f t="shared" si="95"/>
        <v>11.037986105882387</v>
      </c>
    </row>
    <row r="3071" spans="1:10" x14ac:dyDescent="0.25">
      <c r="A3071">
        <v>0</v>
      </c>
      <c r="B3071">
        <v>12.580077999999958</v>
      </c>
      <c r="C3071">
        <v>17.149902000000111</v>
      </c>
      <c r="D3071">
        <v>9.2538938169977136</v>
      </c>
      <c r="E3071">
        <v>9.2513218273615561</v>
      </c>
      <c r="F3071">
        <v>9.6099850000000515</v>
      </c>
      <c r="G3071">
        <v>6.1800539999999273</v>
      </c>
      <c r="I3071">
        <f t="shared" si="94"/>
        <v>10.982301318057603</v>
      </c>
      <c r="J3071">
        <f t="shared" si="95"/>
        <v>11.274232755023824</v>
      </c>
    </row>
    <row r="3072" spans="1:10" x14ac:dyDescent="0.25">
      <c r="A3072">
        <v>0</v>
      </c>
      <c r="B3072">
        <v>0</v>
      </c>
      <c r="C3072">
        <v>12.580077999999958</v>
      </c>
      <c r="D3072">
        <v>9.2549765592447848</v>
      </c>
      <c r="E3072">
        <v>9.2538938169977136</v>
      </c>
      <c r="F3072">
        <v>23.640014000000065</v>
      </c>
      <c r="G3072">
        <v>9.6099850000000515</v>
      </c>
      <c r="I3072">
        <f t="shared" si="94"/>
        <v>10.143847416010562</v>
      </c>
      <c r="J3072">
        <f t="shared" si="95"/>
        <v>7.846346739187303</v>
      </c>
    </row>
    <row r="3073" spans="1:10" x14ac:dyDescent="0.25">
      <c r="A3073">
        <v>27.399902000000111</v>
      </c>
      <c r="B3073">
        <v>0</v>
      </c>
      <c r="C3073">
        <v>0</v>
      </c>
      <c r="D3073">
        <v>9.2519648519362114</v>
      </c>
      <c r="E3073">
        <v>9.2549765592447848</v>
      </c>
      <c r="F3073">
        <v>17.830077999999958</v>
      </c>
      <c r="G3073">
        <v>23.640014000000065</v>
      </c>
      <c r="I3073">
        <f t="shared" si="94"/>
        <v>10.012801829296407</v>
      </c>
      <c r="J3073">
        <f t="shared" si="95"/>
        <v>5.8927467032254999</v>
      </c>
    </row>
    <row r="3074" spans="1:10" x14ac:dyDescent="0.25">
      <c r="A3074">
        <v>8.1099850000000515</v>
      </c>
      <c r="B3074">
        <v>27.399902000000111</v>
      </c>
      <c r="C3074">
        <v>0</v>
      </c>
      <c r="D3074">
        <v>9.2489551040988864</v>
      </c>
      <c r="E3074">
        <v>9.2519648519362114</v>
      </c>
      <c r="F3074">
        <v>0</v>
      </c>
      <c r="G3074">
        <v>17.830077999999958</v>
      </c>
      <c r="I3074">
        <f t="shared" si="94"/>
        <v>12.528208809780047</v>
      </c>
      <c r="J3074">
        <f t="shared" si="95"/>
        <v>11.813560572730164</v>
      </c>
    </row>
    <row r="3075" spans="1:10" x14ac:dyDescent="0.25">
      <c r="A3075">
        <v>0</v>
      </c>
      <c r="B3075">
        <v>8.1099850000000515</v>
      </c>
      <c r="C3075">
        <v>27.399902000000111</v>
      </c>
      <c r="D3075">
        <v>9.2548578510569044</v>
      </c>
      <c r="E3075">
        <v>9.2489551040988864</v>
      </c>
      <c r="F3075">
        <v>17.109985000000052</v>
      </c>
      <c r="G3075">
        <v>0</v>
      </c>
      <c r="I3075">
        <f t="shared" ref="I3075:I3138" si="96">$M$17+$M$18*B3075+$M$19*C3075+$M$20*D3075+$M$21*E3075+$M$22*F3075+$M$23*G3075</f>
        <v>11.495432704462866</v>
      </c>
      <c r="J3075">
        <f t="shared" ref="J3075:J3138" si="97">$M$42+$M$43*B3075+$M$44*C3075+$M$45*D3075+$M$46*E3075</f>
        <v>11.899578622130896</v>
      </c>
    </row>
    <row r="3076" spans="1:10" x14ac:dyDescent="0.25">
      <c r="A3076">
        <v>7.3800049999999828</v>
      </c>
      <c r="B3076">
        <v>0</v>
      </c>
      <c r="C3076">
        <v>8.1099850000000515</v>
      </c>
      <c r="D3076">
        <v>9.2544856557217106</v>
      </c>
      <c r="E3076">
        <v>9.2548578510569044</v>
      </c>
      <c r="F3076">
        <v>48.690063000000009</v>
      </c>
      <c r="G3076">
        <v>17.109985000000052</v>
      </c>
      <c r="I3076">
        <f t="shared" si="96"/>
        <v>14.707095228851127</v>
      </c>
      <c r="J3076">
        <f t="shared" si="97"/>
        <v>7.1523107878140593</v>
      </c>
    </row>
    <row r="3077" spans="1:10" x14ac:dyDescent="0.25">
      <c r="A3077">
        <v>31.799927000000025</v>
      </c>
      <c r="B3077">
        <v>7.3800049999999828</v>
      </c>
      <c r="C3077">
        <v>0</v>
      </c>
      <c r="D3077">
        <v>9.2514780230744158</v>
      </c>
      <c r="E3077">
        <v>9.2544856557217106</v>
      </c>
      <c r="F3077">
        <v>2.6899410000000898</v>
      </c>
      <c r="G3077">
        <v>48.690063000000009</v>
      </c>
      <c r="I3077">
        <f t="shared" si="96"/>
        <v>14.30613285273909</v>
      </c>
      <c r="J3077">
        <f t="shared" si="97"/>
        <v>7.487558978630668</v>
      </c>
    </row>
    <row r="3078" spans="1:10" x14ac:dyDescent="0.25">
      <c r="A3078">
        <v>35.579956000000038</v>
      </c>
      <c r="B3078">
        <v>31.799927000000025</v>
      </c>
      <c r="C3078">
        <v>7.3800049999999828</v>
      </c>
      <c r="D3078">
        <v>9.2508700071474905</v>
      </c>
      <c r="E3078">
        <v>9.2514780230744158</v>
      </c>
      <c r="F3078">
        <v>0</v>
      </c>
      <c r="G3078">
        <v>2.6899410000000898</v>
      </c>
      <c r="I3078">
        <f t="shared" si="96"/>
        <v>11.761619677236983</v>
      </c>
      <c r="J3078">
        <f t="shared" si="97"/>
        <v>13.91057302916904</v>
      </c>
    </row>
    <row r="3079" spans="1:10" x14ac:dyDescent="0.25">
      <c r="A3079">
        <v>0</v>
      </c>
      <c r="B3079">
        <v>35.579956000000038</v>
      </c>
      <c r="C3079">
        <v>31.799927000000025</v>
      </c>
      <c r="D3079">
        <v>9.2581935073075599</v>
      </c>
      <c r="E3079">
        <v>9.2508700071474905</v>
      </c>
      <c r="F3079">
        <v>0</v>
      </c>
      <c r="G3079">
        <v>0</v>
      </c>
      <c r="I3079">
        <f t="shared" si="96"/>
        <v>15.962631954657553</v>
      </c>
      <c r="J3079">
        <f t="shared" si="97"/>
        <v>18.520106607993746</v>
      </c>
    </row>
    <row r="3080" spans="1:10" x14ac:dyDescent="0.25">
      <c r="A3080">
        <v>3.4399410000000898</v>
      </c>
      <c r="B3080">
        <v>0</v>
      </c>
      <c r="C3080">
        <v>35.579956000000038</v>
      </c>
      <c r="D3080">
        <v>9.2667395340909025</v>
      </c>
      <c r="E3080">
        <v>9.2581935073075599</v>
      </c>
      <c r="F3080">
        <v>22.859985000000052</v>
      </c>
      <c r="G3080">
        <v>0</v>
      </c>
      <c r="I3080">
        <f t="shared" si="96"/>
        <v>11.777601153929275</v>
      </c>
      <c r="J3080">
        <f t="shared" si="97"/>
        <v>11.419585052959055</v>
      </c>
    </row>
    <row r="3081" spans="1:10" x14ac:dyDescent="0.25">
      <c r="A3081">
        <v>21.899902000000111</v>
      </c>
      <c r="B3081">
        <v>3.4399410000000898</v>
      </c>
      <c r="C3081">
        <v>0</v>
      </c>
      <c r="D3081">
        <v>9.2637318289516326</v>
      </c>
      <c r="E3081">
        <v>9.2667395340909025</v>
      </c>
      <c r="F3081">
        <v>24.959961000000021</v>
      </c>
      <c r="G3081">
        <v>22.859985000000052</v>
      </c>
      <c r="I3081">
        <f t="shared" si="96"/>
        <v>11.743496103406846</v>
      </c>
      <c r="J3081">
        <f t="shared" si="97"/>
        <v>6.6389888780549233</v>
      </c>
    </row>
    <row r="3082" spans="1:10" x14ac:dyDescent="0.25">
      <c r="A3082">
        <v>12.459961000000021</v>
      </c>
      <c r="B3082">
        <v>21.899902000000111</v>
      </c>
      <c r="C3082">
        <v>3.4399410000000898</v>
      </c>
      <c r="D3082">
        <v>9.2618422147955801</v>
      </c>
      <c r="E3082">
        <v>9.2637318289516326</v>
      </c>
      <c r="F3082">
        <v>0</v>
      </c>
      <c r="G3082">
        <v>24.959961000000021</v>
      </c>
      <c r="I3082">
        <f t="shared" si="96"/>
        <v>13.184975773118456</v>
      </c>
      <c r="J3082">
        <f t="shared" si="97"/>
        <v>11.162017812204926</v>
      </c>
    </row>
    <row r="3083" spans="1:10" x14ac:dyDescent="0.25">
      <c r="A3083">
        <v>6.1300049999999828</v>
      </c>
      <c r="B3083">
        <v>12.459961000000021</v>
      </c>
      <c r="C3083">
        <v>21.899902000000111</v>
      </c>
      <c r="D3083">
        <v>9.2659414881608768</v>
      </c>
      <c r="E3083">
        <v>9.2618422147955801</v>
      </c>
      <c r="F3083">
        <v>8.4899900000000343</v>
      </c>
      <c r="G3083">
        <v>0</v>
      </c>
      <c r="I3083">
        <f t="shared" si="96"/>
        <v>10.329668133620938</v>
      </c>
      <c r="J3083">
        <f t="shared" si="97"/>
        <v>11.988544013956442</v>
      </c>
    </row>
    <row r="3084" spans="1:10" x14ac:dyDescent="0.25">
      <c r="A3084">
        <v>48.540038999999979</v>
      </c>
      <c r="B3084">
        <v>6.1300049999999828</v>
      </c>
      <c r="C3084">
        <v>12.459961000000021</v>
      </c>
      <c r="D3084">
        <v>9.2669771624513562</v>
      </c>
      <c r="E3084">
        <v>9.2659414881608768</v>
      </c>
      <c r="F3084">
        <v>16.430053999999927</v>
      </c>
      <c r="G3084">
        <v>8.4899900000000343</v>
      </c>
      <c r="I3084">
        <f t="shared" si="96"/>
        <v>10.234753441300311</v>
      </c>
      <c r="J3084">
        <f t="shared" si="97"/>
        <v>9.1553701070884888</v>
      </c>
    </row>
    <row r="3085" spans="1:10" x14ac:dyDescent="0.25">
      <c r="A3085">
        <v>1.8900149999999485</v>
      </c>
      <c r="B3085">
        <v>48.540038999999979</v>
      </c>
      <c r="C3085">
        <v>6.1300049999999828</v>
      </c>
      <c r="D3085">
        <v>9.2659603157212249</v>
      </c>
      <c r="E3085">
        <v>9.2669771624513562</v>
      </c>
      <c r="F3085">
        <v>0</v>
      </c>
      <c r="G3085">
        <v>16.430053999999927</v>
      </c>
      <c r="I3085">
        <f t="shared" si="96"/>
        <v>18.127743292859385</v>
      </c>
      <c r="J3085">
        <f t="shared" si="97"/>
        <v>17.337940943307697</v>
      </c>
    </row>
    <row r="3086" spans="1:10" x14ac:dyDescent="0.25">
      <c r="A3086">
        <v>0</v>
      </c>
      <c r="B3086">
        <v>1.8900149999999485</v>
      </c>
      <c r="C3086">
        <v>48.540038999999979</v>
      </c>
      <c r="D3086">
        <v>9.2786868480233249</v>
      </c>
      <c r="E3086">
        <v>9.2659603157212249</v>
      </c>
      <c r="F3086">
        <v>16.630004999999983</v>
      </c>
      <c r="G3086">
        <v>0</v>
      </c>
      <c r="I3086">
        <f t="shared" si="96"/>
        <v>13.312749827873592</v>
      </c>
      <c r="J3086">
        <f t="shared" si="97"/>
        <v>13.842803217989191</v>
      </c>
    </row>
    <row r="3087" spans="1:10" x14ac:dyDescent="0.25">
      <c r="A3087">
        <v>17.169922000000042</v>
      </c>
      <c r="B3087">
        <v>0</v>
      </c>
      <c r="C3087">
        <v>1.8900149999999485</v>
      </c>
      <c r="D3087">
        <v>9.2762933683187505</v>
      </c>
      <c r="E3087">
        <v>9.2786868480233249</v>
      </c>
      <c r="F3087">
        <v>26.859985000000052</v>
      </c>
      <c r="G3087">
        <v>16.630004999999983</v>
      </c>
      <c r="I3087">
        <f t="shared" si="96"/>
        <v>10.319221799250048</v>
      </c>
      <c r="J3087">
        <f t="shared" si="97"/>
        <v>6.1919752319895434</v>
      </c>
    </row>
    <row r="3088" spans="1:10" x14ac:dyDescent="0.25">
      <c r="A3088">
        <v>7.3599850000000515</v>
      </c>
      <c r="B3088">
        <v>17.169922000000042</v>
      </c>
      <c r="C3088">
        <v>0</v>
      </c>
      <c r="D3088">
        <v>9.2732893873056934</v>
      </c>
      <c r="E3088">
        <v>9.2762933683187505</v>
      </c>
      <c r="F3088">
        <v>0</v>
      </c>
      <c r="G3088">
        <v>26.859985000000052</v>
      </c>
      <c r="I3088">
        <f t="shared" si="96"/>
        <v>11.917151435254606</v>
      </c>
      <c r="J3088">
        <f t="shared" si="97"/>
        <v>9.6085361211479885</v>
      </c>
    </row>
    <row r="3089" spans="1:10" x14ac:dyDescent="0.25">
      <c r="A3089">
        <v>22.140014999999948</v>
      </c>
      <c r="B3089">
        <v>7.3599850000000515</v>
      </c>
      <c r="C3089">
        <v>17.169922000000042</v>
      </c>
      <c r="D3089">
        <v>9.2758457591453478</v>
      </c>
      <c r="E3089">
        <v>9.2732893873056934</v>
      </c>
      <c r="F3089">
        <v>12.550048999999944</v>
      </c>
      <c r="G3089">
        <v>0</v>
      </c>
      <c r="I3089">
        <f t="shared" si="96"/>
        <v>9.019200904936703</v>
      </c>
      <c r="J3089">
        <f t="shared" si="97"/>
        <v>10.154476083803345</v>
      </c>
    </row>
    <row r="3090" spans="1:10" x14ac:dyDescent="0.25">
      <c r="A3090">
        <v>27.130004999999983</v>
      </c>
      <c r="B3090">
        <v>22.140014999999948</v>
      </c>
      <c r="C3090">
        <v>7.3599850000000515</v>
      </c>
      <c r="D3090">
        <v>9.2752257394821953</v>
      </c>
      <c r="E3090">
        <v>9.2758457591453478</v>
      </c>
      <c r="F3090">
        <v>1.7999260000001414</v>
      </c>
      <c r="G3090">
        <v>12.550048999999944</v>
      </c>
      <c r="I3090">
        <f t="shared" si="96"/>
        <v>11.714931722782639</v>
      </c>
      <c r="J3090">
        <f t="shared" si="97"/>
        <v>11.825653599695762</v>
      </c>
    </row>
    <row r="3091" spans="1:10" x14ac:dyDescent="0.25">
      <c r="A3091">
        <v>4.8299560000000383</v>
      </c>
      <c r="B3091">
        <v>27.130004999999983</v>
      </c>
      <c r="C3091">
        <v>22.140014999999948</v>
      </c>
      <c r="D3091">
        <v>9.2793877547719124</v>
      </c>
      <c r="E3091">
        <v>9.2752257394821953</v>
      </c>
      <c r="F3091">
        <v>1.1699210000001585</v>
      </c>
      <c r="G3091">
        <v>1.7999260000001414</v>
      </c>
      <c r="I3091">
        <f t="shared" si="96"/>
        <v>13.01112364277016</v>
      </c>
      <c r="J3091">
        <f t="shared" si="97"/>
        <v>15.199472054576978</v>
      </c>
    </row>
    <row r="3092" spans="1:10" x14ac:dyDescent="0.25">
      <c r="A3092">
        <v>32.459961000000021</v>
      </c>
      <c r="B3092">
        <v>4.8299560000000383</v>
      </c>
      <c r="C3092">
        <v>27.130004999999983</v>
      </c>
      <c r="D3092">
        <v>9.2851609168822709</v>
      </c>
      <c r="E3092">
        <v>9.2793877547719124</v>
      </c>
      <c r="F3092">
        <v>7.3200689999998758</v>
      </c>
      <c r="G3092">
        <v>1.1699210000001585</v>
      </c>
      <c r="I3092">
        <f t="shared" si="96"/>
        <v>9.4358362578414052</v>
      </c>
      <c r="J3092">
        <f t="shared" si="97"/>
        <v>11.156108750419524</v>
      </c>
    </row>
    <row r="3093" spans="1:10" x14ac:dyDescent="0.25">
      <c r="A3093">
        <v>11.329956000000038</v>
      </c>
      <c r="B3093">
        <v>32.459961000000021</v>
      </c>
      <c r="C3093">
        <v>4.8299560000000383</v>
      </c>
      <c r="D3093">
        <v>9.2837205014548925</v>
      </c>
      <c r="E3093">
        <v>9.2851609168822709</v>
      </c>
      <c r="F3093">
        <v>0</v>
      </c>
      <c r="G3093">
        <v>7.3200689999998758</v>
      </c>
      <c r="I3093">
        <f t="shared" si="96"/>
        <v>12.418928462688843</v>
      </c>
      <c r="J3093">
        <f t="shared" si="97"/>
        <v>13.665234926584283</v>
      </c>
    </row>
    <row r="3094" spans="1:10" x14ac:dyDescent="0.25">
      <c r="A3094">
        <v>25.68994100000009</v>
      </c>
      <c r="B3094">
        <v>11.329956000000038</v>
      </c>
      <c r="C3094">
        <v>32.459961000000021</v>
      </c>
      <c r="D3094">
        <v>9.2912112062055545</v>
      </c>
      <c r="E3094">
        <v>9.2837205014548925</v>
      </c>
      <c r="F3094">
        <v>3.8300789999998415</v>
      </c>
      <c r="G3094">
        <v>0</v>
      </c>
      <c r="I3094">
        <f t="shared" si="96"/>
        <v>11.026062017584556</v>
      </c>
      <c r="J3094">
        <f t="shared" si="97"/>
        <v>13.389719361502969</v>
      </c>
    </row>
    <row r="3095" spans="1:10" x14ac:dyDescent="0.25">
      <c r="A3095">
        <v>2.75</v>
      </c>
      <c r="B3095">
        <v>25.68994100000009</v>
      </c>
      <c r="C3095">
        <v>11.329956000000038</v>
      </c>
      <c r="D3095">
        <v>9.2918699282714012</v>
      </c>
      <c r="E3095">
        <v>9.2912112062055545</v>
      </c>
      <c r="F3095">
        <v>0</v>
      </c>
      <c r="G3095">
        <v>3.8300789999998415</v>
      </c>
      <c r="I3095">
        <f t="shared" si="96"/>
        <v>11.193130538240979</v>
      </c>
      <c r="J3095">
        <f t="shared" si="97"/>
        <v>13.213127249575537</v>
      </c>
    </row>
    <row r="3096" spans="1:10" x14ac:dyDescent="0.25">
      <c r="A3096">
        <v>0</v>
      </c>
      <c r="B3096">
        <v>2.75</v>
      </c>
      <c r="C3096">
        <v>25.68994100000009</v>
      </c>
      <c r="D3096">
        <v>9.2971664628552926</v>
      </c>
      <c r="E3096">
        <v>9.2918699282714012</v>
      </c>
      <c r="F3096">
        <v>11.25</v>
      </c>
      <c r="G3096">
        <v>0</v>
      </c>
      <c r="I3096">
        <f t="shared" si="96"/>
        <v>9.0968474396052752</v>
      </c>
      <c r="J3096">
        <f t="shared" si="97"/>
        <v>10.48593250950498</v>
      </c>
    </row>
    <row r="3097" spans="1:10" x14ac:dyDescent="0.25">
      <c r="A3097">
        <v>0.76000999999996566</v>
      </c>
      <c r="B3097">
        <v>0</v>
      </c>
      <c r="C3097">
        <v>2.75</v>
      </c>
      <c r="D3097">
        <v>9.295052427833383</v>
      </c>
      <c r="E3097">
        <v>9.2971664628552926</v>
      </c>
      <c r="F3097">
        <v>38.679932000000008</v>
      </c>
      <c r="G3097">
        <v>11.25</v>
      </c>
      <c r="I3097">
        <f t="shared" si="96"/>
        <v>11.204291148900072</v>
      </c>
      <c r="J3097">
        <f t="shared" si="97"/>
        <v>6.329973323797816</v>
      </c>
    </row>
    <row r="3098" spans="1:10" x14ac:dyDescent="0.25">
      <c r="A3098">
        <v>0</v>
      </c>
      <c r="B3098">
        <v>0.76000999999996566</v>
      </c>
      <c r="C3098">
        <v>0</v>
      </c>
      <c r="D3098">
        <v>9.2920520881213644</v>
      </c>
      <c r="E3098">
        <v>9.295052427833383</v>
      </c>
      <c r="F3098">
        <v>11.109985000000052</v>
      </c>
      <c r="G3098">
        <v>38.679932000000008</v>
      </c>
      <c r="I3098">
        <f t="shared" si="96"/>
        <v>12.103402105925806</v>
      </c>
      <c r="J3098">
        <f t="shared" si="97"/>
        <v>6.0665997394611342</v>
      </c>
    </row>
    <row r="3099" spans="1:10" x14ac:dyDescent="0.25">
      <c r="A3099">
        <v>7.1800539999999273</v>
      </c>
      <c r="B3099">
        <v>0</v>
      </c>
      <c r="C3099">
        <v>0.76000999999996566</v>
      </c>
      <c r="D3099">
        <v>9.2892989283639835</v>
      </c>
      <c r="E3099">
        <v>9.2920520881213644</v>
      </c>
      <c r="F3099">
        <v>50.390014000000065</v>
      </c>
      <c r="G3099">
        <v>11.109985000000052</v>
      </c>
      <c r="I3099">
        <f t="shared" si="96"/>
        <v>12.642037191384635</v>
      </c>
      <c r="J3099">
        <f t="shared" si="97"/>
        <v>6.0196707834825158</v>
      </c>
    </row>
    <row r="3100" spans="1:10" x14ac:dyDescent="0.25">
      <c r="A3100">
        <v>2.6800530000000435</v>
      </c>
      <c r="B3100">
        <v>7.1800539999999273</v>
      </c>
      <c r="C3100">
        <v>0</v>
      </c>
      <c r="D3100">
        <v>9.2863023803225762</v>
      </c>
      <c r="E3100">
        <v>9.2892989283639835</v>
      </c>
      <c r="F3100">
        <v>4.179932000000008</v>
      </c>
      <c r="G3100">
        <v>50.390014000000065</v>
      </c>
      <c r="I3100">
        <f t="shared" si="96"/>
        <v>14.821277623184768</v>
      </c>
      <c r="J3100">
        <f t="shared" si="97"/>
        <v>7.4526882429690886</v>
      </c>
    </row>
    <row r="3101" spans="1:10" x14ac:dyDescent="0.25">
      <c r="A3101">
        <v>0</v>
      </c>
      <c r="B3101">
        <v>2.6800530000000435</v>
      </c>
      <c r="C3101">
        <v>7.1800539999999273</v>
      </c>
      <c r="D3101">
        <v>9.2856231644630718</v>
      </c>
      <c r="E3101">
        <v>9.2863023803225762</v>
      </c>
      <c r="F3101">
        <v>14.049927000000025</v>
      </c>
      <c r="G3101">
        <v>4.179932000000008</v>
      </c>
      <c r="I3101">
        <f t="shared" si="96"/>
        <v>7.4030255884311043</v>
      </c>
      <c r="J3101">
        <f t="shared" si="97"/>
        <v>7.5946204229963161</v>
      </c>
    </row>
    <row r="3102" spans="1:10" x14ac:dyDescent="0.25">
      <c r="A3102">
        <v>4.1599120000000767</v>
      </c>
      <c r="B3102">
        <v>0</v>
      </c>
      <c r="C3102">
        <v>2.6800530000000435</v>
      </c>
      <c r="D3102">
        <v>9.2834937092198544</v>
      </c>
      <c r="E3102">
        <v>9.2856231644630718</v>
      </c>
      <c r="F3102">
        <v>22.40002400000003</v>
      </c>
      <c r="G3102">
        <v>14.049927000000025</v>
      </c>
      <c r="I3102">
        <f t="shared" si="96"/>
        <v>9.2640771261993677</v>
      </c>
      <c r="J3102">
        <f t="shared" si="97"/>
        <v>6.3163391449791497</v>
      </c>
    </row>
    <row r="3103" spans="1:10" x14ac:dyDescent="0.25">
      <c r="A3103">
        <v>13.339966000000004</v>
      </c>
      <c r="B3103">
        <v>4.1599120000000767</v>
      </c>
      <c r="C3103">
        <v>0</v>
      </c>
      <c r="D3103">
        <v>9.2805019291008666</v>
      </c>
      <c r="E3103">
        <v>9.2834937092198544</v>
      </c>
      <c r="F3103">
        <v>8.8400879999999233</v>
      </c>
      <c r="G3103">
        <v>22.40002400000003</v>
      </c>
      <c r="I3103">
        <f t="shared" si="96"/>
        <v>9.373554862980372</v>
      </c>
      <c r="J3103">
        <f t="shared" si="97"/>
        <v>6.7985957756619921</v>
      </c>
    </row>
    <row r="3104" spans="1:10" x14ac:dyDescent="0.25">
      <c r="A3104">
        <v>29.40002400000003</v>
      </c>
      <c r="B3104">
        <v>13.339966000000004</v>
      </c>
      <c r="C3104">
        <v>4.1599120000000767</v>
      </c>
      <c r="D3104">
        <v>9.2788522545103049</v>
      </c>
      <c r="E3104">
        <v>9.2805019291008666</v>
      </c>
      <c r="F3104">
        <v>8.9200439999999617</v>
      </c>
      <c r="G3104">
        <v>8.8400879999999233</v>
      </c>
      <c r="I3104">
        <f t="shared" si="96"/>
        <v>9.5283286012642119</v>
      </c>
      <c r="J3104">
        <f t="shared" si="97"/>
        <v>9.4279247462750604</v>
      </c>
    </row>
    <row r="3105" spans="1:10" x14ac:dyDescent="0.25">
      <c r="A3105">
        <v>0</v>
      </c>
      <c r="B3105">
        <v>29.40002400000003</v>
      </c>
      <c r="C3105">
        <v>13.339966000000004</v>
      </c>
      <c r="D3105">
        <v>9.2801601816425077</v>
      </c>
      <c r="E3105">
        <v>9.2788522545103049</v>
      </c>
      <c r="F3105">
        <v>0</v>
      </c>
      <c r="G3105">
        <v>8.9200439999999617</v>
      </c>
      <c r="I3105">
        <f t="shared" si="96"/>
        <v>13.361158977978024</v>
      </c>
      <c r="J3105">
        <f t="shared" si="97"/>
        <v>14.324154109356922</v>
      </c>
    </row>
    <row r="3106" spans="1:10" x14ac:dyDescent="0.25">
      <c r="A3106">
        <v>27.800048999999944</v>
      </c>
      <c r="B3106">
        <v>0</v>
      </c>
      <c r="C3106">
        <v>29.40002400000003</v>
      </c>
      <c r="D3106">
        <v>9.2866379227301952</v>
      </c>
      <c r="E3106">
        <v>9.2801601816425077</v>
      </c>
      <c r="F3106">
        <v>23.770019999999931</v>
      </c>
      <c r="G3106">
        <v>0</v>
      </c>
      <c r="I3106">
        <f t="shared" si="96"/>
        <v>10.944447526374317</v>
      </c>
      <c r="J3106">
        <f t="shared" si="97"/>
        <v>10.465046072883784</v>
      </c>
    </row>
    <row r="3107" spans="1:10" x14ac:dyDescent="0.25">
      <c r="A3107">
        <v>17.399902000000111</v>
      </c>
      <c r="B3107">
        <v>27.800048999999944</v>
      </c>
      <c r="C3107">
        <v>0</v>
      </c>
      <c r="D3107">
        <v>9.2836489822980308</v>
      </c>
      <c r="E3107">
        <v>9.2866379227301952</v>
      </c>
      <c r="F3107">
        <v>0</v>
      </c>
      <c r="G3107">
        <v>23.770019999999931</v>
      </c>
      <c r="I3107">
        <f t="shared" si="96"/>
        <v>13.782428648842499</v>
      </c>
      <c r="J3107">
        <f t="shared" si="97"/>
        <v>11.908342570114907</v>
      </c>
    </row>
    <row r="3108" spans="1:10" x14ac:dyDescent="0.25">
      <c r="A3108">
        <v>16.260009000000082</v>
      </c>
      <c r="B3108">
        <v>17.399902000000111</v>
      </c>
      <c r="C3108">
        <v>27.800048999999944</v>
      </c>
      <c r="D3108">
        <v>9.2896066399613861</v>
      </c>
      <c r="E3108">
        <v>9.2836489822980308</v>
      </c>
      <c r="F3108">
        <v>13.030029000000013</v>
      </c>
      <c r="G3108">
        <v>0</v>
      </c>
      <c r="I3108">
        <f t="shared" si="96"/>
        <v>13.097803517900033</v>
      </c>
      <c r="J3108">
        <f t="shared" si="97"/>
        <v>13.977768232044216</v>
      </c>
    </row>
    <row r="3109" spans="1:10" x14ac:dyDescent="0.25">
      <c r="A3109">
        <v>0</v>
      </c>
      <c r="B3109">
        <v>16.260009000000082</v>
      </c>
      <c r="C3109">
        <v>17.399902000000111</v>
      </c>
      <c r="D3109">
        <v>9.2922152907687323</v>
      </c>
      <c r="E3109">
        <v>9.2896066399613861</v>
      </c>
      <c r="F3109">
        <v>0</v>
      </c>
      <c r="G3109">
        <v>13.030029000000013</v>
      </c>
      <c r="I3109">
        <f t="shared" si="96"/>
        <v>11.754488339041735</v>
      </c>
      <c r="J3109">
        <f t="shared" si="97"/>
        <v>12.117547286072934</v>
      </c>
    </row>
    <row r="3110" spans="1:10" x14ac:dyDescent="0.25">
      <c r="A3110">
        <v>0.89001499999994849</v>
      </c>
      <c r="B3110">
        <v>0</v>
      </c>
      <c r="C3110">
        <v>16.260009000000082</v>
      </c>
      <c r="D3110">
        <v>9.2944557389067484</v>
      </c>
      <c r="E3110">
        <v>9.2922152907687323</v>
      </c>
      <c r="F3110">
        <v>13.479980999999952</v>
      </c>
      <c r="G3110">
        <v>0</v>
      </c>
      <c r="I3110">
        <f t="shared" si="96"/>
        <v>7.3116417157394507</v>
      </c>
      <c r="J3110">
        <f t="shared" si="97"/>
        <v>8.4270945087617832</v>
      </c>
    </row>
    <row r="3111" spans="1:10" x14ac:dyDescent="0.25">
      <c r="A3111">
        <v>17.369995000000017</v>
      </c>
      <c r="B3111">
        <v>0.89001499999994849</v>
      </c>
      <c r="C3111">
        <v>0</v>
      </c>
      <c r="D3111">
        <v>9.2914681285760174</v>
      </c>
      <c r="E3111">
        <v>9.2944557389067484</v>
      </c>
      <c r="F3111">
        <v>14.950072999999975</v>
      </c>
      <c r="G3111">
        <v>13.479980999999952</v>
      </c>
      <c r="I3111">
        <f t="shared" si="96"/>
        <v>7.8062147923766405</v>
      </c>
      <c r="J3111">
        <f t="shared" si="97"/>
        <v>6.0945475334786856</v>
      </c>
    </row>
    <row r="3112" spans="1:10" x14ac:dyDescent="0.25">
      <c r="A3112">
        <v>0</v>
      </c>
      <c r="B3112">
        <v>17.369995000000017</v>
      </c>
      <c r="C3112">
        <v>0.89001499999994849</v>
      </c>
      <c r="D3112">
        <v>9.2887684328406142</v>
      </c>
      <c r="E3112">
        <v>9.2914681285760174</v>
      </c>
      <c r="F3112">
        <v>4.8299560000000383</v>
      </c>
      <c r="G3112">
        <v>14.950072999999975</v>
      </c>
      <c r="I3112">
        <f t="shared" si="96"/>
        <v>10.518471517357995</v>
      </c>
      <c r="J3112">
        <f t="shared" si="97"/>
        <v>9.7936386196707481</v>
      </c>
    </row>
    <row r="3113" spans="1:10" x14ac:dyDescent="0.25">
      <c r="A3113">
        <v>11.739990000000034</v>
      </c>
      <c r="B3113">
        <v>0</v>
      </c>
      <c r="C3113">
        <v>17.369995000000017</v>
      </c>
      <c r="D3113">
        <v>9.2913643938323123</v>
      </c>
      <c r="E3113">
        <v>9.2887684328406142</v>
      </c>
      <c r="F3113">
        <v>37.099975000000086</v>
      </c>
      <c r="G3113">
        <v>4.8299560000000383</v>
      </c>
      <c r="I3113">
        <f t="shared" si="96"/>
        <v>12.016156666387825</v>
      </c>
      <c r="J3113">
        <f t="shared" si="97"/>
        <v>8.5986666390769191</v>
      </c>
    </row>
    <row r="3114" spans="1:10" x14ac:dyDescent="0.25">
      <c r="A3114">
        <v>0</v>
      </c>
      <c r="B3114">
        <v>11.739990000000034</v>
      </c>
      <c r="C3114">
        <v>0</v>
      </c>
      <c r="D3114">
        <v>9.2883806544637082</v>
      </c>
      <c r="E3114">
        <v>9.2913643938323123</v>
      </c>
      <c r="F3114">
        <v>3.839966000000004</v>
      </c>
      <c r="G3114">
        <v>37.099975000000086</v>
      </c>
      <c r="I3114">
        <f t="shared" si="96"/>
        <v>13.237951912617689</v>
      </c>
      <c r="J3114">
        <f t="shared" si="97"/>
        <v>8.4386498916414023</v>
      </c>
    </row>
    <row r="3115" spans="1:10" x14ac:dyDescent="0.25">
      <c r="A3115">
        <v>0</v>
      </c>
      <c r="B3115">
        <v>0</v>
      </c>
      <c r="C3115">
        <v>11.739990000000034</v>
      </c>
      <c r="D3115">
        <v>9.2891676879614735</v>
      </c>
      <c r="E3115">
        <v>9.2883806544637082</v>
      </c>
      <c r="F3115">
        <v>11.5</v>
      </c>
      <c r="G3115">
        <v>3.839966000000004</v>
      </c>
      <c r="I3115">
        <f t="shared" si="96"/>
        <v>7.0463772076562607</v>
      </c>
      <c r="J3115">
        <f t="shared" si="97"/>
        <v>7.7241466258668812</v>
      </c>
    </row>
    <row r="3116" spans="1:10" x14ac:dyDescent="0.25">
      <c r="A3116">
        <v>2.7199709999999868</v>
      </c>
      <c r="B3116">
        <v>0</v>
      </c>
      <c r="C3116">
        <v>0</v>
      </c>
      <c r="D3116">
        <v>9.28618656867779</v>
      </c>
      <c r="E3116">
        <v>9.2891676879614735</v>
      </c>
      <c r="F3116">
        <v>11.420043999999962</v>
      </c>
      <c r="G3116">
        <v>11.5</v>
      </c>
      <c r="I3116">
        <f t="shared" si="96"/>
        <v>6.6769500999192868</v>
      </c>
      <c r="J3116">
        <f t="shared" si="97"/>
        <v>5.9009312801454481</v>
      </c>
    </row>
    <row r="3117" spans="1:10" x14ac:dyDescent="0.25">
      <c r="A3117">
        <v>16.739990000000034</v>
      </c>
      <c r="B3117">
        <v>2.7199709999999868</v>
      </c>
      <c r="C3117">
        <v>0</v>
      </c>
      <c r="D3117">
        <v>9.2832073622072482</v>
      </c>
      <c r="E3117">
        <v>9.28618656867779</v>
      </c>
      <c r="F3117">
        <v>4.3499750000000859</v>
      </c>
      <c r="G3117">
        <v>11.420043999999962</v>
      </c>
      <c r="I3117">
        <f t="shared" si="96"/>
        <v>6.2178823015281504</v>
      </c>
      <c r="J3117">
        <f t="shared" si="97"/>
        <v>6.4880430078900453</v>
      </c>
    </row>
    <row r="3118" spans="1:10" x14ac:dyDescent="0.25">
      <c r="A3118">
        <v>0</v>
      </c>
      <c r="B3118">
        <v>16.739990000000034</v>
      </c>
      <c r="C3118">
        <v>2.7199709999999868</v>
      </c>
      <c r="D3118">
        <v>9.2811024114817169</v>
      </c>
      <c r="E3118">
        <v>9.2832073622072482</v>
      </c>
      <c r="F3118">
        <v>0.46997099999998682</v>
      </c>
      <c r="G3118">
        <v>4.3499750000000859</v>
      </c>
      <c r="I3118">
        <f t="shared" si="96"/>
        <v>7.9316687307897631</v>
      </c>
      <c r="J3118">
        <f t="shared" si="97"/>
        <v>9.9397222175659827</v>
      </c>
    </row>
    <row r="3119" spans="1:10" x14ac:dyDescent="0.25">
      <c r="A3119">
        <v>5.3599850000000515</v>
      </c>
      <c r="B3119">
        <v>0</v>
      </c>
      <c r="C3119">
        <v>16.739990000000034</v>
      </c>
      <c r="D3119">
        <v>9.2834938470663655</v>
      </c>
      <c r="E3119">
        <v>9.2811024114817169</v>
      </c>
      <c r="F3119">
        <v>13.790038999999979</v>
      </c>
      <c r="G3119">
        <v>0.46997099999998682</v>
      </c>
      <c r="I3119">
        <f t="shared" si="96"/>
        <v>7.5247358352587437</v>
      </c>
      <c r="J3119">
        <f t="shared" si="97"/>
        <v>8.4989800779074827</v>
      </c>
    </row>
    <row r="3120" spans="1:10" x14ac:dyDescent="0.25">
      <c r="A3120">
        <v>0</v>
      </c>
      <c r="B3120">
        <v>5.3599850000000515</v>
      </c>
      <c r="C3120">
        <v>0</v>
      </c>
      <c r="D3120">
        <v>9.2805183682692292</v>
      </c>
      <c r="E3120">
        <v>9.2834938470663655</v>
      </c>
      <c r="F3120">
        <v>1.3000489999999445</v>
      </c>
      <c r="G3120">
        <v>13.790038999999979</v>
      </c>
      <c r="I3120">
        <f t="shared" si="96"/>
        <v>6.8285297669176463</v>
      </c>
      <c r="J3120">
        <f t="shared" si="97"/>
        <v>7.0579432062729328</v>
      </c>
    </row>
    <row r="3121" spans="1:10" x14ac:dyDescent="0.25">
      <c r="A3121">
        <v>8.9300530000000435</v>
      </c>
      <c r="B3121">
        <v>0</v>
      </c>
      <c r="C3121">
        <v>5.3599850000000515</v>
      </c>
      <c r="D3121">
        <v>9.2792621896827914</v>
      </c>
      <c r="E3121">
        <v>9.2805183682692292</v>
      </c>
      <c r="F3121">
        <v>25.760009999999966</v>
      </c>
      <c r="G3121">
        <v>1.3000489999999445</v>
      </c>
      <c r="I3121">
        <f t="shared" si="96"/>
        <v>7.7117605531685518</v>
      </c>
      <c r="J3121">
        <f t="shared" si="97"/>
        <v>6.7313452776555138</v>
      </c>
    </row>
    <row r="3122" spans="1:10" x14ac:dyDescent="0.25">
      <c r="A3122">
        <v>12.040038999999979</v>
      </c>
      <c r="B3122">
        <v>8.9300530000000435</v>
      </c>
      <c r="C3122">
        <v>0</v>
      </c>
      <c r="D3122">
        <v>9.2762899724535526</v>
      </c>
      <c r="E3122">
        <v>9.2792621896827914</v>
      </c>
      <c r="F3122">
        <v>1.6999510000000555</v>
      </c>
      <c r="G3122">
        <v>25.760009999999966</v>
      </c>
      <c r="I3122">
        <f t="shared" si="96"/>
        <v>10.049698145297455</v>
      </c>
      <c r="J3122">
        <f t="shared" si="97"/>
        <v>7.8284734993879876</v>
      </c>
    </row>
    <row r="3123" spans="1:10" x14ac:dyDescent="0.25">
      <c r="A3123">
        <v>7.5900879999999233</v>
      </c>
      <c r="B3123">
        <v>12.040038999999979</v>
      </c>
      <c r="C3123">
        <v>8.9300530000000435</v>
      </c>
      <c r="D3123">
        <v>9.2761791056676248</v>
      </c>
      <c r="E3123">
        <v>9.2762899724535526</v>
      </c>
      <c r="F3123">
        <v>5.75</v>
      </c>
      <c r="G3123">
        <v>1.6999510000000555</v>
      </c>
      <c r="I3123">
        <f t="shared" si="96"/>
        <v>8.1049302335287798</v>
      </c>
      <c r="J3123">
        <f t="shared" si="97"/>
        <v>9.8868552204153826</v>
      </c>
    </row>
    <row r="3124" spans="1:10" x14ac:dyDescent="0.25">
      <c r="A3124">
        <v>3.2799070000000938</v>
      </c>
      <c r="B3124">
        <v>7.5900879999999233</v>
      </c>
      <c r="C3124">
        <v>12.040038999999979</v>
      </c>
      <c r="D3124">
        <v>9.2770638239436582</v>
      </c>
      <c r="E3124">
        <v>9.2761791056676248</v>
      </c>
      <c r="F3124">
        <v>0.90991200000007666</v>
      </c>
      <c r="G3124">
        <v>5.75</v>
      </c>
      <c r="I3124">
        <f t="shared" si="96"/>
        <v>7.6164383862539768</v>
      </c>
      <c r="J3124">
        <f t="shared" si="97"/>
        <v>9.408156893110192</v>
      </c>
    </row>
    <row r="3125" spans="1:10" x14ac:dyDescent="0.25">
      <c r="A3125">
        <v>0</v>
      </c>
      <c r="B3125">
        <v>3.2799070000000938</v>
      </c>
      <c r="C3125">
        <v>7.5900879999999233</v>
      </c>
      <c r="D3125">
        <v>9.2765239916799977</v>
      </c>
      <c r="E3125">
        <v>9.2770638239436582</v>
      </c>
      <c r="F3125">
        <v>4.160033999999996</v>
      </c>
      <c r="G3125">
        <v>0.90991200000007666</v>
      </c>
      <c r="I3125">
        <f t="shared" si="96"/>
        <v>5.4659055180621028</v>
      </c>
      <c r="J3125">
        <f t="shared" si="97"/>
        <v>7.7857246394082527</v>
      </c>
    </row>
    <row r="3126" spans="1:10" x14ac:dyDescent="0.25">
      <c r="A3126">
        <v>6.6099859999999353</v>
      </c>
      <c r="B3126">
        <v>0</v>
      </c>
      <c r="C3126">
        <v>3.2799070000000938</v>
      </c>
      <c r="D3126">
        <v>9.2746056880998058</v>
      </c>
      <c r="E3126">
        <v>9.2765239916799977</v>
      </c>
      <c r="F3126">
        <v>15.68994100000009</v>
      </c>
      <c r="G3126">
        <v>4.160033999999996</v>
      </c>
      <c r="I3126">
        <f t="shared" si="96"/>
        <v>6.4108259122826894</v>
      </c>
      <c r="J3126">
        <f t="shared" si="97"/>
        <v>6.4073167507347604</v>
      </c>
    </row>
    <row r="3127" spans="1:10" x14ac:dyDescent="0.25">
      <c r="A3127">
        <v>6.7099600000001374</v>
      </c>
      <c r="B3127">
        <v>6.6099859999999353</v>
      </c>
      <c r="C3127">
        <v>0</v>
      </c>
      <c r="D3127">
        <v>9.2716397125039958</v>
      </c>
      <c r="E3127">
        <v>9.2746056880998058</v>
      </c>
      <c r="F3127">
        <v>1.7800290000000132</v>
      </c>
      <c r="G3127">
        <v>15.68994100000009</v>
      </c>
      <c r="I3127">
        <f t="shared" si="96"/>
        <v>7.5607095755066567</v>
      </c>
      <c r="J3127">
        <f t="shared" si="97"/>
        <v>7.3259527107526567</v>
      </c>
    </row>
    <row r="3128" spans="1:10" x14ac:dyDescent="0.25">
      <c r="A3128">
        <v>17.239990000000034</v>
      </c>
      <c r="B3128">
        <v>6.7099600000001374</v>
      </c>
      <c r="C3128">
        <v>6.6099859999999353</v>
      </c>
      <c r="D3128">
        <v>9.2707888001918128</v>
      </c>
      <c r="E3128">
        <v>9.2716397125039958</v>
      </c>
      <c r="F3128">
        <v>4.339966000000004</v>
      </c>
      <c r="G3128">
        <v>1.7800290000000132</v>
      </c>
      <c r="I3128">
        <f t="shared" si="96"/>
        <v>6.3035450894903535</v>
      </c>
      <c r="J3128">
        <f t="shared" si="97"/>
        <v>8.3734844070668331</v>
      </c>
    </row>
    <row r="3129" spans="1:10" x14ac:dyDescent="0.25">
      <c r="A3129">
        <v>0</v>
      </c>
      <c r="B3129">
        <v>17.239990000000034</v>
      </c>
      <c r="C3129">
        <v>6.7099600000001374</v>
      </c>
      <c r="D3129">
        <v>9.2699703825503335</v>
      </c>
      <c r="E3129">
        <v>9.2707888001918128</v>
      </c>
      <c r="F3129">
        <v>0</v>
      </c>
      <c r="G3129">
        <v>4.339966000000004</v>
      </c>
      <c r="I3129">
        <f t="shared" si="96"/>
        <v>8.6017056837626811</v>
      </c>
      <c r="J3129">
        <f t="shared" si="97"/>
        <v>10.664507846499813</v>
      </c>
    </row>
    <row r="3130" spans="1:10" x14ac:dyDescent="0.25">
      <c r="A3130">
        <v>2.660033999999996</v>
      </c>
      <c r="B3130">
        <v>0</v>
      </c>
      <c r="C3130">
        <v>17.239990000000034</v>
      </c>
      <c r="D3130">
        <v>9.2725167146964829</v>
      </c>
      <c r="E3130">
        <v>9.2699703825503335</v>
      </c>
      <c r="F3130">
        <v>12.780029000000013</v>
      </c>
      <c r="G3130">
        <v>0</v>
      </c>
      <c r="I3130">
        <f t="shared" si="96"/>
        <v>7.3572480147851795</v>
      </c>
      <c r="J3130">
        <f t="shared" si="97"/>
        <v>8.5739713510347606</v>
      </c>
    </row>
    <row r="3131" spans="1:10" x14ac:dyDescent="0.25">
      <c r="A3131">
        <v>0</v>
      </c>
      <c r="B3131">
        <v>2.660033999999996</v>
      </c>
      <c r="C3131">
        <v>0</v>
      </c>
      <c r="D3131">
        <v>9.2695551954647044</v>
      </c>
      <c r="E3131">
        <v>9.2725167146964829</v>
      </c>
      <c r="F3131">
        <v>14.459961000000021</v>
      </c>
      <c r="G3131">
        <v>12.780029000000013</v>
      </c>
      <c r="I3131">
        <f t="shared" si="96"/>
        <v>8.0035565087165814</v>
      </c>
      <c r="J3131">
        <f t="shared" si="97"/>
        <v>6.4718051961902745</v>
      </c>
    </row>
    <row r="3132" spans="1:10" x14ac:dyDescent="0.25">
      <c r="A3132">
        <v>5.3199460000000727</v>
      </c>
      <c r="B3132">
        <v>0</v>
      </c>
      <c r="C3132">
        <v>2.660033999999996</v>
      </c>
      <c r="D3132">
        <v>9.2674448757982084</v>
      </c>
      <c r="E3132">
        <v>9.2695551954647044</v>
      </c>
      <c r="F3132">
        <v>7.4200439999999617</v>
      </c>
      <c r="G3132">
        <v>14.459961000000021</v>
      </c>
      <c r="I3132">
        <f t="shared" si="96"/>
        <v>7.0630112756219283</v>
      </c>
      <c r="J3132">
        <f t="shared" si="97"/>
        <v>6.3093672092208655</v>
      </c>
    </row>
    <row r="3133" spans="1:10" x14ac:dyDescent="0.25">
      <c r="A3133">
        <v>5.4000240000000304</v>
      </c>
      <c r="B3133">
        <v>5.3199460000000727</v>
      </c>
      <c r="C3133">
        <v>0</v>
      </c>
      <c r="D3133">
        <v>9.2644868659431818</v>
      </c>
      <c r="E3133">
        <v>9.2674448757982084</v>
      </c>
      <c r="F3133">
        <v>0.89001499999994849</v>
      </c>
      <c r="G3133">
        <v>7.4200439999999617</v>
      </c>
      <c r="I3133">
        <f t="shared" si="96"/>
        <v>5.5138233243498824</v>
      </c>
      <c r="J3133">
        <f t="shared" si="97"/>
        <v>7.0454353665942584</v>
      </c>
    </row>
    <row r="3134" spans="1:10" x14ac:dyDescent="0.25">
      <c r="A3134">
        <v>9.899902000000111</v>
      </c>
      <c r="B3134">
        <v>5.4000240000000304</v>
      </c>
      <c r="C3134">
        <v>5.3199460000000727</v>
      </c>
      <c r="D3134">
        <v>9.2632282377153761</v>
      </c>
      <c r="E3134">
        <v>9.2644868659431818</v>
      </c>
      <c r="F3134">
        <v>6.9899900000000343</v>
      </c>
      <c r="G3134">
        <v>0.89001499999994849</v>
      </c>
      <c r="I3134">
        <f t="shared" si="96"/>
        <v>6.0247367413533457</v>
      </c>
      <c r="J3134">
        <f t="shared" si="97"/>
        <v>7.8883064228088866</v>
      </c>
    </row>
    <row r="3135" spans="1:10" x14ac:dyDescent="0.25">
      <c r="A3135">
        <v>6.75</v>
      </c>
      <c r="B3135">
        <v>9.899902000000111</v>
      </c>
      <c r="C3135">
        <v>5.4000240000000304</v>
      </c>
      <c r="D3135">
        <v>9.2619959556618792</v>
      </c>
      <c r="E3135">
        <v>9.2632282377153761</v>
      </c>
      <c r="F3135">
        <v>0</v>
      </c>
      <c r="G3135">
        <v>6.9899900000000343</v>
      </c>
      <c r="I3135">
        <f t="shared" si="96"/>
        <v>7.207887417060876</v>
      </c>
      <c r="J3135">
        <f t="shared" si="97"/>
        <v>8.8729340417731564</v>
      </c>
    </row>
    <row r="3136" spans="1:10" x14ac:dyDescent="0.25">
      <c r="A3136">
        <v>12.680053000000044</v>
      </c>
      <c r="B3136">
        <v>6.75</v>
      </c>
      <c r="C3136">
        <v>9.899902000000111</v>
      </c>
      <c r="D3136">
        <v>9.2621993695790792</v>
      </c>
      <c r="E3136">
        <v>9.2619959556618792</v>
      </c>
      <c r="F3136">
        <v>13.900024999999914</v>
      </c>
      <c r="G3136">
        <v>0</v>
      </c>
      <c r="I3136">
        <f t="shared" si="96"/>
        <v>7.9358668882852657</v>
      </c>
      <c r="J3136">
        <f t="shared" si="97"/>
        <v>8.8908016992707672</v>
      </c>
    </row>
    <row r="3137" spans="1:10" x14ac:dyDescent="0.25">
      <c r="A3137">
        <v>6.5300290000000132</v>
      </c>
      <c r="B3137">
        <v>12.680053000000044</v>
      </c>
      <c r="C3137">
        <v>6.75</v>
      </c>
      <c r="D3137">
        <v>9.2613985409627002</v>
      </c>
      <c r="E3137">
        <v>9.2621993695790792</v>
      </c>
      <c r="F3137">
        <v>7.1899419999999736</v>
      </c>
      <c r="G3137">
        <v>13.900024999999914</v>
      </c>
      <c r="I3137">
        <f t="shared" si="96"/>
        <v>10.504514625939059</v>
      </c>
      <c r="J3137">
        <f t="shared" si="97"/>
        <v>9.683193548614403</v>
      </c>
    </row>
    <row r="3138" spans="1:10" x14ac:dyDescent="0.25">
      <c r="A3138">
        <v>15.670043999999962</v>
      </c>
      <c r="B3138">
        <v>6.5300290000000132</v>
      </c>
      <c r="C3138">
        <v>12.680053000000044</v>
      </c>
      <c r="D3138">
        <v>9.2624879783301441</v>
      </c>
      <c r="E3138">
        <v>9.2613985409627002</v>
      </c>
      <c r="F3138">
        <v>1.8100589999999102</v>
      </c>
      <c r="G3138">
        <v>7.1899419999999736</v>
      </c>
      <c r="I3138">
        <f t="shared" si="96"/>
        <v>7.8870764546165031</v>
      </c>
      <c r="J3138">
        <f t="shared" si="97"/>
        <v>9.2749228975966602</v>
      </c>
    </row>
    <row r="3139" spans="1:10" x14ac:dyDescent="0.25">
      <c r="A3139">
        <v>6.8400879999999233</v>
      </c>
      <c r="B3139">
        <v>15.670043999999962</v>
      </c>
      <c r="C3139">
        <v>6.5300290000000132</v>
      </c>
      <c r="D3139">
        <v>9.2616174912392459</v>
      </c>
      <c r="E3139">
        <v>9.2624879783301441</v>
      </c>
      <c r="F3139">
        <v>0</v>
      </c>
      <c r="G3139">
        <v>1.8100589999999102</v>
      </c>
      <c r="I3139">
        <f t="shared" ref="I3139:I3202" si="98">$M$17+$M$18*B3139+$M$19*C3139+$M$20*D3139+$M$21*E3139+$M$22*F3139+$M$23*G3139</f>
        <v>7.7151801518092658</v>
      </c>
      <c r="J3139">
        <f t="shared" ref="J3139:J3202" si="99">$M$42+$M$43*B3139+$M$44*C3139+$M$45*D3139+$M$46*E3139</f>
        <v>10.295280074218956</v>
      </c>
    </row>
    <row r="3140" spans="1:10" x14ac:dyDescent="0.25">
      <c r="A3140">
        <v>0</v>
      </c>
      <c r="B3140">
        <v>6.8400879999999233</v>
      </c>
      <c r="C3140">
        <v>15.670043999999962</v>
      </c>
      <c r="D3140">
        <v>9.26365839140127</v>
      </c>
      <c r="E3140">
        <v>9.2616174912392459</v>
      </c>
      <c r="F3140">
        <v>7.8800049999999828</v>
      </c>
      <c r="G3140">
        <v>0</v>
      </c>
      <c r="I3140">
        <f t="shared" si="98"/>
        <v>7.951367768085551</v>
      </c>
      <c r="J3140">
        <f t="shared" si="99"/>
        <v>9.8063795982748907</v>
      </c>
    </row>
    <row r="3141" spans="1:10" x14ac:dyDescent="0.25">
      <c r="A3141">
        <v>2.6700439999999617</v>
      </c>
      <c r="B3141">
        <v>0</v>
      </c>
      <c r="C3141">
        <v>6.8400879999999233</v>
      </c>
      <c r="D3141">
        <v>9.2628867994269317</v>
      </c>
      <c r="E3141">
        <v>9.26365839140127</v>
      </c>
      <c r="F3141">
        <v>18.070068999999876</v>
      </c>
      <c r="G3141">
        <v>7.8800049999999828</v>
      </c>
      <c r="I3141">
        <f t="shared" si="98"/>
        <v>8.0569776864145393</v>
      </c>
      <c r="J3141">
        <f t="shared" si="99"/>
        <v>6.9571824409083174</v>
      </c>
    </row>
    <row r="3142" spans="1:10" x14ac:dyDescent="0.25">
      <c r="A3142">
        <v>0</v>
      </c>
      <c r="B3142">
        <v>2.6700439999999617</v>
      </c>
      <c r="C3142">
        <v>0</v>
      </c>
      <c r="D3142">
        <v>9.259938713239972</v>
      </c>
      <c r="E3142">
        <v>9.2628867994269317</v>
      </c>
      <c r="F3142">
        <v>4.9499510000000555</v>
      </c>
      <c r="G3142">
        <v>18.070068999999876</v>
      </c>
      <c r="I3142">
        <f t="shared" si="98"/>
        <v>7.5907510992877842</v>
      </c>
      <c r="J3142">
        <f t="shared" si="99"/>
        <v>6.471654291859422</v>
      </c>
    </row>
    <row r="3143" spans="1:10" x14ac:dyDescent="0.25">
      <c r="A3143">
        <v>6.7999260000001414</v>
      </c>
      <c r="B3143">
        <v>0</v>
      </c>
      <c r="C3143">
        <v>2.6700439999999617</v>
      </c>
      <c r="D3143">
        <v>9.2578420238625476</v>
      </c>
      <c r="E3143">
        <v>9.259938713239972</v>
      </c>
      <c r="F3143">
        <v>19.130004999999983</v>
      </c>
      <c r="G3143">
        <v>4.9499510000000555</v>
      </c>
      <c r="I3143">
        <f t="shared" si="98"/>
        <v>6.9894734740297739</v>
      </c>
      <c r="J3143">
        <f t="shared" si="99"/>
        <v>6.3086121571136076</v>
      </c>
    </row>
    <row r="3144" spans="1:10" x14ac:dyDescent="0.25">
      <c r="A3144">
        <v>8.4099120000000767</v>
      </c>
      <c r="B3144">
        <v>6.7999260000001414</v>
      </c>
      <c r="C3144">
        <v>0</v>
      </c>
      <c r="D3144">
        <v>9.254897417620862</v>
      </c>
      <c r="E3144">
        <v>9.2578420238625476</v>
      </c>
      <c r="F3144">
        <v>4.0038999999978842E-2</v>
      </c>
      <c r="G3144">
        <v>19.130004999999983</v>
      </c>
      <c r="I3144">
        <f t="shared" si="98"/>
        <v>8.0089034477106491</v>
      </c>
      <c r="J3144">
        <f t="shared" si="99"/>
        <v>7.362973898786743</v>
      </c>
    </row>
    <row r="3145" spans="1:10" x14ac:dyDescent="0.25">
      <c r="A3145">
        <v>5.0900879999999233</v>
      </c>
      <c r="B3145">
        <v>8.4099120000000767</v>
      </c>
      <c r="C3145">
        <v>6.7999260000001414</v>
      </c>
      <c r="D3145">
        <v>9.2541168225755133</v>
      </c>
      <c r="E3145">
        <v>9.254897417620862</v>
      </c>
      <c r="F3145">
        <v>4.910033999999996</v>
      </c>
      <c r="G3145">
        <v>4.0038999999978842E-2</v>
      </c>
      <c r="I3145">
        <f t="shared" si="98"/>
        <v>6.4735529580519744</v>
      </c>
      <c r="J3145">
        <f t="shared" si="99"/>
        <v>8.7663529182172475</v>
      </c>
    </row>
    <row r="3146" spans="1:10" x14ac:dyDescent="0.25">
      <c r="A3146">
        <v>5.339966000000004</v>
      </c>
      <c r="B3146">
        <v>5.0900879999999233</v>
      </c>
      <c r="C3146">
        <v>8.4099120000000767</v>
      </c>
      <c r="D3146">
        <v>9.2538484802924312</v>
      </c>
      <c r="E3146">
        <v>9.2541168225755133</v>
      </c>
      <c r="F3146">
        <v>3.9599610000000212</v>
      </c>
      <c r="G3146">
        <v>4.910033999999996</v>
      </c>
      <c r="I3146">
        <f t="shared" si="98"/>
        <v>6.7616249891937512</v>
      </c>
      <c r="J3146">
        <f t="shared" si="99"/>
        <v>8.2987590231129573</v>
      </c>
    </row>
    <row r="3147" spans="1:10" x14ac:dyDescent="0.25">
      <c r="A3147">
        <v>13.859985000000052</v>
      </c>
      <c r="B3147">
        <v>5.339966000000004</v>
      </c>
      <c r="C3147">
        <v>5.0900879999999233</v>
      </c>
      <c r="D3147">
        <v>9.2525253914839496</v>
      </c>
      <c r="E3147">
        <v>9.2538484802924312</v>
      </c>
      <c r="F3147">
        <v>4.3499750000000859</v>
      </c>
      <c r="G3147">
        <v>3.9599610000000212</v>
      </c>
      <c r="I3147">
        <f t="shared" si="98"/>
        <v>6.1705182953964837</v>
      </c>
      <c r="J3147">
        <f t="shared" si="99"/>
        <v>7.8370721257676017</v>
      </c>
    </row>
    <row r="3148" spans="1:10" x14ac:dyDescent="0.25">
      <c r="A3148">
        <v>0</v>
      </c>
      <c r="B3148">
        <v>13.859985000000052</v>
      </c>
      <c r="C3148">
        <v>5.339966000000004</v>
      </c>
      <c r="D3148">
        <v>9.2512825200127029</v>
      </c>
      <c r="E3148">
        <v>9.2525253914839496</v>
      </c>
      <c r="F3148">
        <v>0</v>
      </c>
      <c r="G3148">
        <v>4.3499750000000859</v>
      </c>
      <c r="I3148">
        <f t="shared" si="98"/>
        <v>7.6015362339445813</v>
      </c>
      <c r="J3148">
        <f t="shared" si="99"/>
        <v>9.7168709269129039</v>
      </c>
    </row>
    <row r="3149" spans="1:10" x14ac:dyDescent="0.25">
      <c r="A3149">
        <v>10.470092999999906</v>
      </c>
      <c r="B3149">
        <v>0</v>
      </c>
      <c r="C3149">
        <v>13.859985000000052</v>
      </c>
      <c r="D3149">
        <v>9.2527460647824658</v>
      </c>
      <c r="E3149">
        <v>9.2512825200127029</v>
      </c>
      <c r="F3149">
        <v>10.289917000000059</v>
      </c>
      <c r="G3149">
        <v>0</v>
      </c>
      <c r="I3149">
        <f t="shared" si="98"/>
        <v>6.4441746645111069</v>
      </c>
      <c r="J3149">
        <f t="shared" si="99"/>
        <v>8.0445225655397827</v>
      </c>
    </row>
    <row r="3150" spans="1:10" x14ac:dyDescent="0.25">
      <c r="A3150">
        <v>9.7199709999999868</v>
      </c>
      <c r="B3150">
        <v>10.470092999999906</v>
      </c>
      <c r="C3150">
        <v>0</v>
      </c>
      <c r="D3150">
        <v>9.2498086850793619</v>
      </c>
      <c r="E3150">
        <v>9.2527460647824658</v>
      </c>
      <c r="F3150">
        <v>0</v>
      </c>
      <c r="G3150">
        <v>10.289917000000059</v>
      </c>
      <c r="I3150">
        <f t="shared" si="98"/>
        <v>7.1310827254123268</v>
      </c>
      <c r="J3150">
        <f t="shared" si="99"/>
        <v>8.154928276526082</v>
      </c>
    </row>
    <row r="3151" spans="1:10" x14ac:dyDescent="0.25">
      <c r="A3151">
        <v>1.3900140000000647</v>
      </c>
      <c r="B3151">
        <v>9.7199709999999868</v>
      </c>
      <c r="C3151">
        <v>10.470092999999906</v>
      </c>
      <c r="D3151">
        <v>9.2501959539828587</v>
      </c>
      <c r="E3151">
        <v>9.2498086850793619</v>
      </c>
      <c r="F3151">
        <v>5.3499750000000859</v>
      </c>
      <c r="G3151">
        <v>0</v>
      </c>
      <c r="I3151">
        <f t="shared" si="98"/>
        <v>7.4143469117431087</v>
      </c>
      <c r="J3151">
        <f t="shared" si="99"/>
        <v>9.6182951392348741</v>
      </c>
    </row>
    <row r="3152" spans="1:10" x14ac:dyDescent="0.25">
      <c r="A3152">
        <v>0.82006899999987581</v>
      </c>
      <c r="B3152">
        <v>1.3900140000000647</v>
      </c>
      <c r="C3152">
        <v>9.7199709999999868</v>
      </c>
      <c r="D3152">
        <v>9.2503449942893354</v>
      </c>
      <c r="E3152">
        <v>9.2501959539828587</v>
      </c>
      <c r="F3152">
        <v>16.41003499999988</v>
      </c>
      <c r="G3152">
        <v>5.3499750000000859</v>
      </c>
      <c r="I3152">
        <f t="shared" si="98"/>
        <v>8.0865567252922848</v>
      </c>
      <c r="J3152">
        <f t="shared" si="99"/>
        <v>7.7016505168163825</v>
      </c>
    </row>
    <row r="3153" spans="1:10" x14ac:dyDescent="0.25">
      <c r="A3153">
        <v>3.1099859999999353</v>
      </c>
      <c r="B3153">
        <v>0.82006899999987581</v>
      </c>
      <c r="C3153">
        <v>1.3900140000000647</v>
      </c>
      <c r="D3153">
        <v>9.2478520253726568</v>
      </c>
      <c r="E3153">
        <v>9.2503449942893354</v>
      </c>
      <c r="F3153">
        <v>5.3399650000001202</v>
      </c>
      <c r="G3153">
        <v>16.41003499999988</v>
      </c>
      <c r="I3153">
        <f t="shared" si="98"/>
        <v>7.1149587335765379</v>
      </c>
      <c r="J3153">
        <f t="shared" si="99"/>
        <v>6.2847268943097774</v>
      </c>
    </row>
    <row r="3154" spans="1:10" x14ac:dyDescent="0.25">
      <c r="A3154">
        <v>6.5799560000000383</v>
      </c>
      <c r="B3154">
        <v>3.1099859999999353</v>
      </c>
      <c r="C3154">
        <v>0.82006899999987581</v>
      </c>
      <c r="D3154">
        <v>9.24517993183259</v>
      </c>
      <c r="E3154">
        <v>9.2478520253726568</v>
      </c>
      <c r="F3154">
        <v>6.5400389999999788</v>
      </c>
      <c r="G3154">
        <v>5.3399650000001202</v>
      </c>
      <c r="I3154">
        <f t="shared" si="98"/>
        <v>5.5812448685199216</v>
      </c>
      <c r="J3154">
        <f t="shared" si="99"/>
        <v>6.690492276550998</v>
      </c>
    </row>
    <row r="3155" spans="1:10" x14ac:dyDescent="0.25">
      <c r="A3155">
        <v>5.25</v>
      </c>
      <c r="B3155">
        <v>6.5799560000000383</v>
      </c>
      <c r="C3155">
        <v>3.1099859999999353</v>
      </c>
      <c r="D3155">
        <v>9.2432353378763832</v>
      </c>
      <c r="E3155">
        <v>9.24517993183259</v>
      </c>
      <c r="F3155">
        <v>0.58996600000000399</v>
      </c>
      <c r="G3155">
        <v>6.5400389999999788</v>
      </c>
      <c r="I3155">
        <f t="shared" si="98"/>
        <v>6.076692026252589</v>
      </c>
      <c r="J3155">
        <f t="shared" si="99"/>
        <v>7.795428085678429</v>
      </c>
    </row>
    <row r="3156" spans="1:10" x14ac:dyDescent="0.25">
      <c r="A3156">
        <v>0</v>
      </c>
      <c r="B3156">
        <v>5.25</v>
      </c>
      <c r="C3156">
        <v>6.5799560000000383</v>
      </c>
      <c r="D3156">
        <v>9.242391459759185</v>
      </c>
      <c r="E3156">
        <v>9.2432353378763832</v>
      </c>
      <c r="F3156">
        <v>6.7099610000000212</v>
      </c>
      <c r="G3156">
        <v>0.58996600000000399</v>
      </c>
      <c r="I3156">
        <f t="shared" si="98"/>
        <v>6.0851045261520698</v>
      </c>
      <c r="J3156">
        <f t="shared" si="99"/>
        <v>8.0464840492253629</v>
      </c>
    </row>
    <row r="3157" spans="1:10" x14ac:dyDescent="0.25">
      <c r="A3157">
        <v>10.279907000000094</v>
      </c>
      <c r="B3157">
        <v>0</v>
      </c>
      <c r="C3157">
        <v>5.25</v>
      </c>
      <c r="D3157">
        <v>9.2411268441558398</v>
      </c>
      <c r="E3157">
        <v>9.242391459759185</v>
      </c>
      <c r="F3157">
        <v>5.4600829999999405</v>
      </c>
      <c r="G3157">
        <v>6.7099610000000212</v>
      </c>
      <c r="I3157">
        <f t="shared" si="98"/>
        <v>5.6600891297820315</v>
      </c>
      <c r="J3157">
        <f t="shared" si="99"/>
        <v>6.7051111861538679</v>
      </c>
    </row>
    <row r="3158" spans="1:10" x14ac:dyDescent="0.25">
      <c r="A3158">
        <v>1.5900879999999233</v>
      </c>
      <c r="B3158">
        <v>10.279907000000094</v>
      </c>
      <c r="C3158">
        <v>0</v>
      </c>
      <c r="D3158">
        <v>9.2382005848638347</v>
      </c>
      <c r="E3158">
        <v>9.2411268441558398</v>
      </c>
      <c r="F3158">
        <v>6.7399900000000343</v>
      </c>
      <c r="G3158">
        <v>5.4600829999999405</v>
      </c>
      <c r="I3158">
        <f t="shared" si="98"/>
        <v>7.1685244384450355</v>
      </c>
      <c r="J3158">
        <f t="shared" si="99"/>
        <v>8.1110359873708422</v>
      </c>
    </row>
    <row r="3159" spans="1:10" x14ac:dyDescent="0.25">
      <c r="A3159">
        <v>8.3898920000001453</v>
      </c>
      <c r="B3159">
        <v>1.5900879999999233</v>
      </c>
      <c r="C3159">
        <v>10.279907000000094</v>
      </c>
      <c r="D3159">
        <v>9.2385303431465626</v>
      </c>
      <c r="E3159">
        <v>9.2382005848638347</v>
      </c>
      <c r="F3159">
        <v>5.5299070000000938</v>
      </c>
      <c r="G3159">
        <v>6.7399900000000343</v>
      </c>
      <c r="I3159">
        <f t="shared" si="98"/>
        <v>6.8376520963053604</v>
      </c>
      <c r="J3159">
        <f t="shared" si="99"/>
        <v>7.8289801521061797</v>
      </c>
    </row>
    <row r="3160" spans="1:10" x14ac:dyDescent="0.25">
      <c r="A3160">
        <v>0</v>
      </c>
      <c r="B3160">
        <v>8.3898920000001453</v>
      </c>
      <c r="C3160">
        <v>1.5900879999999233</v>
      </c>
      <c r="D3160">
        <v>9.2361099499999959</v>
      </c>
      <c r="E3160">
        <v>9.2385303431465626</v>
      </c>
      <c r="F3160">
        <v>5.8400879999999233</v>
      </c>
      <c r="G3160">
        <v>5.5299070000000938</v>
      </c>
      <c r="I3160">
        <f t="shared" si="98"/>
        <v>6.8571947467304506</v>
      </c>
      <c r="J3160">
        <f t="shared" si="99"/>
        <v>7.9489198010244655</v>
      </c>
    </row>
    <row r="3161" spans="1:10" x14ac:dyDescent="0.25">
      <c r="A3161">
        <v>7.6699220000000423</v>
      </c>
      <c r="B3161">
        <v>0</v>
      </c>
      <c r="C3161">
        <v>8.3898920000001453</v>
      </c>
      <c r="D3161">
        <v>9.2358422442265073</v>
      </c>
      <c r="E3161">
        <v>9.2361099499999959</v>
      </c>
      <c r="F3161">
        <v>10.270019999999931</v>
      </c>
      <c r="G3161">
        <v>5.8400879999999233</v>
      </c>
      <c r="I3161">
        <f t="shared" si="98"/>
        <v>6.7154970824104829</v>
      </c>
      <c r="J3161">
        <f t="shared" si="99"/>
        <v>7.1912840249121261</v>
      </c>
    </row>
    <row r="3162" spans="1:10" x14ac:dyDescent="0.25">
      <c r="A3162">
        <v>10.459961000000021</v>
      </c>
      <c r="B3162">
        <v>7.6699220000000423</v>
      </c>
      <c r="C3162">
        <v>0</v>
      </c>
      <c r="D3162">
        <v>9.2329213580012617</v>
      </c>
      <c r="E3162">
        <v>9.2358422442265073</v>
      </c>
      <c r="F3162">
        <v>0.4400630000000092</v>
      </c>
      <c r="G3162">
        <v>10.270019999999931</v>
      </c>
      <c r="I3162">
        <f t="shared" si="98"/>
        <v>6.5425195870296449</v>
      </c>
      <c r="J3162">
        <f t="shared" si="99"/>
        <v>7.545709270507972</v>
      </c>
    </row>
    <row r="3163" spans="1:10" x14ac:dyDescent="0.25">
      <c r="A3163">
        <v>23.59997599999997</v>
      </c>
      <c r="B3163">
        <v>10.459961000000021</v>
      </c>
      <c r="C3163">
        <v>7.6699220000000423</v>
      </c>
      <c r="D3163">
        <v>9.2324272070818818</v>
      </c>
      <c r="E3163">
        <v>9.2329213580012617</v>
      </c>
      <c r="F3163">
        <v>0</v>
      </c>
      <c r="G3163">
        <v>0.4400630000000092</v>
      </c>
      <c r="I3163">
        <f t="shared" si="98"/>
        <v>6.415765304978132</v>
      </c>
      <c r="J3163">
        <f t="shared" si="99"/>
        <v>9.3392521795902077</v>
      </c>
    </row>
    <row r="3164" spans="1:10" x14ac:dyDescent="0.25">
      <c r="A3164">
        <v>0</v>
      </c>
      <c r="B3164">
        <v>23.59997599999997</v>
      </c>
      <c r="C3164">
        <v>10.459961000000021</v>
      </c>
      <c r="D3164">
        <v>9.2328151760429797</v>
      </c>
      <c r="E3164">
        <v>9.2324272070818818</v>
      </c>
      <c r="F3164">
        <v>0</v>
      </c>
      <c r="G3164">
        <v>0</v>
      </c>
      <c r="I3164">
        <f t="shared" si="98"/>
        <v>9.8182175642363241</v>
      </c>
      <c r="J3164">
        <f t="shared" si="99"/>
        <v>12.612233530153693</v>
      </c>
    </row>
    <row r="3165" spans="1:10" x14ac:dyDescent="0.25">
      <c r="A3165">
        <v>0</v>
      </c>
      <c r="B3165">
        <v>0</v>
      </c>
      <c r="C3165">
        <v>23.59997599999997</v>
      </c>
      <c r="D3165">
        <v>9.237354563349129</v>
      </c>
      <c r="E3165">
        <v>9.2328151760429797</v>
      </c>
      <c r="F3165">
        <v>11.459961000000021</v>
      </c>
      <c r="G3165">
        <v>0</v>
      </c>
      <c r="I3165">
        <f t="shared" si="98"/>
        <v>8.1548048265857958</v>
      </c>
      <c r="J3165">
        <f t="shared" si="99"/>
        <v>9.5528886909490343</v>
      </c>
    </row>
    <row r="3166" spans="1:10" x14ac:dyDescent="0.25">
      <c r="A3166">
        <v>0</v>
      </c>
      <c r="B3166">
        <v>0</v>
      </c>
      <c r="C3166">
        <v>0</v>
      </c>
      <c r="D3166">
        <v>9.2344368897662648</v>
      </c>
      <c r="E3166">
        <v>9.237354563349129</v>
      </c>
      <c r="F3166">
        <v>16.069946999999956</v>
      </c>
      <c r="G3166">
        <v>11.459961000000021</v>
      </c>
      <c r="I3166">
        <f t="shared" si="98"/>
        <v>7.369856429441664</v>
      </c>
      <c r="J3166">
        <f t="shared" si="99"/>
        <v>5.8884834013602196</v>
      </c>
    </row>
    <row r="3167" spans="1:10" x14ac:dyDescent="0.25">
      <c r="A3167">
        <v>4.0900879999999233</v>
      </c>
      <c r="B3167">
        <v>0</v>
      </c>
      <c r="C3167">
        <v>0</v>
      </c>
      <c r="D3167">
        <v>9.2315210587306566</v>
      </c>
      <c r="E3167">
        <v>9.2344368897662648</v>
      </c>
      <c r="F3167">
        <v>8.7900389999999788</v>
      </c>
      <c r="G3167">
        <v>16.069946999999956</v>
      </c>
      <c r="I3167">
        <f t="shared" si="98"/>
        <v>7.1617919704035025</v>
      </c>
      <c r="J3167">
        <f t="shared" si="99"/>
        <v>5.8877831519781463</v>
      </c>
    </row>
    <row r="3168" spans="1:10" x14ac:dyDescent="0.25">
      <c r="A3168">
        <v>0</v>
      </c>
      <c r="B3168">
        <v>4.0900879999999233</v>
      </c>
      <c r="C3168">
        <v>0</v>
      </c>
      <c r="D3168">
        <v>9.2286070684974728</v>
      </c>
      <c r="E3168">
        <v>9.2315210587306566</v>
      </c>
      <c r="F3168">
        <v>2.2600099999999657</v>
      </c>
      <c r="G3168">
        <v>8.7900389999999788</v>
      </c>
      <c r="I3168">
        <f t="shared" si="98"/>
        <v>5.6996010903983487</v>
      </c>
      <c r="J3168">
        <f t="shared" si="99"/>
        <v>6.7710137416791802</v>
      </c>
    </row>
    <row r="3169" spans="1:10" x14ac:dyDescent="0.25">
      <c r="A3169">
        <v>5.9799800000000687</v>
      </c>
      <c r="B3169">
        <v>0</v>
      </c>
      <c r="C3169">
        <v>4.0900879999999233</v>
      </c>
      <c r="D3169">
        <v>9.226985573051433</v>
      </c>
      <c r="E3169">
        <v>9.2286070684974728</v>
      </c>
      <c r="F3169">
        <v>24.209961000000021</v>
      </c>
      <c r="G3169">
        <v>2.2600099999999657</v>
      </c>
      <c r="I3169">
        <f t="shared" si="98"/>
        <v>7.4574046109876546</v>
      </c>
      <c r="J3169">
        <f t="shared" si="99"/>
        <v>6.5216476744760561</v>
      </c>
    </row>
    <row r="3170" spans="1:10" x14ac:dyDescent="0.25">
      <c r="A3170">
        <v>1.3900149999999485</v>
      </c>
      <c r="B3170">
        <v>5.9799800000000687</v>
      </c>
      <c r="C3170">
        <v>0</v>
      </c>
      <c r="D3170">
        <v>9.224074852050471</v>
      </c>
      <c r="E3170">
        <v>9.226985573051433</v>
      </c>
      <c r="F3170">
        <v>3.4700929999999062</v>
      </c>
      <c r="G3170">
        <v>24.209961000000021</v>
      </c>
      <c r="I3170">
        <f t="shared" si="98"/>
        <v>9.3263134209228831</v>
      </c>
      <c r="J3170">
        <f t="shared" si="99"/>
        <v>7.1783595319475975</v>
      </c>
    </row>
    <row r="3171" spans="1:10" x14ac:dyDescent="0.25">
      <c r="A3171">
        <v>1.0800779999999577</v>
      </c>
      <c r="B3171">
        <v>1.3900149999999485</v>
      </c>
      <c r="C3171">
        <v>5.9799800000000687</v>
      </c>
      <c r="D3171">
        <v>9.2230518010091433</v>
      </c>
      <c r="E3171">
        <v>9.224074852050471</v>
      </c>
      <c r="F3171">
        <v>8.4599610000000212</v>
      </c>
      <c r="G3171">
        <v>3.4700929999999062</v>
      </c>
      <c r="I3171">
        <f t="shared" si="98"/>
        <v>5.9200146975975887</v>
      </c>
      <c r="J3171">
        <f t="shared" si="99"/>
        <v>7.1144976653880567</v>
      </c>
    </row>
    <row r="3172" spans="1:10" x14ac:dyDescent="0.25">
      <c r="A3172">
        <v>1.7399900000000343</v>
      </c>
      <c r="B3172">
        <v>1.0800779999999577</v>
      </c>
      <c r="C3172">
        <v>1.3900149999999485</v>
      </c>
      <c r="D3172">
        <v>9.2205823694829743</v>
      </c>
      <c r="E3172">
        <v>9.2230518010091433</v>
      </c>
      <c r="F3172">
        <v>3.3299560000000383</v>
      </c>
      <c r="G3172">
        <v>8.4599610000000212</v>
      </c>
      <c r="I3172">
        <f t="shared" si="98"/>
        <v>5.3176042402916037</v>
      </c>
      <c r="J3172">
        <f t="shared" si="99"/>
        <v>6.3343659391120593</v>
      </c>
    </row>
    <row r="3173" spans="1:10" x14ac:dyDescent="0.25">
      <c r="A3173">
        <v>11.909912000000077</v>
      </c>
      <c r="B3173">
        <v>1.7399900000000343</v>
      </c>
      <c r="C3173">
        <v>1.0800779999999577</v>
      </c>
      <c r="D3173">
        <v>9.2180168150015742</v>
      </c>
      <c r="E3173">
        <v>9.2205823694829743</v>
      </c>
      <c r="F3173">
        <v>9.8299560000000383</v>
      </c>
      <c r="G3173">
        <v>3.3299560000000383</v>
      </c>
      <c r="I3173">
        <f t="shared" si="98"/>
        <v>5.4094958783708744</v>
      </c>
      <c r="J3173">
        <f t="shared" si="99"/>
        <v>6.4282515175347417</v>
      </c>
    </row>
    <row r="3174" spans="1:10" x14ac:dyDescent="0.25">
      <c r="A3174">
        <v>4.8800049999999828</v>
      </c>
      <c r="B3174">
        <v>11.909912000000077</v>
      </c>
      <c r="C3174">
        <v>1.7399900000000343</v>
      </c>
      <c r="D3174">
        <v>9.21566078890989</v>
      </c>
      <c r="E3174">
        <v>9.2180168150015742</v>
      </c>
      <c r="F3174">
        <v>0</v>
      </c>
      <c r="G3174">
        <v>9.8299560000000383</v>
      </c>
      <c r="I3174">
        <f t="shared" si="98"/>
        <v>7.645825749013226</v>
      </c>
      <c r="J3174">
        <f t="shared" si="99"/>
        <v>8.7280072801984545</v>
      </c>
    </row>
    <row r="3175" spans="1:10" x14ac:dyDescent="0.25">
      <c r="A3175">
        <v>14.16003499999988</v>
      </c>
      <c r="B3175">
        <v>4.8800049999999828</v>
      </c>
      <c r="C3175">
        <v>11.909912000000077</v>
      </c>
      <c r="D3175">
        <v>9.2165093719685007</v>
      </c>
      <c r="E3175">
        <v>9.21566078890989</v>
      </c>
      <c r="F3175">
        <v>2.2299800000000687</v>
      </c>
      <c r="G3175">
        <v>0</v>
      </c>
      <c r="I3175">
        <f t="shared" si="98"/>
        <v>6.0404861190652541</v>
      </c>
      <c r="J3175">
        <f t="shared" si="99"/>
        <v>8.7877446646213002</v>
      </c>
    </row>
    <row r="3176" spans="1:10" x14ac:dyDescent="0.25">
      <c r="A3176">
        <v>5.910033999999996</v>
      </c>
      <c r="B3176">
        <v>14.16003499999988</v>
      </c>
      <c r="C3176">
        <v>4.8800049999999828</v>
      </c>
      <c r="D3176">
        <v>9.2151439738664944</v>
      </c>
      <c r="E3176">
        <v>9.2165093719685007</v>
      </c>
      <c r="F3176">
        <v>0</v>
      </c>
      <c r="G3176">
        <v>2.2299800000000687</v>
      </c>
      <c r="I3176">
        <f t="shared" si="98"/>
        <v>7.1815220609561523</v>
      </c>
      <c r="J3176">
        <f t="shared" si="99"/>
        <v>9.70163226444269</v>
      </c>
    </row>
    <row r="3177" spans="1:10" x14ac:dyDescent="0.25">
      <c r="A3177">
        <v>0</v>
      </c>
      <c r="B3177">
        <v>5.910033999999996</v>
      </c>
      <c r="C3177">
        <v>14.16003499999988</v>
      </c>
      <c r="D3177">
        <v>9.2167004394082443</v>
      </c>
      <c r="E3177">
        <v>9.2151439738664944</v>
      </c>
      <c r="F3177">
        <v>6.4000249999999141</v>
      </c>
      <c r="G3177">
        <v>0</v>
      </c>
      <c r="I3177">
        <f t="shared" si="98"/>
        <v>7.2675839950701446</v>
      </c>
      <c r="J3177">
        <f t="shared" si="99"/>
        <v>9.3597109002626624</v>
      </c>
    </row>
    <row r="3178" spans="1:10" x14ac:dyDescent="0.25">
      <c r="A3178">
        <v>4.600097999999889</v>
      </c>
      <c r="B3178">
        <v>0</v>
      </c>
      <c r="C3178">
        <v>5.910033999999996</v>
      </c>
      <c r="D3178">
        <v>9.2156599528005003</v>
      </c>
      <c r="E3178">
        <v>9.2167004394082443</v>
      </c>
      <c r="F3178">
        <v>19.469970999999987</v>
      </c>
      <c r="G3178">
        <v>6.4000249999999141</v>
      </c>
      <c r="I3178">
        <f t="shared" si="98"/>
        <v>7.8294658910990131</v>
      </c>
      <c r="J3178">
        <f t="shared" si="99"/>
        <v>6.8014604913612775</v>
      </c>
    </row>
    <row r="3179" spans="1:10" x14ac:dyDescent="0.25">
      <c r="A3179">
        <v>15.320068999999876</v>
      </c>
      <c r="B3179">
        <v>4.600097999999889</v>
      </c>
      <c r="C3179">
        <v>0</v>
      </c>
      <c r="D3179">
        <v>9.2127610349166371</v>
      </c>
      <c r="E3179">
        <v>9.2156599528005003</v>
      </c>
      <c r="F3179">
        <v>2.5999750000000859</v>
      </c>
      <c r="G3179">
        <v>19.469970999999987</v>
      </c>
      <c r="I3179">
        <f t="shared" si="98"/>
        <v>7.9490169581884906</v>
      </c>
      <c r="J3179">
        <f t="shared" si="99"/>
        <v>6.8774259016819554</v>
      </c>
    </row>
    <row r="3180" spans="1:10" x14ac:dyDescent="0.25">
      <c r="A3180">
        <v>13.829956000000038</v>
      </c>
      <c r="B3180">
        <v>15.320068999999876</v>
      </c>
      <c r="C3180">
        <v>4.600097999999889</v>
      </c>
      <c r="D3180">
        <v>9.2113105119496819</v>
      </c>
      <c r="E3180">
        <v>9.2127610349166371</v>
      </c>
      <c r="F3180">
        <v>1.130004000000099</v>
      </c>
      <c r="G3180">
        <v>2.5999750000000859</v>
      </c>
      <c r="I3180">
        <f t="shared" si="98"/>
        <v>7.6499213047067993</v>
      </c>
      <c r="J3180">
        <f t="shared" si="99"/>
        <v>9.9079587964059517</v>
      </c>
    </row>
    <row r="3181" spans="1:10" x14ac:dyDescent="0.25">
      <c r="A3181">
        <v>1.8900149999999485</v>
      </c>
      <c r="B3181">
        <v>13.829956000000038</v>
      </c>
      <c r="C3181">
        <v>15.320068999999876</v>
      </c>
      <c r="D3181">
        <v>9.2132309012889007</v>
      </c>
      <c r="E3181">
        <v>9.2113105119496819</v>
      </c>
      <c r="F3181">
        <v>0</v>
      </c>
      <c r="G3181">
        <v>1.130004000000099</v>
      </c>
      <c r="I3181">
        <f t="shared" si="98"/>
        <v>8.5352492808173714</v>
      </c>
      <c r="J3181">
        <f t="shared" si="99"/>
        <v>11.250582652567148</v>
      </c>
    </row>
    <row r="3182" spans="1:10" x14ac:dyDescent="0.25">
      <c r="A3182">
        <v>4.0100099999999657</v>
      </c>
      <c r="B3182">
        <v>1.8900149999999485</v>
      </c>
      <c r="C3182">
        <v>13.829956000000038</v>
      </c>
      <c r="D3182">
        <v>9.2146817891263328</v>
      </c>
      <c r="E3182">
        <v>9.2132309012889007</v>
      </c>
      <c r="F3182">
        <v>7.5799560000000383</v>
      </c>
      <c r="G3182">
        <v>0</v>
      </c>
      <c r="I3182">
        <f t="shared" si="98"/>
        <v>6.4619548135485623</v>
      </c>
      <c r="J3182">
        <f t="shared" si="99"/>
        <v>8.4391982551363682</v>
      </c>
    </row>
    <row r="3183" spans="1:10" x14ac:dyDescent="0.25">
      <c r="A3183">
        <v>14.359985000000052</v>
      </c>
      <c r="B3183">
        <v>4.0100099999999657</v>
      </c>
      <c r="C3183">
        <v>1.8900149999999485</v>
      </c>
      <c r="D3183">
        <v>9.2123806057178736</v>
      </c>
      <c r="E3183">
        <v>9.2146817891263328</v>
      </c>
      <c r="F3183">
        <v>13.910033999999996</v>
      </c>
      <c r="G3183">
        <v>7.5799560000000383</v>
      </c>
      <c r="I3183">
        <f t="shared" si="98"/>
        <v>7.5112532130537453</v>
      </c>
      <c r="J3183">
        <f t="shared" si="99"/>
        <v>7.043216908031142</v>
      </c>
    </row>
    <row r="3184" spans="1:10" x14ac:dyDescent="0.25">
      <c r="A3184">
        <v>19</v>
      </c>
      <c r="B3184">
        <v>14.359985000000052</v>
      </c>
      <c r="C3184">
        <v>4.0100099999999657</v>
      </c>
      <c r="D3184">
        <v>9.2107466953517569</v>
      </c>
      <c r="E3184">
        <v>9.2123806057178736</v>
      </c>
      <c r="F3184">
        <v>2.0019999999931315E-2</v>
      </c>
      <c r="G3184">
        <v>13.910033999999996</v>
      </c>
      <c r="I3184">
        <f t="shared" si="98"/>
        <v>9.3694921324858846</v>
      </c>
      <c r="J3184">
        <f t="shared" si="99"/>
        <v>9.6087264381562374</v>
      </c>
    </row>
    <row r="3185" spans="1:10" x14ac:dyDescent="0.25">
      <c r="A3185">
        <v>5.8699950000000172</v>
      </c>
      <c r="B3185">
        <v>19</v>
      </c>
      <c r="C3185">
        <v>14.359985000000052</v>
      </c>
      <c r="D3185">
        <v>9.2123634106750369</v>
      </c>
      <c r="E3185">
        <v>9.2107466953517569</v>
      </c>
      <c r="F3185">
        <v>0</v>
      </c>
      <c r="G3185">
        <v>2.0019999999931315E-2</v>
      </c>
      <c r="I3185">
        <f t="shared" si="98"/>
        <v>9.3670739943479546</v>
      </c>
      <c r="J3185">
        <f t="shared" si="99"/>
        <v>12.218654944922704</v>
      </c>
    </row>
    <row r="3186" spans="1:10" x14ac:dyDescent="0.25">
      <c r="A3186">
        <v>19.209961000000021</v>
      </c>
      <c r="B3186">
        <v>5.8699950000000172</v>
      </c>
      <c r="C3186">
        <v>19</v>
      </c>
      <c r="D3186">
        <v>9.2154354874450704</v>
      </c>
      <c r="E3186">
        <v>9.2123634106750369</v>
      </c>
      <c r="F3186">
        <v>2.8099369999999908</v>
      </c>
      <c r="G3186">
        <v>0</v>
      </c>
      <c r="I3186">
        <f t="shared" si="98"/>
        <v>7.4752431238650727</v>
      </c>
      <c r="J3186">
        <f t="shared" si="99"/>
        <v>10.102129004166638</v>
      </c>
    </row>
    <row r="3187" spans="1:10" x14ac:dyDescent="0.25">
      <c r="A3187">
        <v>24.800048999999944</v>
      </c>
      <c r="B3187">
        <v>19.209961000000021</v>
      </c>
      <c r="C3187">
        <v>5.8699950000000172</v>
      </c>
      <c r="D3187">
        <v>9.214385772827109</v>
      </c>
      <c r="E3187">
        <v>9.2154354874450704</v>
      </c>
      <c r="F3187">
        <v>0</v>
      </c>
      <c r="G3187">
        <v>2.8099369999999908</v>
      </c>
      <c r="I3187">
        <f t="shared" si="98"/>
        <v>8.6220513395347833</v>
      </c>
      <c r="J3187">
        <f t="shared" si="99"/>
        <v>10.946502611370191</v>
      </c>
    </row>
    <row r="3188" spans="1:10" x14ac:dyDescent="0.25">
      <c r="A3188">
        <v>0</v>
      </c>
      <c r="B3188">
        <v>24.800048999999944</v>
      </c>
      <c r="C3188">
        <v>19.209961000000021</v>
      </c>
      <c r="D3188">
        <v>9.2175211477415289</v>
      </c>
      <c r="E3188">
        <v>9.214385772827109</v>
      </c>
      <c r="F3188">
        <v>0.82995600000003833</v>
      </c>
      <c r="G3188">
        <v>0</v>
      </c>
      <c r="I3188">
        <f t="shared" si="98"/>
        <v>11.599640031156792</v>
      </c>
      <c r="J3188">
        <f t="shared" si="99"/>
        <v>14.226299137226505</v>
      </c>
    </row>
    <row r="3189" spans="1:10" x14ac:dyDescent="0.25">
      <c r="A3189">
        <v>0</v>
      </c>
      <c r="B3189">
        <v>0</v>
      </c>
      <c r="C3189">
        <v>24.800048999999944</v>
      </c>
      <c r="D3189">
        <v>9.2224074844778912</v>
      </c>
      <c r="E3189">
        <v>9.2175211477415289</v>
      </c>
      <c r="F3189">
        <v>15.729980999999952</v>
      </c>
      <c r="G3189">
        <v>0.82995600000003833</v>
      </c>
      <c r="I3189">
        <f t="shared" si="98"/>
        <v>9.1527334479678402</v>
      </c>
      <c r="J3189">
        <f t="shared" si="99"/>
        <v>9.7356278143830171</v>
      </c>
    </row>
    <row r="3190" spans="1:10" x14ac:dyDescent="0.25">
      <c r="A3190">
        <v>17.760009000000082</v>
      </c>
      <c r="B3190">
        <v>0</v>
      </c>
      <c r="C3190">
        <v>0</v>
      </c>
      <c r="D3190">
        <v>9.2195164476489015</v>
      </c>
      <c r="E3190">
        <v>9.2224074844778912</v>
      </c>
      <c r="F3190">
        <v>19.359985000000052</v>
      </c>
      <c r="G3190">
        <v>15.729980999999952</v>
      </c>
      <c r="I3190">
        <f t="shared" si="98"/>
        <v>8.7001681095398844</v>
      </c>
      <c r="J3190">
        <f t="shared" si="99"/>
        <v>5.88488901499767</v>
      </c>
    </row>
    <row r="3191" spans="1:10" x14ac:dyDescent="0.25">
      <c r="A3191">
        <v>4.8900149999999485</v>
      </c>
      <c r="B3191">
        <v>17.760009000000082</v>
      </c>
      <c r="C3191">
        <v>0</v>
      </c>
      <c r="D3191">
        <v>9.2166272228141644</v>
      </c>
      <c r="E3191">
        <v>9.2195164476489015</v>
      </c>
      <c r="F3191">
        <v>0</v>
      </c>
      <c r="G3191">
        <v>19.359985000000052</v>
      </c>
      <c r="I3191">
        <f t="shared" si="98"/>
        <v>10.586178282271945</v>
      </c>
      <c r="J3191">
        <f t="shared" si="99"/>
        <v>9.722403975167266</v>
      </c>
    </row>
    <row r="3192" spans="1:10" x14ac:dyDescent="0.25">
      <c r="A3192">
        <v>0</v>
      </c>
      <c r="B3192">
        <v>4.8900149999999485</v>
      </c>
      <c r="C3192">
        <v>17.760009000000082</v>
      </c>
      <c r="D3192">
        <v>9.2193037208646604</v>
      </c>
      <c r="E3192">
        <v>9.2166272228141644</v>
      </c>
      <c r="F3192">
        <v>9.3900140000000647</v>
      </c>
      <c r="G3192">
        <v>0</v>
      </c>
      <c r="I3192">
        <f t="shared" si="98"/>
        <v>8.0527072736015874</v>
      </c>
      <c r="J3192">
        <f t="shared" si="99"/>
        <v>9.6987716190866387</v>
      </c>
    </row>
    <row r="3193" spans="1:10" x14ac:dyDescent="0.25">
      <c r="A3193">
        <v>7.4899900000000343</v>
      </c>
      <c r="B3193">
        <v>0</v>
      </c>
      <c r="C3193">
        <v>4.8900149999999485</v>
      </c>
      <c r="D3193">
        <v>9.2179478521766356</v>
      </c>
      <c r="E3193">
        <v>9.2193037208646604</v>
      </c>
      <c r="F3193">
        <v>23.190063999999893</v>
      </c>
      <c r="G3193">
        <v>9.3900140000000647</v>
      </c>
      <c r="I3193">
        <f t="shared" si="98"/>
        <v>8.8168940891574454</v>
      </c>
      <c r="J3193">
        <f t="shared" si="99"/>
        <v>6.6436547885100214</v>
      </c>
    </row>
    <row r="3194" spans="1:10" x14ac:dyDescent="0.25">
      <c r="A3194">
        <v>14.779907000000094</v>
      </c>
      <c r="B3194">
        <v>7.4899900000000343</v>
      </c>
      <c r="C3194">
        <v>0</v>
      </c>
      <c r="D3194">
        <v>9.2150618321853468</v>
      </c>
      <c r="E3194">
        <v>9.2179478521766356</v>
      </c>
      <c r="F3194">
        <v>0</v>
      </c>
      <c r="G3194">
        <v>23.190063999999893</v>
      </c>
      <c r="I3194">
        <f t="shared" si="98"/>
        <v>8.9496507783740977</v>
      </c>
      <c r="J3194">
        <f t="shared" si="99"/>
        <v>7.502518861934047</v>
      </c>
    </row>
    <row r="3195" spans="1:10" x14ac:dyDescent="0.25">
      <c r="A3195">
        <v>0</v>
      </c>
      <c r="B3195">
        <v>14.779907000000094</v>
      </c>
      <c r="C3195">
        <v>7.4899900000000343</v>
      </c>
      <c r="D3195">
        <v>9.2145219035993744</v>
      </c>
      <c r="E3195">
        <v>9.2150618321853468</v>
      </c>
      <c r="F3195">
        <v>5.3800049999999828</v>
      </c>
      <c r="G3195">
        <v>0</v>
      </c>
      <c r="I3195">
        <f t="shared" si="98"/>
        <v>8.1193465753917966</v>
      </c>
      <c r="J3195">
        <f t="shared" si="99"/>
        <v>10.240625523644074</v>
      </c>
    </row>
    <row r="3196" spans="1:10" x14ac:dyDescent="0.25">
      <c r="A3196">
        <v>19.739990000000034</v>
      </c>
      <c r="B3196">
        <v>0</v>
      </c>
      <c r="C3196">
        <v>14.779907000000094</v>
      </c>
      <c r="D3196">
        <v>9.2162632631414265</v>
      </c>
      <c r="E3196">
        <v>9.2145219035993744</v>
      </c>
      <c r="F3196">
        <v>10.440063000000009</v>
      </c>
      <c r="G3196">
        <v>5.3800049999999828</v>
      </c>
      <c r="I3196">
        <f t="shared" si="98"/>
        <v>7.6562672140755446</v>
      </c>
      <c r="J3196">
        <f t="shared" si="99"/>
        <v>8.1785948575515395</v>
      </c>
    </row>
    <row r="3197" spans="1:10" x14ac:dyDescent="0.25">
      <c r="A3197">
        <v>0.15002499999991414</v>
      </c>
      <c r="B3197">
        <v>19.739990000000034</v>
      </c>
      <c r="C3197">
        <v>0</v>
      </c>
      <c r="D3197">
        <v>9.2133804782608699</v>
      </c>
      <c r="E3197">
        <v>9.2162632631414265</v>
      </c>
      <c r="F3197">
        <v>0</v>
      </c>
      <c r="G3197">
        <v>10.440063000000009</v>
      </c>
      <c r="I3197">
        <f t="shared" si="98"/>
        <v>9.3069531791918063</v>
      </c>
      <c r="J3197">
        <f t="shared" si="99"/>
        <v>10.149525496707003</v>
      </c>
    </row>
    <row r="3198" spans="1:10" x14ac:dyDescent="0.25">
      <c r="A3198">
        <v>0</v>
      </c>
      <c r="B3198">
        <v>0.15002499999991414</v>
      </c>
      <c r="C3198">
        <v>19.739990000000034</v>
      </c>
      <c r="D3198">
        <v>9.2166721010006256</v>
      </c>
      <c r="E3198">
        <v>9.2133804782608699</v>
      </c>
      <c r="F3198">
        <v>8.5999750000000859</v>
      </c>
      <c r="G3198">
        <v>0</v>
      </c>
      <c r="I3198">
        <f t="shared" si="98"/>
        <v>7.1446198885866163</v>
      </c>
      <c r="J3198">
        <f t="shared" si="99"/>
        <v>8.9811394666784103</v>
      </c>
    </row>
    <row r="3199" spans="1:10" x14ac:dyDescent="0.25">
      <c r="A3199">
        <v>3.3599859999999353</v>
      </c>
      <c r="B3199">
        <v>0</v>
      </c>
      <c r="C3199">
        <v>0.15002499999991414</v>
      </c>
      <c r="D3199">
        <v>9.213837888090028</v>
      </c>
      <c r="E3199">
        <v>9.2166721010006256</v>
      </c>
      <c r="F3199">
        <v>19.260009999999966</v>
      </c>
      <c r="G3199">
        <v>8.5999750000000859</v>
      </c>
      <c r="I3199">
        <f t="shared" si="98"/>
        <v>7.318549837384202</v>
      </c>
      <c r="J3199">
        <f t="shared" si="99"/>
        <v>5.9068116671997934</v>
      </c>
    </row>
    <row r="3200" spans="1:10" x14ac:dyDescent="0.25">
      <c r="A3200">
        <v>2.8798820000001797</v>
      </c>
      <c r="B3200">
        <v>3.3599859999999353</v>
      </c>
      <c r="C3200">
        <v>0</v>
      </c>
      <c r="D3200">
        <v>9.2109585637499993</v>
      </c>
      <c r="E3200">
        <v>9.213837888090028</v>
      </c>
      <c r="F3200">
        <v>11.449951000000056</v>
      </c>
      <c r="G3200">
        <v>19.260009999999966</v>
      </c>
      <c r="I3200">
        <f t="shared" si="98"/>
        <v>8.9648226342423492</v>
      </c>
      <c r="J3200">
        <f t="shared" si="99"/>
        <v>6.6089739263429292</v>
      </c>
    </row>
    <row r="3201" spans="1:10" x14ac:dyDescent="0.25">
      <c r="A3201">
        <v>9.2600099999999657</v>
      </c>
      <c r="B3201">
        <v>2.8798820000001797</v>
      </c>
      <c r="C3201">
        <v>3.3599859999999353</v>
      </c>
      <c r="D3201">
        <v>9.2091307060293648</v>
      </c>
      <c r="E3201">
        <v>9.2109585637499993</v>
      </c>
      <c r="F3201">
        <v>6.4500739999998586</v>
      </c>
      <c r="G3201">
        <v>11.449951000000056</v>
      </c>
      <c r="I3201">
        <f t="shared" si="98"/>
        <v>7.1009914635614377</v>
      </c>
      <c r="J3201">
        <f t="shared" si="99"/>
        <v>7.0263952537895316</v>
      </c>
    </row>
    <row r="3202" spans="1:10" x14ac:dyDescent="0.25">
      <c r="A3202">
        <v>2.1300049999999828</v>
      </c>
      <c r="B3202">
        <v>9.2600099999999657</v>
      </c>
      <c r="C3202">
        <v>2.8798820000001797</v>
      </c>
      <c r="D3202">
        <v>9.207154051217989</v>
      </c>
      <c r="E3202">
        <v>9.2091307060293648</v>
      </c>
      <c r="F3202">
        <v>0</v>
      </c>
      <c r="G3202">
        <v>6.4500739999998586</v>
      </c>
      <c r="I3202">
        <f t="shared" si="98"/>
        <v>6.5510288917758448</v>
      </c>
      <c r="J3202">
        <f t="shared" si="99"/>
        <v>8.3302301720938541</v>
      </c>
    </row>
    <row r="3203" spans="1:10" x14ac:dyDescent="0.25">
      <c r="A3203">
        <v>11.579956000000038</v>
      </c>
      <c r="B3203">
        <v>2.1300049999999828</v>
      </c>
      <c r="C3203">
        <v>9.2600099999999657</v>
      </c>
      <c r="D3203">
        <v>9.2071705532313448</v>
      </c>
      <c r="E3203">
        <v>9.207154051217989</v>
      </c>
      <c r="F3203">
        <v>17.459961000000021</v>
      </c>
      <c r="G3203">
        <v>0</v>
      </c>
      <c r="I3203">
        <f t="shared" ref="I3203:I3266" si="100">$M$17+$M$18*B3203+$M$19*C3203+$M$20*D3203+$M$21*E3203+$M$22*F3203+$M$23*G3203</f>
        <v>7.297925001920218</v>
      </c>
      <c r="J3203">
        <f t="shared" ref="J3203:J3266" si="101">$M$42+$M$43*B3203+$M$44*C3203+$M$45*D3203+$M$46*E3203</f>
        <v>7.7798095049375853</v>
      </c>
    </row>
    <row r="3204" spans="1:10" x14ac:dyDescent="0.25">
      <c r="A3204">
        <v>13.609985000000052</v>
      </c>
      <c r="B3204">
        <v>11.579956000000038</v>
      </c>
      <c r="C3204">
        <v>2.1300049999999828</v>
      </c>
      <c r="D3204">
        <v>9.2049617000624213</v>
      </c>
      <c r="E3204">
        <v>9.2071705532313448</v>
      </c>
      <c r="F3204">
        <v>0</v>
      </c>
      <c r="G3204">
        <v>17.459961000000021</v>
      </c>
      <c r="I3204">
        <f t="shared" si="100"/>
        <v>9.1163876866750631</v>
      </c>
      <c r="J3204">
        <f t="shared" si="101"/>
        <v>8.714664847936783</v>
      </c>
    </row>
    <row r="3205" spans="1:10" x14ac:dyDescent="0.25">
      <c r="A3205">
        <v>23.550048999999944</v>
      </c>
      <c r="B3205">
        <v>13.609985000000052</v>
      </c>
      <c r="C3205">
        <v>11.579956000000038</v>
      </c>
      <c r="D3205">
        <v>9.2057027279251162</v>
      </c>
      <c r="E3205">
        <v>9.2049617000624213</v>
      </c>
      <c r="F3205">
        <v>0.75</v>
      </c>
      <c r="G3205">
        <v>0</v>
      </c>
      <c r="I3205">
        <f t="shared" si="100"/>
        <v>7.7878541210595706</v>
      </c>
      <c r="J3205">
        <f t="shared" si="101"/>
        <v>10.620614796678836</v>
      </c>
    </row>
    <row r="3206" spans="1:10" x14ac:dyDescent="0.25">
      <c r="A3206">
        <v>4.850097999999889</v>
      </c>
      <c r="B3206">
        <v>23.550048999999944</v>
      </c>
      <c r="C3206">
        <v>13.609985000000052</v>
      </c>
      <c r="D3206">
        <v>9.2070764903306284</v>
      </c>
      <c r="E3206">
        <v>9.2057027279251162</v>
      </c>
      <c r="F3206">
        <v>0</v>
      </c>
      <c r="G3206">
        <v>0.75</v>
      </c>
      <c r="I3206">
        <f t="shared" si="100"/>
        <v>10.446218789441286</v>
      </c>
      <c r="J3206">
        <f t="shared" si="101"/>
        <v>13.084294853269309</v>
      </c>
    </row>
    <row r="3207" spans="1:10" x14ac:dyDescent="0.25">
      <c r="A3207">
        <v>21.410033999999996</v>
      </c>
      <c r="B3207">
        <v>4.850097999999889</v>
      </c>
      <c r="C3207">
        <v>23.550048999999944</v>
      </c>
      <c r="D3207">
        <v>9.2115488858746488</v>
      </c>
      <c r="E3207">
        <v>9.2070764903306284</v>
      </c>
      <c r="F3207">
        <v>5.1199950000000172</v>
      </c>
      <c r="G3207">
        <v>0</v>
      </c>
      <c r="I3207">
        <f t="shared" si="100"/>
        <v>8.3060575795614451</v>
      </c>
      <c r="J3207">
        <f t="shared" si="101"/>
        <v>10.587164591870341</v>
      </c>
    </row>
    <row r="3208" spans="1:10" x14ac:dyDescent="0.25">
      <c r="A3208">
        <v>20.069946000000073</v>
      </c>
      <c r="B3208">
        <v>21.410033999999996</v>
      </c>
      <c r="C3208">
        <v>4.850097999999889</v>
      </c>
      <c r="D3208">
        <v>9.2101893313591017</v>
      </c>
      <c r="E3208">
        <v>9.2115488858746488</v>
      </c>
      <c r="F3208">
        <v>0</v>
      </c>
      <c r="G3208">
        <v>5.1199950000000172</v>
      </c>
      <c r="I3208">
        <f t="shared" si="100"/>
        <v>9.4214881292635368</v>
      </c>
      <c r="J3208">
        <f t="shared" si="101"/>
        <v>11.262627021931095</v>
      </c>
    </row>
    <row r="3209" spans="1:10" x14ac:dyDescent="0.25">
      <c r="A3209">
        <v>0</v>
      </c>
      <c r="B3209">
        <v>20.069946000000073</v>
      </c>
      <c r="C3209">
        <v>21.410033999999996</v>
      </c>
      <c r="D3209">
        <v>9.2139910903708309</v>
      </c>
      <c r="E3209">
        <v>9.2101893313591017</v>
      </c>
      <c r="F3209">
        <v>0.53002900000001318</v>
      </c>
      <c r="G3209">
        <v>0</v>
      </c>
      <c r="I3209">
        <f t="shared" si="100"/>
        <v>10.802893979776174</v>
      </c>
      <c r="J3209">
        <f t="shared" si="101"/>
        <v>13.544767705141703</v>
      </c>
    </row>
    <row r="3210" spans="1:10" x14ac:dyDescent="0.25">
      <c r="A3210">
        <v>9.219970000000103</v>
      </c>
      <c r="B3210">
        <v>0</v>
      </c>
      <c r="C3210">
        <v>20.069946000000073</v>
      </c>
      <c r="D3210">
        <v>9.2173730077881615</v>
      </c>
      <c r="E3210">
        <v>9.2139910903708309</v>
      </c>
      <c r="F3210">
        <v>11.300048999999944</v>
      </c>
      <c r="G3210">
        <v>0.53002900000001318</v>
      </c>
      <c r="I3210">
        <f t="shared" si="100"/>
        <v>7.6754101104204144</v>
      </c>
      <c r="J3210">
        <f t="shared" si="101"/>
        <v>9.000116890542051</v>
      </c>
    </row>
    <row r="3211" spans="1:10" x14ac:dyDescent="0.25">
      <c r="A3211">
        <v>15.320068999999876</v>
      </c>
      <c r="B3211">
        <v>9.219970000000103</v>
      </c>
      <c r="C3211">
        <v>0</v>
      </c>
      <c r="D3211">
        <v>9.2145024462784164</v>
      </c>
      <c r="E3211">
        <v>9.2173730077881615</v>
      </c>
      <c r="F3211">
        <v>7.5500489999999445</v>
      </c>
      <c r="G3211">
        <v>11.300048999999944</v>
      </c>
      <c r="I3211">
        <f t="shared" si="100"/>
        <v>8.1810713421249428</v>
      </c>
      <c r="J3211">
        <f t="shared" si="101"/>
        <v>7.8762497740660367</v>
      </c>
    </row>
    <row r="3212" spans="1:10" x14ac:dyDescent="0.25">
      <c r="A3212">
        <v>9.9499510000000555</v>
      </c>
      <c r="B3212">
        <v>15.320068999999876</v>
      </c>
      <c r="C3212">
        <v>9.219970000000103</v>
      </c>
      <c r="D3212">
        <v>9.2145041485056023</v>
      </c>
      <c r="E3212">
        <v>9.2145024462784164</v>
      </c>
      <c r="F3212">
        <v>0</v>
      </c>
      <c r="G3212">
        <v>7.5500489999999445</v>
      </c>
      <c r="I3212">
        <f t="shared" si="100"/>
        <v>9.1710922297463924</v>
      </c>
      <c r="J3212">
        <f t="shared" si="101"/>
        <v>10.625927195876754</v>
      </c>
    </row>
    <row r="3213" spans="1:10" x14ac:dyDescent="0.25">
      <c r="A3213">
        <v>5.9899900000000343</v>
      </c>
      <c r="B3213">
        <v>9.9499510000000555</v>
      </c>
      <c r="C3213">
        <v>15.320068999999876</v>
      </c>
      <c r="D3213">
        <v>9.2164044176781807</v>
      </c>
      <c r="E3213">
        <v>9.2145041485056023</v>
      </c>
      <c r="F3213">
        <v>6.5799560000000383</v>
      </c>
      <c r="G3213">
        <v>0</v>
      </c>
      <c r="I3213">
        <f t="shared" si="100"/>
        <v>8.4149545921646247</v>
      </c>
      <c r="J3213">
        <f t="shared" si="101"/>
        <v>10.412828296649561</v>
      </c>
    </row>
    <row r="3214" spans="1:10" x14ac:dyDescent="0.25">
      <c r="A3214">
        <v>19.959961000000021</v>
      </c>
      <c r="B3214">
        <v>5.9899900000000343</v>
      </c>
      <c r="C3214">
        <v>9.9499510000000555</v>
      </c>
      <c r="D3214">
        <v>9.216632652457994</v>
      </c>
      <c r="E3214">
        <v>9.2164044176781807</v>
      </c>
      <c r="F3214">
        <v>11</v>
      </c>
      <c r="G3214">
        <v>6.5799560000000383</v>
      </c>
      <c r="I3214">
        <f t="shared" si="100"/>
        <v>8.6039613754549737</v>
      </c>
      <c r="J3214">
        <f t="shared" si="101"/>
        <v>8.7233914602513867</v>
      </c>
    </row>
    <row r="3215" spans="1:10" x14ac:dyDescent="0.25">
      <c r="A3215">
        <v>13.070068999999876</v>
      </c>
      <c r="B3215">
        <v>19.959961000000021</v>
      </c>
      <c r="C3215">
        <v>5.9899900000000343</v>
      </c>
      <c r="D3215">
        <v>9.2156290311041964</v>
      </c>
      <c r="E3215">
        <v>9.216632652457994</v>
      </c>
      <c r="F3215">
        <v>1.5400389999999788</v>
      </c>
      <c r="G3215">
        <v>11</v>
      </c>
      <c r="I3215">
        <f t="shared" si="100"/>
        <v>10.645092577774397</v>
      </c>
      <c r="J3215">
        <f t="shared" si="101"/>
        <v>11.12751005689735</v>
      </c>
    </row>
    <row r="3216" spans="1:10" x14ac:dyDescent="0.25">
      <c r="A3216">
        <v>0</v>
      </c>
      <c r="B3216">
        <v>13.070068999999876</v>
      </c>
      <c r="C3216">
        <v>19.959961000000021</v>
      </c>
      <c r="D3216">
        <v>9.2189699303482566</v>
      </c>
      <c r="E3216">
        <v>9.2156290311041964</v>
      </c>
      <c r="F3216">
        <v>7.1899410000000898</v>
      </c>
      <c r="G3216">
        <v>1.5400389999999788</v>
      </c>
      <c r="I3216">
        <f t="shared" si="100"/>
        <v>10.262958999662143</v>
      </c>
      <c r="J3216">
        <f t="shared" si="101"/>
        <v>11.808070777697116</v>
      </c>
    </row>
    <row r="3217" spans="1:10" x14ac:dyDescent="0.25">
      <c r="A3217">
        <v>6.0499270000000251</v>
      </c>
      <c r="B3217">
        <v>0</v>
      </c>
      <c r="C3217">
        <v>13.070068999999876</v>
      </c>
      <c r="D3217">
        <v>9.2201670391669239</v>
      </c>
      <c r="E3217">
        <v>9.2189699303482566</v>
      </c>
      <c r="F3217">
        <v>20.66003499999988</v>
      </c>
      <c r="G3217">
        <v>7.1899410000000898</v>
      </c>
      <c r="I3217">
        <f t="shared" si="100"/>
        <v>9.2928119773293183</v>
      </c>
      <c r="J3217">
        <f t="shared" si="101"/>
        <v>7.9140948001870983</v>
      </c>
    </row>
    <row r="3218" spans="1:10" x14ac:dyDescent="0.25">
      <c r="A3218">
        <v>19.489990999999918</v>
      </c>
      <c r="B3218">
        <v>6.0499270000000251</v>
      </c>
      <c r="C3218">
        <v>0</v>
      </c>
      <c r="D3218">
        <v>9.2173018536357976</v>
      </c>
      <c r="E3218">
        <v>9.2201670391669239</v>
      </c>
      <c r="F3218">
        <v>12.40002400000003</v>
      </c>
      <c r="G3218">
        <v>20.66003499999988</v>
      </c>
      <c r="I3218">
        <f t="shared" si="100"/>
        <v>10.006788274864379</v>
      </c>
      <c r="J3218">
        <f t="shared" si="101"/>
        <v>7.1918227825996572</v>
      </c>
    </row>
    <row r="3219" spans="1:10" x14ac:dyDescent="0.25">
      <c r="A3219">
        <v>8.2199709999999868</v>
      </c>
      <c r="B3219">
        <v>19.489990999999918</v>
      </c>
      <c r="C3219">
        <v>6.0499270000000251</v>
      </c>
      <c r="D3219">
        <v>9.2163178912705792</v>
      </c>
      <c r="E3219">
        <v>9.2173018536357976</v>
      </c>
      <c r="F3219">
        <v>4.6899410000000898</v>
      </c>
      <c r="G3219">
        <v>12.40002400000003</v>
      </c>
      <c r="I3219">
        <f t="shared" si="100"/>
        <v>11.296987616802239</v>
      </c>
      <c r="J3219">
        <f t="shared" si="101"/>
        <v>11.035411789792757</v>
      </c>
    </row>
    <row r="3220" spans="1:10" x14ac:dyDescent="0.25">
      <c r="A3220">
        <v>6.5800789999998415</v>
      </c>
      <c r="B3220">
        <v>8.2199709999999868</v>
      </c>
      <c r="C3220">
        <v>19.489990999999918</v>
      </c>
      <c r="D3220">
        <v>9.2195084729813637</v>
      </c>
      <c r="E3220">
        <v>9.2163178912705792</v>
      </c>
      <c r="F3220">
        <v>5.4200439999999617</v>
      </c>
      <c r="G3220">
        <v>4.6899410000000898</v>
      </c>
      <c r="I3220">
        <f t="shared" si="100"/>
        <v>9.4086245790554948</v>
      </c>
      <c r="J3220">
        <f t="shared" si="101"/>
        <v>10.687061872421477</v>
      </c>
    </row>
    <row r="3221" spans="1:10" x14ac:dyDescent="0.25">
      <c r="A3221">
        <v>0</v>
      </c>
      <c r="B3221">
        <v>6.5800789999998415</v>
      </c>
      <c r="C3221">
        <v>8.2199709999999868</v>
      </c>
      <c r="D3221">
        <v>9.2191981539894421</v>
      </c>
      <c r="E3221">
        <v>9.2195084729813637</v>
      </c>
      <c r="F3221">
        <v>3.3898920000001453</v>
      </c>
      <c r="G3221">
        <v>5.4200439999999617</v>
      </c>
      <c r="I3221">
        <f t="shared" si="100"/>
        <v>7.0862923234406807</v>
      </c>
      <c r="J3221">
        <f t="shared" si="101"/>
        <v>8.5829630748811319</v>
      </c>
    </row>
    <row r="3222" spans="1:10" x14ac:dyDescent="0.25">
      <c r="A3222">
        <v>20.489990000000034</v>
      </c>
      <c r="B3222">
        <v>0</v>
      </c>
      <c r="C3222">
        <v>6.5800789999998415</v>
      </c>
      <c r="D3222">
        <v>9.2183790605214124</v>
      </c>
      <c r="E3222">
        <v>9.2191981539894421</v>
      </c>
      <c r="F3222">
        <v>16.030029999999897</v>
      </c>
      <c r="G3222">
        <v>3.3898920000001453</v>
      </c>
      <c r="I3222">
        <f t="shared" si="100"/>
        <v>6.8260917056852577</v>
      </c>
      <c r="J3222">
        <f t="shared" si="101"/>
        <v>6.9061251750253216</v>
      </c>
    </row>
    <row r="3223" spans="1:10" x14ac:dyDescent="0.25">
      <c r="A3223">
        <v>14.189941999999974</v>
      </c>
      <c r="B3223">
        <v>20.489990000000034</v>
      </c>
      <c r="C3223">
        <v>0</v>
      </c>
      <c r="D3223">
        <v>9.2155188746509431</v>
      </c>
      <c r="E3223">
        <v>9.2183790605214124</v>
      </c>
      <c r="F3223">
        <v>0</v>
      </c>
      <c r="G3223">
        <v>16.030029999999897</v>
      </c>
      <c r="I3223">
        <f t="shared" si="100"/>
        <v>10.570512342431737</v>
      </c>
      <c r="J3223">
        <f t="shared" si="101"/>
        <v>10.312109923169023</v>
      </c>
    </row>
    <row r="3224" spans="1:10" x14ac:dyDescent="0.25">
      <c r="A3224">
        <v>32.619995000000017</v>
      </c>
      <c r="B3224">
        <v>14.189941999999974</v>
      </c>
      <c r="C3224">
        <v>20.489990000000034</v>
      </c>
      <c r="D3224">
        <v>9.2190159190446614</v>
      </c>
      <c r="E3224">
        <v>9.2155188746509431</v>
      </c>
      <c r="F3224">
        <v>6.6500240000000304</v>
      </c>
      <c r="G3224">
        <v>0</v>
      </c>
      <c r="I3224">
        <f t="shared" si="100"/>
        <v>10.224152104166341</v>
      </c>
      <c r="J3224">
        <f t="shared" si="101"/>
        <v>12.1323935234253</v>
      </c>
    </row>
    <row r="3225" spans="1:10" x14ac:dyDescent="0.25">
      <c r="A3225">
        <v>11.550048999999944</v>
      </c>
      <c r="B3225">
        <v>32.619995000000017</v>
      </c>
      <c r="C3225">
        <v>14.189941999999974</v>
      </c>
      <c r="D3225">
        <v>9.2205572914728648</v>
      </c>
      <c r="E3225">
        <v>9.2190159190446614</v>
      </c>
      <c r="F3225">
        <v>0</v>
      </c>
      <c r="G3225">
        <v>6.6500240000000304</v>
      </c>
      <c r="I3225">
        <f t="shared" si="100"/>
        <v>13.793138867811432</v>
      </c>
      <c r="J3225">
        <f t="shared" si="101"/>
        <v>15.13772425753301</v>
      </c>
    </row>
    <row r="3226" spans="1:10" x14ac:dyDescent="0.25">
      <c r="A3226">
        <v>3.6599120000000767</v>
      </c>
      <c r="B3226">
        <v>11.550048999999944</v>
      </c>
      <c r="C3226">
        <v>32.619995000000017</v>
      </c>
      <c r="D3226">
        <v>9.2278106819590793</v>
      </c>
      <c r="E3226">
        <v>9.2205572914728648</v>
      </c>
      <c r="F3226">
        <v>4.2600099999999657</v>
      </c>
      <c r="G3226">
        <v>0</v>
      </c>
      <c r="I3226">
        <f t="shared" si="100"/>
        <v>11.160672717247463</v>
      </c>
      <c r="J3226">
        <f t="shared" si="101"/>
        <v>13.447115914560055</v>
      </c>
    </row>
    <row r="3227" spans="1:10" x14ac:dyDescent="0.25">
      <c r="A3227">
        <v>0</v>
      </c>
      <c r="B3227">
        <v>3.6599120000000767</v>
      </c>
      <c r="C3227">
        <v>11.550048999999944</v>
      </c>
      <c r="D3227">
        <v>9.2285303095754543</v>
      </c>
      <c r="E3227">
        <v>9.2278106819590793</v>
      </c>
      <c r="F3227">
        <v>9.8000489999999445</v>
      </c>
      <c r="G3227">
        <v>4.2600099999999657</v>
      </c>
      <c r="I3227">
        <f t="shared" si="100"/>
        <v>7.6823898232332599</v>
      </c>
      <c r="J3227">
        <f t="shared" si="101"/>
        <v>8.471089982411657</v>
      </c>
    </row>
    <row r="3228" spans="1:10" x14ac:dyDescent="0.25">
      <c r="A3228">
        <v>3.469970000000103</v>
      </c>
      <c r="B3228">
        <v>0</v>
      </c>
      <c r="C3228">
        <v>3.6599120000000767</v>
      </c>
      <c r="D3228">
        <v>9.2268052109665408</v>
      </c>
      <c r="E3228">
        <v>9.2285303095754543</v>
      </c>
      <c r="F3228">
        <v>29.520019999999931</v>
      </c>
      <c r="G3228">
        <v>9.8000489999999445</v>
      </c>
      <c r="I3228">
        <f t="shared" si="100"/>
        <v>9.665729884636832</v>
      </c>
      <c r="J3228">
        <f t="shared" si="101"/>
        <v>6.4548020860903108</v>
      </c>
    </row>
    <row r="3229" spans="1:10" x14ac:dyDescent="0.25">
      <c r="A3229">
        <v>7.219970000000103</v>
      </c>
      <c r="B3229">
        <v>3.469970000000103</v>
      </c>
      <c r="C3229">
        <v>0</v>
      </c>
      <c r="D3229">
        <v>9.2239477302570432</v>
      </c>
      <c r="E3229">
        <v>9.2268052109665408</v>
      </c>
      <c r="F3229">
        <v>12.900024999999914</v>
      </c>
      <c r="G3229">
        <v>29.520019999999931</v>
      </c>
      <c r="I3229">
        <f t="shared" si="100"/>
        <v>11.211478333850156</v>
      </c>
      <c r="J3229">
        <f t="shared" si="101"/>
        <v>6.6358430299893412</v>
      </c>
    </row>
    <row r="3230" spans="1:10" x14ac:dyDescent="0.25">
      <c r="A3230">
        <v>17.989990999999918</v>
      </c>
      <c r="B3230">
        <v>7.219970000000103</v>
      </c>
      <c r="C3230">
        <v>3.469970000000103</v>
      </c>
      <c r="D3230">
        <v>9.2221663130030933</v>
      </c>
      <c r="E3230">
        <v>9.2239477302570432</v>
      </c>
      <c r="F3230">
        <v>10.820068999999876</v>
      </c>
      <c r="G3230">
        <v>12.900024999999914</v>
      </c>
      <c r="I3230">
        <f t="shared" si="100"/>
        <v>9.0732460349383679</v>
      </c>
      <c r="J3230">
        <f t="shared" si="101"/>
        <v>7.9845462059631505</v>
      </c>
    </row>
    <row r="3231" spans="1:10" x14ac:dyDescent="0.25">
      <c r="A3231">
        <v>2.7800290000000132</v>
      </c>
      <c r="B3231">
        <v>17.989990999999918</v>
      </c>
      <c r="C3231">
        <v>7.219970000000103</v>
      </c>
      <c r="D3231">
        <v>9.2215466298359612</v>
      </c>
      <c r="E3231">
        <v>9.2221663130030933</v>
      </c>
      <c r="F3231">
        <v>9.8000489999999445</v>
      </c>
      <c r="G3231">
        <v>10.820068999999876</v>
      </c>
      <c r="I3231">
        <f t="shared" si="100"/>
        <v>11.602434730217404</v>
      </c>
      <c r="J3231">
        <f t="shared" si="101"/>
        <v>10.894135728488092</v>
      </c>
    </row>
    <row r="3232" spans="1:10" x14ac:dyDescent="0.25">
      <c r="A3232">
        <v>13.510009999999966</v>
      </c>
      <c r="B3232">
        <v>2.7800290000000132</v>
      </c>
      <c r="C3232">
        <v>17.989990999999918</v>
      </c>
      <c r="D3232">
        <v>9.2242596386138587</v>
      </c>
      <c r="E3232">
        <v>9.2215466298359612</v>
      </c>
      <c r="F3232">
        <v>14.91003499999988</v>
      </c>
      <c r="G3232">
        <v>9.8000489999999445</v>
      </c>
      <c r="I3232">
        <f t="shared" si="100"/>
        <v>10.348412129678541</v>
      </c>
      <c r="J3232">
        <f t="shared" si="101"/>
        <v>9.2796859513385357</v>
      </c>
    </row>
    <row r="3233" spans="1:10" x14ac:dyDescent="0.25">
      <c r="A3233">
        <v>0.73999000000003434</v>
      </c>
      <c r="B3233">
        <v>13.510009999999966</v>
      </c>
      <c r="C3233">
        <v>2.7800290000000132</v>
      </c>
      <c r="D3233">
        <v>9.2222663721002132</v>
      </c>
      <c r="E3233">
        <v>9.2242596386138587</v>
      </c>
      <c r="F3233">
        <v>3.2600090000000819</v>
      </c>
      <c r="G3233">
        <v>14.91003499999988</v>
      </c>
      <c r="I3233">
        <f t="shared" si="100"/>
        <v>9.6669260697622992</v>
      </c>
      <c r="J3233">
        <f t="shared" si="101"/>
        <v>9.2368320001150739</v>
      </c>
    </row>
    <row r="3234" spans="1:10" x14ac:dyDescent="0.25">
      <c r="A3234">
        <v>0</v>
      </c>
      <c r="B3234">
        <v>0.73999000000003434</v>
      </c>
      <c r="C3234">
        <v>13.510009999999966</v>
      </c>
      <c r="D3234">
        <v>9.2235922050092736</v>
      </c>
      <c r="E3234">
        <v>9.2222663721002132</v>
      </c>
      <c r="F3234">
        <v>18.800048999999944</v>
      </c>
      <c r="G3234">
        <v>3.2600090000000819</v>
      </c>
      <c r="I3234">
        <f t="shared" si="100"/>
        <v>8.4857638235501742</v>
      </c>
      <c r="J3234">
        <f t="shared" si="101"/>
        <v>8.1431430592501286</v>
      </c>
    </row>
    <row r="3235" spans="1:10" x14ac:dyDescent="0.25">
      <c r="A3235">
        <v>7.9600829999999405</v>
      </c>
      <c r="B3235">
        <v>0</v>
      </c>
      <c r="C3235">
        <v>0.73999000000003434</v>
      </c>
      <c r="D3235">
        <v>9.2209697622874796</v>
      </c>
      <c r="E3235">
        <v>9.2235922050092736</v>
      </c>
      <c r="F3235">
        <v>14.130004999999983</v>
      </c>
      <c r="G3235">
        <v>18.800048999999944</v>
      </c>
      <c r="I3235">
        <f t="shared" si="100"/>
        <v>8.6205457000452643</v>
      </c>
      <c r="J3235">
        <f t="shared" si="101"/>
        <v>6.0000923252806722</v>
      </c>
    </row>
    <row r="3236" spans="1:10" x14ac:dyDescent="0.25">
      <c r="A3236">
        <v>0</v>
      </c>
      <c r="B3236">
        <v>7.9600829999999405</v>
      </c>
      <c r="C3236">
        <v>0</v>
      </c>
      <c r="D3236">
        <v>9.218120266069219</v>
      </c>
      <c r="E3236">
        <v>9.2209697622874796</v>
      </c>
      <c r="F3236">
        <v>5.7999270000000251</v>
      </c>
      <c r="G3236">
        <v>14.130004999999983</v>
      </c>
      <c r="I3236">
        <f t="shared" si="100"/>
        <v>8.1747322163839335</v>
      </c>
      <c r="J3236">
        <f t="shared" si="101"/>
        <v>7.604822645004937</v>
      </c>
    </row>
    <row r="3237" spans="1:10" x14ac:dyDescent="0.25">
      <c r="A3237">
        <v>11.590087999999923</v>
      </c>
      <c r="B3237">
        <v>0</v>
      </c>
      <c r="C3237">
        <v>7.9600829999999405</v>
      </c>
      <c r="D3237">
        <v>9.217731623107813</v>
      </c>
      <c r="E3237">
        <v>9.218120266069219</v>
      </c>
      <c r="F3237">
        <v>18.630004999999983</v>
      </c>
      <c r="G3237">
        <v>5.7999270000000251</v>
      </c>
      <c r="I3237">
        <f t="shared" si="100"/>
        <v>7.908124726580354</v>
      </c>
      <c r="J3237">
        <f t="shared" si="101"/>
        <v>7.1202080760366888</v>
      </c>
    </row>
    <row r="3238" spans="1:10" x14ac:dyDescent="0.25">
      <c r="A3238">
        <v>31.020019999999931</v>
      </c>
      <c r="B3238">
        <v>11.590087999999923</v>
      </c>
      <c r="C3238">
        <v>0</v>
      </c>
      <c r="D3238">
        <v>9.2148848869672619</v>
      </c>
      <c r="E3238">
        <v>9.217731623107813</v>
      </c>
      <c r="F3238">
        <v>3.5299070000000938</v>
      </c>
      <c r="G3238">
        <v>18.630004999999983</v>
      </c>
      <c r="I3238">
        <f t="shared" si="100"/>
        <v>9.548577130366807</v>
      </c>
      <c r="J3238">
        <f t="shared" si="101"/>
        <v>8.3885446333372506</v>
      </c>
    </row>
    <row r="3239" spans="1:10" x14ac:dyDescent="0.25">
      <c r="A3239">
        <v>0</v>
      </c>
      <c r="B3239">
        <v>31.020019999999931</v>
      </c>
      <c r="C3239">
        <v>11.590087999999923</v>
      </c>
      <c r="D3239">
        <v>9.21561820067922</v>
      </c>
      <c r="E3239">
        <v>9.2148848869672619</v>
      </c>
      <c r="F3239">
        <v>2.839966000000004</v>
      </c>
      <c r="G3239">
        <v>3.5299070000000938</v>
      </c>
      <c r="I3239">
        <f t="shared" si="100"/>
        <v>12.835239130742488</v>
      </c>
      <c r="J3239">
        <f t="shared" si="101"/>
        <v>14.387146063836196</v>
      </c>
    </row>
    <row r="3240" spans="1:10" x14ac:dyDescent="0.25">
      <c r="A3240">
        <v>25.630004000000099</v>
      </c>
      <c r="B3240">
        <v>0</v>
      </c>
      <c r="C3240">
        <v>31.020019999999931</v>
      </c>
      <c r="D3240">
        <v>9.2223479543209859</v>
      </c>
      <c r="E3240">
        <v>9.21561820067922</v>
      </c>
      <c r="F3240">
        <v>11.899902000000111</v>
      </c>
      <c r="G3240">
        <v>2.839966000000004</v>
      </c>
      <c r="I3240">
        <f t="shared" si="100"/>
        <v>9.9424992736643247</v>
      </c>
      <c r="J3240">
        <f t="shared" si="101"/>
        <v>10.70129305469422</v>
      </c>
    </row>
    <row r="3241" spans="1:10" x14ac:dyDescent="0.25">
      <c r="A3241">
        <v>3.7899170000000595</v>
      </c>
      <c r="B3241">
        <v>25.630004000000099</v>
      </c>
      <c r="C3241">
        <v>0</v>
      </c>
      <c r="D3241">
        <v>9.2195024288799736</v>
      </c>
      <c r="E3241">
        <v>9.2223479543209859</v>
      </c>
      <c r="F3241">
        <v>0</v>
      </c>
      <c r="G3241">
        <v>11.899902000000111</v>
      </c>
      <c r="I3241">
        <f t="shared" si="100"/>
        <v>10.958633547310102</v>
      </c>
      <c r="J3241">
        <f t="shared" si="101"/>
        <v>11.423890851010949</v>
      </c>
    </row>
    <row r="3242" spans="1:10" x14ac:dyDescent="0.25">
      <c r="A3242">
        <v>0</v>
      </c>
      <c r="B3242">
        <v>3.7899170000000595</v>
      </c>
      <c r="C3242">
        <v>25.630004000000099</v>
      </c>
      <c r="D3242">
        <v>9.2245642739049956</v>
      </c>
      <c r="E3242">
        <v>9.2195024288799736</v>
      </c>
      <c r="F3242">
        <v>10.15002400000003</v>
      </c>
      <c r="G3242">
        <v>0</v>
      </c>
      <c r="I3242">
        <f t="shared" si="100"/>
        <v>9.1535109617569361</v>
      </c>
      <c r="J3242">
        <f t="shared" si="101"/>
        <v>10.684103914294537</v>
      </c>
    </row>
    <row r="3243" spans="1:10" x14ac:dyDescent="0.25">
      <c r="A3243">
        <v>18.229980999999952</v>
      </c>
      <c r="B3243">
        <v>0</v>
      </c>
      <c r="C3243">
        <v>3.7899170000000595</v>
      </c>
      <c r="D3243">
        <v>9.2228884653098966</v>
      </c>
      <c r="E3243">
        <v>9.2245642739049956</v>
      </c>
      <c r="F3243">
        <v>13.690063000000009</v>
      </c>
      <c r="G3243">
        <v>10.15002400000003</v>
      </c>
      <c r="I3243">
        <f t="shared" si="100"/>
        <v>7.3488108040334392</v>
      </c>
      <c r="J3243">
        <f t="shared" si="101"/>
        <v>6.4740399636035297</v>
      </c>
    </row>
    <row r="3244" spans="1:10" x14ac:dyDescent="0.25">
      <c r="A3244">
        <v>0</v>
      </c>
      <c r="B3244">
        <v>18.229980999999952</v>
      </c>
      <c r="C3244">
        <v>0</v>
      </c>
      <c r="D3244">
        <v>9.2200454047472249</v>
      </c>
      <c r="E3244">
        <v>9.2228884653098966</v>
      </c>
      <c r="F3244">
        <v>0</v>
      </c>
      <c r="G3244">
        <v>13.690063000000009</v>
      </c>
      <c r="I3244">
        <f t="shared" si="100"/>
        <v>9.5906817793084187</v>
      </c>
      <c r="J3244">
        <f t="shared" si="101"/>
        <v>9.8247615935525907</v>
      </c>
    </row>
    <row r="3245" spans="1:10" x14ac:dyDescent="0.25">
      <c r="A3245">
        <v>6.6300049999999828</v>
      </c>
      <c r="B3245">
        <v>0</v>
      </c>
      <c r="C3245">
        <v>18.229980999999952</v>
      </c>
      <c r="D3245">
        <v>9.2228219642526952</v>
      </c>
      <c r="E3245">
        <v>9.2200454047472249</v>
      </c>
      <c r="F3245">
        <v>32.050048999999944</v>
      </c>
      <c r="G3245">
        <v>0</v>
      </c>
      <c r="I3245">
        <f t="shared" si="100"/>
        <v>10.435545096516989</v>
      </c>
      <c r="J3245">
        <f t="shared" si="101"/>
        <v>8.7157990989647409</v>
      </c>
    </row>
    <row r="3246" spans="1:10" x14ac:dyDescent="0.25">
      <c r="A3246">
        <v>2.2199709999999868</v>
      </c>
      <c r="B3246">
        <v>6.6300049999999828</v>
      </c>
      <c r="C3246">
        <v>0</v>
      </c>
      <c r="D3246">
        <v>9.2199806759088094</v>
      </c>
      <c r="E3246">
        <v>9.2228219642526952</v>
      </c>
      <c r="F3246">
        <v>4.0200199999999313</v>
      </c>
      <c r="G3246">
        <v>32.050048999999944</v>
      </c>
      <c r="I3246">
        <f t="shared" si="100"/>
        <v>11.088007540786748</v>
      </c>
      <c r="J3246">
        <f t="shared" si="101"/>
        <v>7.3178131938301618</v>
      </c>
    </row>
    <row r="3247" spans="1:10" x14ac:dyDescent="0.25">
      <c r="A3247">
        <v>10.699951000000056</v>
      </c>
      <c r="B3247">
        <v>2.2199709999999868</v>
      </c>
      <c r="C3247">
        <v>6.6300049999999828</v>
      </c>
      <c r="D3247">
        <v>9.2191830240221719</v>
      </c>
      <c r="E3247">
        <v>9.2199806759088094</v>
      </c>
      <c r="F3247">
        <v>9.0600589999999102</v>
      </c>
      <c r="G3247">
        <v>4.0200199999999313</v>
      </c>
      <c r="I3247">
        <f t="shared" si="100"/>
        <v>6.4128900612403905</v>
      </c>
      <c r="J3247">
        <f t="shared" si="101"/>
        <v>7.3938344392832098</v>
      </c>
    </row>
    <row r="3248" spans="1:10" x14ac:dyDescent="0.25">
      <c r="A3248">
        <v>19.059936999999991</v>
      </c>
      <c r="B3248">
        <v>10.699951000000056</v>
      </c>
      <c r="C3248">
        <v>2.2199709999999868</v>
      </c>
      <c r="D3248">
        <v>9.2170280942118197</v>
      </c>
      <c r="E3248">
        <v>9.2191830240221719</v>
      </c>
      <c r="F3248">
        <v>0.13000499999998283</v>
      </c>
      <c r="G3248">
        <v>9.0600589999999102</v>
      </c>
      <c r="I3248">
        <f t="shared" si="100"/>
        <v>7.3105896029536046</v>
      </c>
      <c r="J3248">
        <f t="shared" si="101"/>
        <v>8.541325123754465</v>
      </c>
    </row>
    <row r="3249" spans="1:10" x14ac:dyDescent="0.25">
      <c r="A3249">
        <v>8.0100099999999657</v>
      </c>
      <c r="B3249">
        <v>19.059936999999991</v>
      </c>
      <c r="C3249">
        <v>10.699951000000056</v>
      </c>
      <c r="D3249">
        <v>9.2174845186211112</v>
      </c>
      <c r="E3249">
        <v>9.2170280942118197</v>
      </c>
      <c r="F3249">
        <v>0</v>
      </c>
      <c r="G3249">
        <v>0.13000499999998283</v>
      </c>
      <c r="I3249">
        <f t="shared" si="100"/>
        <v>8.8263325757628444</v>
      </c>
      <c r="J3249">
        <f t="shared" si="101"/>
        <v>11.664647731010332</v>
      </c>
    </row>
    <row r="3250" spans="1:10" x14ac:dyDescent="0.25">
      <c r="A3250">
        <v>16.68994100000009</v>
      </c>
      <c r="B3250">
        <v>8.0100099999999657</v>
      </c>
      <c r="C3250">
        <v>19.059936999999991</v>
      </c>
      <c r="D3250">
        <v>9.2205129655384592</v>
      </c>
      <c r="E3250">
        <v>9.2174845186211112</v>
      </c>
      <c r="F3250">
        <v>0.20996100000002116</v>
      </c>
      <c r="G3250">
        <v>0</v>
      </c>
      <c r="I3250">
        <f t="shared" si="100"/>
        <v>7.5867354401374376</v>
      </c>
      <c r="J3250">
        <f t="shared" si="101"/>
        <v>10.575181555907831</v>
      </c>
    </row>
    <row r="3251" spans="1:10" x14ac:dyDescent="0.25">
      <c r="A3251">
        <v>8.1500240000000304</v>
      </c>
      <c r="B3251">
        <v>16.68994100000009</v>
      </c>
      <c r="C3251">
        <v>8.0100099999999657</v>
      </c>
      <c r="D3251">
        <v>9.2201406176561029</v>
      </c>
      <c r="E3251">
        <v>9.2205129655384592</v>
      </c>
      <c r="F3251">
        <v>8.5800779999999577</v>
      </c>
      <c r="G3251">
        <v>0.20996100000002116</v>
      </c>
      <c r="I3251">
        <f t="shared" si="100"/>
        <v>9.1721716332475243</v>
      </c>
      <c r="J3251">
        <f t="shared" si="101"/>
        <v>10.735486840252729</v>
      </c>
    </row>
    <row r="3252" spans="1:10" x14ac:dyDescent="0.25">
      <c r="A3252">
        <v>15.880004999999983</v>
      </c>
      <c r="B3252">
        <v>8.1500240000000304</v>
      </c>
      <c r="C3252">
        <v>16.68994100000009</v>
      </c>
      <c r="D3252">
        <v>9.2224376042435381</v>
      </c>
      <c r="E3252">
        <v>9.2201406176561029</v>
      </c>
      <c r="F3252">
        <v>3.5999759999999696</v>
      </c>
      <c r="G3252">
        <v>8.5800779999999577</v>
      </c>
      <c r="I3252">
        <f t="shared" si="100"/>
        <v>9.4331045019893089</v>
      </c>
      <c r="J3252">
        <f t="shared" si="101"/>
        <v>10.237968080891285</v>
      </c>
    </row>
    <row r="3253" spans="1:10" x14ac:dyDescent="0.25">
      <c r="A3253">
        <v>0</v>
      </c>
      <c r="B3253">
        <v>15.880004999999983</v>
      </c>
      <c r="C3253">
        <v>8.1500240000000304</v>
      </c>
      <c r="D3253">
        <v>9.2221079351367923</v>
      </c>
      <c r="E3253">
        <v>9.2224376042435381</v>
      </c>
      <c r="F3253">
        <v>0</v>
      </c>
      <c r="G3253">
        <v>3.5999759999999696</v>
      </c>
      <c r="I3253">
        <f t="shared" si="100"/>
        <v>8.3635196304139328</v>
      </c>
      <c r="J3253">
        <f t="shared" si="101"/>
        <v>10.582656028558798</v>
      </c>
    </row>
    <row r="3254" spans="1:10" x14ac:dyDescent="0.25">
      <c r="A3254">
        <v>7.9899900000000343</v>
      </c>
      <c r="B3254">
        <v>0</v>
      </c>
      <c r="C3254">
        <v>15.880004999999983</v>
      </c>
      <c r="D3254">
        <v>9.2241540006146234</v>
      </c>
      <c r="E3254">
        <v>9.2221079351367923</v>
      </c>
      <c r="F3254">
        <v>22.889892000000145</v>
      </c>
      <c r="G3254">
        <v>0</v>
      </c>
      <c r="I3254">
        <f t="shared" si="100"/>
        <v>8.6736721558595917</v>
      </c>
      <c r="J3254">
        <f t="shared" si="101"/>
        <v>8.351295815164498</v>
      </c>
    </row>
    <row r="3255" spans="1:10" x14ac:dyDescent="0.25">
      <c r="A3255">
        <v>8.6101079999998547</v>
      </c>
      <c r="B3255">
        <v>7.9899900000000343</v>
      </c>
      <c r="C3255">
        <v>0</v>
      </c>
      <c r="D3255">
        <v>9.2213201591397809</v>
      </c>
      <c r="E3255">
        <v>9.2241540006146234</v>
      </c>
      <c r="F3255">
        <v>0.76000999999996566</v>
      </c>
      <c r="G3255">
        <v>22.889892000000145</v>
      </c>
      <c r="I3255">
        <f t="shared" si="100"/>
        <v>9.1233172694962583</v>
      </c>
      <c r="J3255">
        <f t="shared" si="101"/>
        <v>7.6120429897294519</v>
      </c>
    </row>
    <row r="3256" spans="1:10" x14ac:dyDescent="0.25">
      <c r="A3256">
        <v>4.6199950000000172</v>
      </c>
      <c r="B3256">
        <v>8.6101079999998547</v>
      </c>
      <c r="C3256">
        <v>7.9899900000000343</v>
      </c>
      <c r="D3256">
        <v>9.2209419864864834</v>
      </c>
      <c r="E3256">
        <v>9.2213201591397809</v>
      </c>
      <c r="F3256">
        <v>11.679931000000124</v>
      </c>
      <c r="G3256">
        <v>0.76000999999996566</v>
      </c>
      <c r="I3256">
        <f t="shared" si="100"/>
        <v>7.872695978569749</v>
      </c>
      <c r="J3256">
        <f t="shared" si="101"/>
        <v>8.9863955540027725</v>
      </c>
    </row>
    <row r="3257" spans="1:10" x14ac:dyDescent="0.25">
      <c r="A3257">
        <v>1.8000489999999445</v>
      </c>
      <c r="B3257">
        <v>4.6199950000000172</v>
      </c>
      <c r="C3257">
        <v>8.6101079999998547</v>
      </c>
      <c r="D3257">
        <v>9.2207544415105893</v>
      </c>
      <c r="E3257">
        <v>9.2209419864864834</v>
      </c>
      <c r="F3257">
        <v>11.680053999999927</v>
      </c>
      <c r="G3257">
        <v>11.679931000000124</v>
      </c>
      <c r="I3257">
        <f t="shared" si="100"/>
        <v>9.1726339829790184</v>
      </c>
      <c r="J3257">
        <f t="shared" si="101"/>
        <v>8.2202980841778501</v>
      </c>
    </row>
    <row r="3258" spans="1:10" x14ac:dyDescent="0.25">
      <c r="A3258">
        <v>14.320068999999876</v>
      </c>
      <c r="B3258">
        <v>1.8000489999999445</v>
      </c>
      <c r="C3258">
        <v>4.6199950000000172</v>
      </c>
      <c r="D3258">
        <v>9.2193422992633494</v>
      </c>
      <c r="E3258">
        <v>9.2207544415105893</v>
      </c>
      <c r="F3258">
        <v>7.3800049999999828</v>
      </c>
      <c r="G3258">
        <v>11.680053999999927</v>
      </c>
      <c r="I3258">
        <f t="shared" si="100"/>
        <v>7.236246260744764</v>
      </c>
      <c r="J3258">
        <f t="shared" si="101"/>
        <v>6.9910698475897934</v>
      </c>
    </row>
    <row r="3259" spans="1:10" x14ac:dyDescent="0.25">
      <c r="A3259">
        <v>24.779907000000094</v>
      </c>
      <c r="B3259">
        <v>14.320068999999876</v>
      </c>
      <c r="C3259">
        <v>1.8000489999999445</v>
      </c>
      <c r="D3259">
        <v>9.2170657440932775</v>
      </c>
      <c r="E3259">
        <v>9.2193422992633494</v>
      </c>
      <c r="F3259">
        <v>0</v>
      </c>
      <c r="G3259">
        <v>7.3800049999999828</v>
      </c>
      <c r="I3259">
        <f t="shared" si="100"/>
        <v>7.737179422166844</v>
      </c>
      <c r="J3259">
        <f t="shared" si="101"/>
        <v>9.2585001762059314</v>
      </c>
    </row>
    <row r="3260" spans="1:10" x14ac:dyDescent="0.25">
      <c r="A3260">
        <v>21.280029999999897</v>
      </c>
      <c r="B3260">
        <v>24.779907000000094</v>
      </c>
      <c r="C3260">
        <v>14.320068999999876</v>
      </c>
      <c r="D3260">
        <v>9.2186310825153353</v>
      </c>
      <c r="E3260">
        <v>9.2170657440932775</v>
      </c>
      <c r="F3260">
        <v>0</v>
      </c>
      <c r="G3260">
        <v>0</v>
      </c>
      <c r="I3260">
        <f t="shared" si="100"/>
        <v>10.698575336074425</v>
      </c>
      <c r="J3260">
        <f t="shared" si="101"/>
        <v>13.463112178462715</v>
      </c>
    </row>
    <row r="3261" spans="1:10" x14ac:dyDescent="0.25">
      <c r="A3261">
        <v>6.8499759999999696</v>
      </c>
      <c r="B3261">
        <v>21.280029999999897</v>
      </c>
      <c r="C3261">
        <v>24.779907000000094</v>
      </c>
      <c r="D3261">
        <v>9.2234030162526803</v>
      </c>
      <c r="E3261">
        <v>9.2186310825153353</v>
      </c>
      <c r="F3261">
        <v>1.0100090000000819</v>
      </c>
      <c r="G3261">
        <v>0</v>
      </c>
      <c r="I3261">
        <f t="shared" si="100"/>
        <v>11.688580379234393</v>
      </c>
      <c r="J3261">
        <f t="shared" si="101"/>
        <v>14.331748816616699</v>
      </c>
    </row>
    <row r="3262" spans="1:10" x14ac:dyDescent="0.25">
      <c r="A3262">
        <v>0</v>
      </c>
      <c r="B3262">
        <v>6.8499759999999696</v>
      </c>
      <c r="C3262">
        <v>21.280029999999897</v>
      </c>
      <c r="D3262">
        <v>9.2270991005518077</v>
      </c>
      <c r="E3262">
        <v>9.2234030162526803</v>
      </c>
      <c r="F3262">
        <v>5.630004000000099</v>
      </c>
      <c r="G3262">
        <v>1.0100090000000819</v>
      </c>
      <c r="I3262">
        <f t="shared" si="100"/>
        <v>8.6884545652310994</v>
      </c>
      <c r="J3262">
        <f t="shared" si="101"/>
        <v>10.670733016695104</v>
      </c>
    </row>
    <row r="3263" spans="1:10" x14ac:dyDescent="0.25">
      <c r="A3263">
        <v>0</v>
      </c>
      <c r="B3263">
        <v>0</v>
      </c>
      <c r="C3263">
        <v>6.8499759999999696</v>
      </c>
      <c r="D3263">
        <v>9.2263705920931649</v>
      </c>
      <c r="E3263">
        <v>9.2270991005518077</v>
      </c>
      <c r="F3263">
        <v>24.959961000000021</v>
      </c>
      <c r="G3263">
        <v>5.630004000000099</v>
      </c>
      <c r="I3263">
        <f t="shared" si="100"/>
        <v>8.6628274446178395</v>
      </c>
      <c r="J3263">
        <f t="shared" si="101"/>
        <v>6.9499369813181193</v>
      </c>
    </row>
    <row r="3264" spans="1:10" x14ac:dyDescent="0.25">
      <c r="A3264">
        <v>4.5699460000000727</v>
      </c>
      <c r="B3264">
        <v>0</v>
      </c>
      <c r="C3264">
        <v>0</v>
      </c>
      <c r="D3264">
        <v>9.2235438854166656</v>
      </c>
      <c r="E3264">
        <v>9.2263705920931649</v>
      </c>
      <c r="F3264">
        <v>29.139892000000145</v>
      </c>
      <c r="G3264">
        <v>24.959961000000021</v>
      </c>
      <c r="I3264">
        <f t="shared" si="100"/>
        <v>11.98518689949444</v>
      </c>
      <c r="J3264">
        <f t="shared" si="101"/>
        <v>5.8858127818577186</v>
      </c>
    </row>
    <row r="3265" spans="1:10" x14ac:dyDescent="0.25">
      <c r="A3265">
        <v>6.0999759999999696</v>
      </c>
      <c r="B3265">
        <v>4.5699460000000727</v>
      </c>
      <c r="C3265">
        <v>0</v>
      </c>
      <c r="D3265">
        <v>9.2207189102603362</v>
      </c>
      <c r="E3265">
        <v>9.2235438854166656</v>
      </c>
      <c r="F3265">
        <v>5.8000489999999445</v>
      </c>
      <c r="G3265">
        <v>29.139892000000145</v>
      </c>
      <c r="I3265">
        <f t="shared" si="100"/>
        <v>10.313484510461233</v>
      </c>
      <c r="J3265">
        <f t="shared" si="101"/>
        <v>6.8727694156978227</v>
      </c>
    </row>
    <row r="3266" spans="1:10" x14ac:dyDescent="0.25">
      <c r="A3266">
        <v>5.969970000000103</v>
      </c>
      <c r="B3266">
        <v>6.0999759999999696</v>
      </c>
      <c r="C3266">
        <v>4.5699460000000727</v>
      </c>
      <c r="D3266">
        <v>9.2192949136558457</v>
      </c>
      <c r="E3266">
        <v>9.2207189102603362</v>
      </c>
      <c r="F3266">
        <v>1.8900140000000647</v>
      </c>
      <c r="G3266">
        <v>5.8000489999999445</v>
      </c>
      <c r="I3266">
        <f t="shared" si="100"/>
        <v>6.2459940602983579</v>
      </c>
      <c r="J3266">
        <f t="shared" si="101"/>
        <v>7.912566016493054</v>
      </c>
    </row>
    <row r="3267" spans="1:10" x14ac:dyDescent="0.25">
      <c r="A3267">
        <v>20.479980999999952</v>
      </c>
      <c r="B3267">
        <v>5.969970000000103</v>
      </c>
      <c r="C3267">
        <v>6.0999759999999696</v>
      </c>
      <c r="D3267">
        <v>9.2183401175390252</v>
      </c>
      <c r="E3267">
        <v>9.2192949136558457</v>
      </c>
      <c r="F3267">
        <v>5.7100829999999405</v>
      </c>
      <c r="G3267">
        <v>1.8900140000000647</v>
      </c>
      <c r="I3267">
        <f t="shared" ref="I3267:I3330" si="102">$M$17+$M$18*B3267+$M$19*C3267+$M$20*D3267+$M$21*E3267+$M$22*F3267+$M$23*G3267</f>
        <v>6.2752509322420034</v>
      </c>
      <c r="J3267">
        <f t="shared" ref="J3267:J3330" si="103">$M$42+$M$43*B3267+$M$44*C3267+$M$45*D3267+$M$46*E3267</f>
        <v>8.1217748982670859</v>
      </c>
    </row>
    <row r="3268" spans="1:10" x14ac:dyDescent="0.25">
      <c r="A3268">
        <v>0</v>
      </c>
      <c r="B3268">
        <v>20.479980999999952</v>
      </c>
      <c r="C3268">
        <v>5.969970000000103</v>
      </c>
      <c r="D3268">
        <v>9.2173461242350054</v>
      </c>
      <c r="E3268">
        <v>9.2183401175390252</v>
      </c>
      <c r="F3268">
        <v>0</v>
      </c>
      <c r="G3268">
        <v>5.7100829999999405</v>
      </c>
      <c r="I3268">
        <f t="shared" si="102"/>
        <v>9.4979342352960376</v>
      </c>
      <c r="J3268">
        <f t="shared" si="103"/>
        <v>11.237187665961189</v>
      </c>
    </row>
    <row r="3269" spans="1:10" x14ac:dyDescent="0.25">
      <c r="A3269">
        <v>0</v>
      </c>
      <c r="B3269">
        <v>0</v>
      </c>
      <c r="C3269">
        <v>20.479980999999952</v>
      </c>
      <c r="D3269">
        <v>9.2207914086876723</v>
      </c>
      <c r="E3269">
        <v>9.2173461242350054</v>
      </c>
      <c r="F3269">
        <v>28.710082999999941</v>
      </c>
      <c r="G3269">
        <v>0</v>
      </c>
      <c r="I3269">
        <f t="shared" si="102"/>
        <v>10.282360222822735</v>
      </c>
      <c r="J3269">
        <f t="shared" si="103"/>
        <v>9.0646340531396863</v>
      </c>
    </row>
    <row r="3270" spans="1:10" x14ac:dyDescent="0.25">
      <c r="A3270">
        <v>0</v>
      </c>
      <c r="B3270">
        <v>0</v>
      </c>
      <c r="C3270">
        <v>0</v>
      </c>
      <c r="D3270">
        <v>9.217971594801222</v>
      </c>
      <c r="E3270">
        <v>9.2207914086876723</v>
      </c>
      <c r="F3270">
        <v>8.589966000000004</v>
      </c>
      <c r="G3270">
        <v>28.710082999999941</v>
      </c>
      <c r="I3270">
        <f t="shared" si="102"/>
        <v>9.5930502044365706</v>
      </c>
      <c r="J3270">
        <f t="shared" si="103"/>
        <v>5.8844723821996068</v>
      </c>
    </row>
    <row r="3271" spans="1:10" x14ac:dyDescent="0.25">
      <c r="A3271">
        <v>5.0999750000000859</v>
      </c>
      <c r="B3271">
        <v>0</v>
      </c>
      <c r="C3271">
        <v>0</v>
      </c>
      <c r="D3271">
        <v>9.215153505044329</v>
      </c>
      <c r="E3271">
        <v>9.217971594801222</v>
      </c>
      <c r="F3271">
        <v>12.680053999999927</v>
      </c>
      <c r="G3271">
        <v>8.589966000000004</v>
      </c>
      <c r="I3271">
        <f t="shared" si="102"/>
        <v>6.2933502415733233</v>
      </c>
      <c r="J3271">
        <f t="shared" si="103"/>
        <v>5.8837956426068949</v>
      </c>
    </row>
    <row r="3272" spans="1:10" x14ac:dyDescent="0.25">
      <c r="A3272">
        <v>3.4599610000000212</v>
      </c>
      <c r="B3272">
        <v>5.0999750000000859</v>
      </c>
      <c r="C3272">
        <v>0</v>
      </c>
      <c r="D3272">
        <v>9.2123371378361849</v>
      </c>
      <c r="E3272">
        <v>9.215153505044329</v>
      </c>
      <c r="F3272">
        <v>2.9100349999998798</v>
      </c>
      <c r="G3272">
        <v>12.680053999999927</v>
      </c>
      <c r="I3272">
        <f t="shared" si="102"/>
        <v>6.7888759528390992</v>
      </c>
      <c r="J3272">
        <f t="shared" si="103"/>
        <v>6.9853016965951253</v>
      </c>
    </row>
    <row r="3273" spans="1:10" x14ac:dyDescent="0.25">
      <c r="A3273">
        <v>6.9599610000000212</v>
      </c>
      <c r="B3273">
        <v>3.4599610000000212</v>
      </c>
      <c r="C3273">
        <v>5.0999750000000859</v>
      </c>
      <c r="D3273">
        <v>9.2110806874427134</v>
      </c>
      <c r="E3273">
        <v>9.2123371378361849</v>
      </c>
      <c r="F3273">
        <v>3.6899410000000898</v>
      </c>
      <c r="G3273">
        <v>2.9100349999998798</v>
      </c>
      <c r="I3273">
        <f t="shared" si="102"/>
        <v>5.426379893216108</v>
      </c>
      <c r="J3273">
        <f t="shared" si="103"/>
        <v>7.422331880265304</v>
      </c>
    </row>
    <row r="3274" spans="1:10" x14ac:dyDescent="0.25">
      <c r="A3274">
        <v>8.5500489999999445</v>
      </c>
      <c r="B3274">
        <v>6.9599610000000212</v>
      </c>
      <c r="C3274">
        <v>3.4599610000000212</v>
      </c>
      <c r="D3274">
        <v>9.2093240839951136</v>
      </c>
      <c r="E3274">
        <v>9.2110806874427134</v>
      </c>
      <c r="F3274">
        <v>3.4000240000000304</v>
      </c>
      <c r="G3274">
        <v>3.6899410000000898</v>
      </c>
      <c r="I3274">
        <f t="shared" si="102"/>
        <v>6.0877471891243253</v>
      </c>
      <c r="J3274">
        <f t="shared" si="103"/>
        <v>7.9237034613067685</v>
      </c>
    </row>
    <row r="3275" spans="1:10" x14ac:dyDescent="0.25">
      <c r="A3275">
        <v>3.7600090000000819</v>
      </c>
      <c r="B3275">
        <v>8.5500489999999445</v>
      </c>
      <c r="C3275">
        <v>6.9599610000000212</v>
      </c>
      <c r="D3275">
        <v>9.2086372555725191</v>
      </c>
      <c r="E3275">
        <v>9.2093240839951136</v>
      </c>
      <c r="F3275">
        <v>0</v>
      </c>
      <c r="G3275">
        <v>3.4000240000000304</v>
      </c>
      <c r="I3275">
        <f t="shared" si="102"/>
        <v>6.4349437206592492</v>
      </c>
      <c r="J3275">
        <f t="shared" si="103"/>
        <v>8.8105512966345891</v>
      </c>
    </row>
    <row r="3276" spans="1:10" x14ac:dyDescent="0.25">
      <c r="A3276">
        <v>2.0600589999999102</v>
      </c>
      <c r="B3276">
        <v>3.7600090000000819</v>
      </c>
      <c r="C3276">
        <v>8.5500489999999445</v>
      </c>
      <c r="D3276">
        <v>9.2084362213064725</v>
      </c>
      <c r="E3276">
        <v>9.2086372555725191</v>
      </c>
      <c r="F3276">
        <v>5.6700439999999617</v>
      </c>
      <c r="G3276">
        <v>0</v>
      </c>
      <c r="I3276">
        <f t="shared" si="102"/>
        <v>5.7730509254906419</v>
      </c>
      <c r="J3276">
        <f t="shared" si="103"/>
        <v>8.0221615363030647</v>
      </c>
    </row>
    <row r="3277" spans="1:10" x14ac:dyDescent="0.25">
      <c r="A3277">
        <v>1.4199220000000423</v>
      </c>
      <c r="B3277">
        <v>2.0600589999999102</v>
      </c>
      <c r="C3277">
        <v>3.7600090000000819</v>
      </c>
      <c r="D3277">
        <v>9.2067735947512972</v>
      </c>
      <c r="E3277">
        <v>9.2084362213064725</v>
      </c>
      <c r="F3277">
        <v>3.8399650000001202</v>
      </c>
      <c r="G3277">
        <v>5.6700439999999617</v>
      </c>
      <c r="I3277">
        <f t="shared" si="102"/>
        <v>5.4506299343854012</v>
      </c>
      <c r="J3277">
        <f t="shared" si="103"/>
        <v>6.9107290147380827</v>
      </c>
    </row>
    <row r="3278" spans="1:10" x14ac:dyDescent="0.25">
      <c r="A3278">
        <v>1.1699220000000423</v>
      </c>
      <c r="B3278">
        <v>1.4199220000000423</v>
      </c>
      <c r="C3278">
        <v>2.0600589999999102</v>
      </c>
      <c r="D3278">
        <v>9.2045933889566811</v>
      </c>
      <c r="E3278">
        <v>9.2067735947512972</v>
      </c>
      <c r="F3278">
        <v>11.869995000000017</v>
      </c>
      <c r="G3278">
        <v>3.8399650000001202</v>
      </c>
      <c r="I3278">
        <f t="shared" si="102"/>
        <v>5.8974646916837727</v>
      </c>
      <c r="J3278">
        <f t="shared" si="103"/>
        <v>6.5079467283318486</v>
      </c>
    </row>
    <row r="3279" spans="1:10" x14ac:dyDescent="0.25">
      <c r="A3279">
        <v>5.7299809999999525</v>
      </c>
      <c r="B3279">
        <v>1.1699220000000423</v>
      </c>
      <c r="C3279">
        <v>1.4199220000000423</v>
      </c>
      <c r="D3279">
        <v>9.2022192897224784</v>
      </c>
      <c r="E3279">
        <v>9.2045933889566811</v>
      </c>
      <c r="F3279">
        <v>2.8699950000000172</v>
      </c>
      <c r="G3279">
        <v>11.869995000000017</v>
      </c>
      <c r="I3279">
        <f t="shared" si="102"/>
        <v>5.9357212540411943</v>
      </c>
      <c r="J3279">
        <f t="shared" si="103"/>
        <v>6.3539671968036249</v>
      </c>
    </row>
    <row r="3280" spans="1:10" x14ac:dyDescent="0.25">
      <c r="A3280">
        <v>7.2700199999999313</v>
      </c>
      <c r="B3280">
        <v>5.7299809999999525</v>
      </c>
      <c r="C3280">
        <v>1.1699220000000423</v>
      </c>
      <c r="D3280">
        <v>9.1997704185975628</v>
      </c>
      <c r="E3280">
        <v>9.2022192897224784</v>
      </c>
      <c r="F3280">
        <v>0.28002900000001318</v>
      </c>
      <c r="G3280">
        <v>2.8699950000000172</v>
      </c>
      <c r="I3280">
        <f t="shared" si="102"/>
        <v>4.8066773672742364</v>
      </c>
      <c r="J3280">
        <f t="shared" si="103"/>
        <v>7.3000651675255614</v>
      </c>
    </row>
    <row r="3281" spans="1:10" x14ac:dyDescent="0.25">
      <c r="A3281">
        <v>6.3099369999999908</v>
      </c>
      <c r="B3281">
        <v>7.2700199999999313</v>
      </c>
      <c r="C3281">
        <v>5.7299809999999525</v>
      </c>
      <c r="D3281">
        <v>9.1987128783907366</v>
      </c>
      <c r="E3281">
        <v>9.1997704185975628</v>
      </c>
      <c r="F3281">
        <v>8.5500489999999445</v>
      </c>
      <c r="G3281">
        <v>0.28002900000001318</v>
      </c>
      <c r="I3281">
        <f t="shared" si="102"/>
        <v>6.6341448259019415</v>
      </c>
      <c r="J3281">
        <f t="shared" si="103"/>
        <v>8.3405820820572707</v>
      </c>
    </row>
    <row r="3282" spans="1:10" x14ac:dyDescent="0.25">
      <c r="A3282">
        <v>12.989990000000034</v>
      </c>
      <c r="B3282">
        <v>6.3099369999999908</v>
      </c>
      <c r="C3282">
        <v>7.2700199999999313</v>
      </c>
      <c r="D3282">
        <v>9.1981252205971984</v>
      </c>
      <c r="E3282">
        <v>9.1987128783907366</v>
      </c>
      <c r="F3282">
        <v>3.0300290000000132</v>
      </c>
      <c r="G3282">
        <v>8.5500489999999445</v>
      </c>
      <c r="I3282">
        <f t="shared" si="102"/>
        <v>7.4268637433144082</v>
      </c>
      <c r="J3282">
        <f t="shared" si="103"/>
        <v>8.3720421112278594</v>
      </c>
    </row>
    <row r="3283" spans="1:10" x14ac:dyDescent="0.25">
      <c r="A3283">
        <v>3.9499510000000555</v>
      </c>
      <c r="B3283">
        <v>12.989990000000034</v>
      </c>
      <c r="C3283">
        <v>6.3099369999999908</v>
      </c>
      <c r="D3283">
        <v>9.1972454800487373</v>
      </c>
      <c r="E3283">
        <v>9.1981252205971984</v>
      </c>
      <c r="F3283">
        <v>0</v>
      </c>
      <c r="G3283">
        <v>3.0300290000000132</v>
      </c>
      <c r="I3283">
        <f t="shared" si="102"/>
        <v>7.2892557474974984</v>
      </c>
      <c r="J3283">
        <f t="shared" si="103"/>
        <v>9.6664400676683897</v>
      </c>
    </row>
    <row r="3284" spans="1:10" x14ac:dyDescent="0.25">
      <c r="A3284">
        <v>2.0200199999999313</v>
      </c>
      <c r="B3284">
        <v>3.9499510000000555</v>
      </c>
      <c r="C3284">
        <v>12.989990000000034</v>
      </c>
      <c r="D3284">
        <v>9.198400396163219</v>
      </c>
      <c r="E3284">
        <v>9.1972454800487373</v>
      </c>
      <c r="F3284">
        <v>11.469970999999987</v>
      </c>
      <c r="G3284">
        <v>0</v>
      </c>
      <c r="I3284">
        <f t="shared" si="102"/>
        <v>7.3967681939019387</v>
      </c>
      <c r="J3284">
        <f t="shared" si="103"/>
        <v>8.7501003876520969</v>
      </c>
    </row>
    <row r="3285" spans="1:10" x14ac:dyDescent="0.25">
      <c r="A3285">
        <v>4.8499750000000859</v>
      </c>
      <c r="B3285">
        <v>2.0200199999999313</v>
      </c>
      <c r="C3285">
        <v>3.9499510000000555</v>
      </c>
      <c r="D3285">
        <v>9.1968026946727566</v>
      </c>
      <c r="E3285">
        <v>9.198400396163219</v>
      </c>
      <c r="F3285">
        <v>5.0400389999999788</v>
      </c>
      <c r="G3285">
        <v>11.469970999999987</v>
      </c>
      <c r="I3285">
        <f t="shared" si="102"/>
        <v>6.7827263332992</v>
      </c>
      <c r="J3285">
        <f t="shared" si="103"/>
        <v>6.9291692889154124</v>
      </c>
    </row>
    <row r="3286" spans="1:10" x14ac:dyDescent="0.25">
      <c r="A3286">
        <v>2.75</v>
      </c>
      <c r="B3286">
        <v>4.8499750000000859</v>
      </c>
      <c r="C3286">
        <v>2.0200199999999313</v>
      </c>
      <c r="D3286">
        <v>9.1946186463785775</v>
      </c>
      <c r="E3286">
        <v>9.1968026946727566</v>
      </c>
      <c r="F3286">
        <v>3.190063999999893</v>
      </c>
      <c r="G3286">
        <v>5.0400389999999788</v>
      </c>
      <c r="I3286">
        <f t="shared" si="102"/>
        <v>5.60089354444702</v>
      </c>
      <c r="J3286">
        <f t="shared" si="103"/>
        <v>7.2406206583223582</v>
      </c>
    </row>
    <row r="3287" spans="1:10" x14ac:dyDescent="0.25">
      <c r="A3287">
        <v>13.069946000000073</v>
      </c>
      <c r="B3287">
        <v>2.75</v>
      </c>
      <c r="C3287">
        <v>4.8499750000000859</v>
      </c>
      <c r="D3287">
        <v>9.1932968807423201</v>
      </c>
      <c r="E3287">
        <v>9.1946186463785775</v>
      </c>
      <c r="F3287">
        <v>4.6300049999999828</v>
      </c>
      <c r="G3287">
        <v>3.190063999999893</v>
      </c>
      <c r="I3287">
        <f t="shared" si="102"/>
        <v>5.4176894737645558</v>
      </c>
      <c r="J3287">
        <f t="shared" si="103"/>
        <v>7.2258155544270366</v>
      </c>
    </row>
    <row r="3288" spans="1:10" x14ac:dyDescent="0.25">
      <c r="A3288">
        <v>1.1099850000000515</v>
      </c>
      <c r="B3288">
        <v>13.069946000000073</v>
      </c>
      <c r="C3288">
        <v>2.75</v>
      </c>
      <c r="D3288">
        <v>9.1913372405717784</v>
      </c>
      <c r="E3288">
        <v>9.1932968807423201</v>
      </c>
      <c r="F3288">
        <v>0</v>
      </c>
      <c r="G3288">
        <v>4.6300049999999828</v>
      </c>
      <c r="I3288">
        <f t="shared" si="102"/>
        <v>7.0580426426313885</v>
      </c>
      <c r="J3288">
        <f t="shared" si="103"/>
        <v>9.1296226236113114</v>
      </c>
    </row>
    <row r="3289" spans="1:10" x14ac:dyDescent="0.25">
      <c r="A3289">
        <v>9.9799800000000687</v>
      </c>
      <c r="B3289">
        <v>1.1099850000000515</v>
      </c>
      <c r="C3289">
        <v>13.069946000000073</v>
      </c>
      <c r="D3289">
        <v>9.1925165074490742</v>
      </c>
      <c r="E3289">
        <v>9.1913372405717784</v>
      </c>
      <c r="F3289">
        <v>13.020019999999931</v>
      </c>
      <c r="G3289">
        <v>0</v>
      </c>
      <c r="I3289">
        <f t="shared" si="102"/>
        <v>6.98532666783648</v>
      </c>
      <c r="J3289">
        <f t="shared" si="103"/>
        <v>8.1473429123991234</v>
      </c>
    </row>
    <row r="3290" spans="1:10" x14ac:dyDescent="0.25">
      <c r="A3290">
        <v>3.6899410000000898</v>
      </c>
      <c r="B3290">
        <v>9.9799800000000687</v>
      </c>
      <c r="C3290">
        <v>1.1099850000000515</v>
      </c>
      <c r="D3290">
        <v>9.1900598109422518</v>
      </c>
      <c r="E3290">
        <v>9.1925165074490742</v>
      </c>
      <c r="F3290">
        <v>2.7700199999999313</v>
      </c>
      <c r="G3290">
        <v>13.020019999999931</v>
      </c>
      <c r="I3290">
        <f t="shared" si="102"/>
        <v>8.1384468642426562</v>
      </c>
      <c r="J3290">
        <f t="shared" si="103"/>
        <v>8.2069147574338821</v>
      </c>
    </row>
    <row r="3291" spans="1:10" x14ac:dyDescent="0.25">
      <c r="A3291">
        <v>0</v>
      </c>
      <c r="B3291">
        <v>3.6899410000000898</v>
      </c>
      <c r="C3291">
        <v>9.9799800000000687</v>
      </c>
      <c r="D3291">
        <v>9.1902998353084193</v>
      </c>
      <c r="E3291">
        <v>9.1900598109422518</v>
      </c>
      <c r="F3291">
        <v>3.8701179999998203</v>
      </c>
      <c r="G3291">
        <v>2.7700199999999313</v>
      </c>
      <c r="I3291">
        <f t="shared" si="102"/>
        <v>6.2463867031968077</v>
      </c>
      <c r="J3291">
        <f t="shared" si="103"/>
        <v>8.2246629266998497</v>
      </c>
    </row>
    <row r="3292" spans="1:10" x14ac:dyDescent="0.25">
      <c r="A3292">
        <v>0.67004399999996167</v>
      </c>
      <c r="B3292">
        <v>0</v>
      </c>
      <c r="C3292">
        <v>3.6899410000000898</v>
      </c>
      <c r="D3292">
        <v>9.1886290094167702</v>
      </c>
      <c r="E3292">
        <v>9.1902998353084193</v>
      </c>
      <c r="F3292">
        <v>28.380004999999983</v>
      </c>
      <c r="G3292">
        <v>3.8701179999998203</v>
      </c>
      <c r="I3292">
        <f t="shared" si="102"/>
        <v>8.3374123637606861</v>
      </c>
      <c r="J3292">
        <f t="shared" si="103"/>
        <v>6.450282246591434</v>
      </c>
    </row>
    <row r="3293" spans="1:10" x14ac:dyDescent="0.25">
      <c r="A3293">
        <v>8.940063999999893</v>
      </c>
      <c r="B3293">
        <v>0.67004399999996167</v>
      </c>
      <c r="C3293">
        <v>0</v>
      </c>
      <c r="D3293">
        <v>9.1858386574552107</v>
      </c>
      <c r="E3293">
        <v>9.1886290094167702</v>
      </c>
      <c r="F3293">
        <v>5.8000489999999445</v>
      </c>
      <c r="G3293">
        <v>28.380004999999983</v>
      </c>
      <c r="I3293">
        <f t="shared" si="102"/>
        <v>9.2567004202442611</v>
      </c>
      <c r="J3293">
        <f t="shared" si="103"/>
        <v>6.0215562985529321</v>
      </c>
    </row>
    <row r="3294" spans="1:10" x14ac:dyDescent="0.25">
      <c r="A3294">
        <v>0</v>
      </c>
      <c r="B3294">
        <v>8.940063999999893</v>
      </c>
      <c r="C3294">
        <v>0.67004399999996167</v>
      </c>
      <c r="D3294">
        <v>9.1832534131754731</v>
      </c>
      <c r="E3294">
        <v>9.1858386574552107</v>
      </c>
      <c r="F3294">
        <v>0.81994600000007267</v>
      </c>
      <c r="G3294">
        <v>5.8000489999999445</v>
      </c>
      <c r="I3294">
        <f t="shared" si="102"/>
        <v>6.1238519900983359</v>
      </c>
      <c r="J3294">
        <f t="shared" si="103"/>
        <v>7.9122371714043913</v>
      </c>
    </row>
    <row r="3295" spans="1:10" x14ac:dyDescent="0.25">
      <c r="A3295">
        <v>0.57006899999987581</v>
      </c>
      <c r="B3295">
        <v>0</v>
      </c>
      <c r="C3295">
        <v>8.940063999999893</v>
      </c>
      <c r="D3295">
        <v>9.1831796075872543</v>
      </c>
      <c r="E3295">
        <v>9.1832534131754731</v>
      </c>
      <c r="F3295">
        <v>8.6300049999999828</v>
      </c>
      <c r="G3295">
        <v>0.81994600000007267</v>
      </c>
      <c r="I3295">
        <f t="shared" si="102"/>
        <v>5.5688445416097947</v>
      </c>
      <c r="J3295">
        <f t="shared" si="103"/>
        <v>7.2640552155537463</v>
      </c>
    </row>
    <row r="3296" spans="1:10" x14ac:dyDescent="0.25">
      <c r="A3296">
        <v>1.2200929999999062</v>
      </c>
      <c r="B3296">
        <v>0.57006899999987581</v>
      </c>
      <c r="C3296">
        <v>0</v>
      </c>
      <c r="D3296">
        <v>9.180393448725729</v>
      </c>
      <c r="E3296">
        <v>9.1831796075872543</v>
      </c>
      <c r="F3296">
        <v>5.5899650000001202</v>
      </c>
      <c r="G3296">
        <v>8.6300049999999828</v>
      </c>
      <c r="I3296">
        <f t="shared" si="102"/>
        <v>5.3522799074674179</v>
      </c>
      <c r="J3296">
        <f t="shared" si="103"/>
        <v>5.9986419973499361</v>
      </c>
    </row>
    <row r="3297" spans="1:10" x14ac:dyDescent="0.25">
      <c r="A3297">
        <v>0</v>
      </c>
      <c r="B3297">
        <v>1.2200929999999062</v>
      </c>
      <c r="C3297">
        <v>0.57006899999987581</v>
      </c>
      <c r="D3297">
        <v>9.1777818853503206</v>
      </c>
      <c r="E3297">
        <v>9.180393448725729</v>
      </c>
      <c r="F3297">
        <v>27.199951000000056</v>
      </c>
      <c r="G3297">
        <v>5.5899650000001202</v>
      </c>
      <c r="I3297">
        <f t="shared" si="102"/>
        <v>8.2835680390800555</v>
      </c>
      <c r="J3297">
        <f t="shared" si="103"/>
        <v>6.2269981968258552</v>
      </c>
    </row>
    <row r="3298" spans="1:10" x14ac:dyDescent="0.25">
      <c r="A3298">
        <v>7.8699950000000172</v>
      </c>
      <c r="B3298">
        <v>0</v>
      </c>
      <c r="C3298">
        <v>1.2200929999999062</v>
      </c>
      <c r="D3298">
        <v>9.1753690021225012</v>
      </c>
      <c r="E3298">
        <v>9.1777818853503206</v>
      </c>
      <c r="F3298">
        <v>14.440063999999893</v>
      </c>
      <c r="G3298">
        <v>27.199951000000056</v>
      </c>
      <c r="I3298">
        <f t="shared" si="102"/>
        <v>10.37509407977748</v>
      </c>
      <c r="J3298">
        <f t="shared" si="103"/>
        <v>6.0636543573860209</v>
      </c>
    </row>
    <row r="3299" spans="1:10" x14ac:dyDescent="0.25">
      <c r="A3299">
        <v>5.059936000000107</v>
      </c>
      <c r="B3299">
        <v>7.8699950000000172</v>
      </c>
      <c r="C3299">
        <v>0</v>
      </c>
      <c r="D3299">
        <v>9.1725877444680233</v>
      </c>
      <c r="E3299">
        <v>9.1753690021225012</v>
      </c>
      <c r="F3299">
        <v>0.20996100000002116</v>
      </c>
      <c r="G3299">
        <v>14.440063999999893</v>
      </c>
      <c r="I3299">
        <f t="shared" si="102"/>
        <v>7.3598336682153125</v>
      </c>
      <c r="J3299">
        <f t="shared" si="103"/>
        <v>7.5743927873449568</v>
      </c>
    </row>
    <row r="3300" spans="1:10" x14ac:dyDescent="0.25">
      <c r="A3300">
        <v>1.6199950000000172</v>
      </c>
      <c r="B3300">
        <v>5.059936000000107</v>
      </c>
      <c r="C3300">
        <v>7.8699950000000172</v>
      </c>
      <c r="D3300">
        <v>9.1721930193939407</v>
      </c>
      <c r="E3300">
        <v>9.1725877444680233</v>
      </c>
      <c r="F3300">
        <v>0.28002999999989697</v>
      </c>
      <c r="G3300">
        <v>0.20996100000002116</v>
      </c>
      <c r="I3300">
        <f t="shared" si="102"/>
        <v>5.1854236057849414</v>
      </c>
      <c r="J3300">
        <f t="shared" si="103"/>
        <v>8.1888198428250227</v>
      </c>
    </row>
    <row r="3301" spans="1:10" x14ac:dyDescent="0.25">
      <c r="A3301">
        <v>11.070068999999876</v>
      </c>
      <c r="B3301">
        <v>1.6199950000000172</v>
      </c>
      <c r="C3301">
        <v>5.059936000000107</v>
      </c>
      <c r="D3301">
        <v>9.1709472584065459</v>
      </c>
      <c r="E3301">
        <v>9.1721930193939407</v>
      </c>
      <c r="F3301">
        <v>5.6500240000000304</v>
      </c>
      <c r="G3301">
        <v>0.28002999999989697</v>
      </c>
      <c r="I3301">
        <f t="shared" si="102"/>
        <v>4.7740044702573474</v>
      </c>
      <c r="J3301">
        <f t="shared" si="103"/>
        <v>7.0088345301431518</v>
      </c>
    </row>
    <row r="3302" spans="1:10" x14ac:dyDescent="0.25">
      <c r="A3302">
        <v>0.82995600000003833</v>
      </c>
      <c r="B3302">
        <v>11.070068999999876</v>
      </c>
      <c r="C3302">
        <v>1.6199950000000172</v>
      </c>
      <c r="D3302">
        <v>9.1686604769836499</v>
      </c>
      <c r="E3302">
        <v>9.1709472584065459</v>
      </c>
      <c r="F3302">
        <v>0.17993100000012419</v>
      </c>
      <c r="G3302">
        <v>5.6500240000000304</v>
      </c>
      <c r="I3302">
        <f t="shared" si="102"/>
        <v>6.6395938007814914</v>
      </c>
      <c r="J3302">
        <f t="shared" si="103"/>
        <v>8.5165385010282115</v>
      </c>
    </row>
    <row r="3303" spans="1:10" x14ac:dyDescent="0.25">
      <c r="A3303">
        <v>7.6999510000000555</v>
      </c>
      <c r="B3303">
        <v>0.82995600000003833</v>
      </c>
      <c r="C3303">
        <v>11.070068999999876</v>
      </c>
      <c r="D3303">
        <v>9.1692361380563163</v>
      </c>
      <c r="E3303">
        <v>9.1686604769836499</v>
      </c>
      <c r="F3303">
        <v>6.7299800000000687</v>
      </c>
      <c r="G3303">
        <v>0.17993100000012419</v>
      </c>
      <c r="I3303">
        <f t="shared" si="102"/>
        <v>5.6820378889665175</v>
      </c>
      <c r="J3303">
        <f t="shared" si="103"/>
        <v>7.7707598971841048</v>
      </c>
    </row>
    <row r="3304" spans="1:10" x14ac:dyDescent="0.25">
      <c r="A3304">
        <v>15.349975000000086</v>
      </c>
      <c r="B3304">
        <v>7.6999510000000555</v>
      </c>
      <c r="C3304">
        <v>0.82995600000003833</v>
      </c>
      <c r="D3304">
        <v>9.166712142857147</v>
      </c>
      <c r="E3304">
        <v>9.1692361380563163</v>
      </c>
      <c r="F3304">
        <v>0.95996100000002116</v>
      </c>
      <c r="G3304">
        <v>6.7299800000000687</v>
      </c>
      <c r="I3304">
        <f t="shared" si="102"/>
        <v>6.061974253975599</v>
      </c>
      <c r="J3304">
        <f t="shared" si="103"/>
        <v>7.6650822545825799</v>
      </c>
    </row>
    <row r="3305" spans="1:10" x14ac:dyDescent="0.25">
      <c r="A3305">
        <v>11.069946999999956</v>
      </c>
      <c r="B3305">
        <v>15.349975000000086</v>
      </c>
      <c r="C3305">
        <v>7.6999510000000555</v>
      </c>
      <c r="D3305">
        <v>9.1662683422087774</v>
      </c>
      <c r="E3305">
        <v>9.166712142857147</v>
      </c>
      <c r="F3305">
        <v>6.3000489999999445</v>
      </c>
      <c r="G3305">
        <v>0.95996100000002116</v>
      </c>
      <c r="I3305">
        <f t="shared" si="102"/>
        <v>8.6061575672268233</v>
      </c>
      <c r="J3305">
        <f t="shared" si="103"/>
        <v>10.384832822074713</v>
      </c>
    </row>
    <row r="3306" spans="1:10" x14ac:dyDescent="0.25">
      <c r="A3306">
        <v>0</v>
      </c>
      <c r="B3306">
        <v>11.069946999999956</v>
      </c>
      <c r="C3306">
        <v>15.349975000000086</v>
      </c>
      <c r="D3306">
        <v>9.1681387918935311</v>
      </c>
      <c r="E3306">
        <v>9.1662683422087774</v>
      </c>
      <c r="F3306">
        <v>0</v>
      </c>
      <c r="G3306">
        <v>6.3000489999999445</v>
      </c>
      <c r="I3306">
        <f t="shared" si="102"/>
        <v>8.902098469530408</v>
      </c>
      <c r="J3306">
        <f t="shared" si="103"/>
        <v>10.647973300264438</v>
      </c>
    </row>
    <row r="3307" spans="1:10" x14ac:dyDescent="0.25">
      <c r="A3307">
        <v>11.530029000000013</v>
      </c>
      <c r="B3307">
        <v>0</v>
      </c>
      <c r="C3307">
        <v>11.069946999999956</v>
      </c>
      <c r="D3307">
        <v>9.168713877532511</v>
      </c>
      <c r="E3307">
        <v>9.1681387918935311</v>
      </c>
      <c r="F3307">
        <v>16.839966000000004</v>
      </c>
      <c r="G3307">
        <v>0</v>
      </c>
      <c r="I3307">
        <f t="shared" si="102"/>
        <v>6.9904264563927292</v>
      </c>
      <c r="J3307">
        <f t="shared" si="103"/>
        <v>7.5912499480220461</v>
      </c>
    </row>
    <row r="3308" spans="1:10" x14ac:dyDescent="0.25">
      <c r="A3308">
        <v>0</v>
      </c>
      <c r="B3308">
        <v>11.530029000000013</v>
      </c>
      <c r="C3308">
        <v>0</v>
      </c>
      <c r="D3308">
        <v>9.1659421986094358</v>
      </c>
      <c r="E3308">
        <v>9.168713877532511</v>
      </c>
      <c r="F3308">
        <v>0</v>
      </c>
      <c r="G3308">
        <v>16.839966000000004</v>
      </c>
      <c r="I3308">
        <f t="shared" si="102"/>
        <v>8.644015910098954</v>
      </c>
      <c r="J3308">
        <f t="shared" si="103"/>
        <v>8.3637825049387526</v>
      </c>
    </row>
    <row r="3309" spans="1:10" x14ac:dyDescent="0.25">
      <c r="A3309">
        <v>5.9799800000000687</v>
      </c>
      <c r="B3309">
        <v>0</v>
      </c>
      <c r="C3309">
        <v>11.530029000000013</v>
      </c>
      <c r="D3309">
        <v>9.1666566400725333</v>
      </c>
      <c r="E3309">
        <v>9.1659421986094358</v>
      </c>
      <c r="F3309">
        <v>16.239990999999918</v>
      </c>
      <c r="G3309">
        <v>0</v>
      </c>
      <c r="I3309">
        <f t="shared" si="102"/>
        <v>6.9715277465741394</v>
      </c>
      <c r="J3309">
        <f t="shared" si="103"/>
        <v>7.66218466532316</v>
      </c>
    </row>
    <row r="3310" spans="1:10" x14ac:dyDescent="0.25">
      <c r="A3310">
        <v>4.0600589999999102</v>
      </c>
      <c r="B3310">
        <v>5.9799800000000687</v>
      </c>
      <c r="C3310">
        <v>0</v>
      </c>
      <c r="D3310">
        <v>9.1638872574018162</v>
      </c>
      <c r="E3310">
        <v>9.1666566400725333</v>
      </c>
      <c r="F3310">
        <v>6.530029999999897</v>
      </c>
      <c r="G3310">
        <v>16.239990999999918</v>
      </c>
      <c r="I3310">
        <f t="shared" si="102"/>
        <v>8.2313709636179606</v>
      </c>
      <c r="J3310">
        <f t="shared" si="103"/>
        <v>7.1638381186088074</v>
      </c>
    </row>
    <row r="3311" spans="1:10" x14ac:dyDescent="0.25">
      <c r="A3311">
        <v>0</v>
      </c>
      <c r="B3311">
        <v>4.0600589999999102</v>
      </c>
      <c r="C3311">
        <v>5.9799800000000687</v>
      </c>
      <c r="D3311">
        <v>9.1629256424041117</v>
      </c>
      <c r="E3311">
        <v>9.1638872574018162</v>
      </c>
      <c r="F3311">
        <v>8.25</v>
      </c>
      <c r="G3311">
        <v>6.530029999999897</v>
      </c>
      <c r="I3311">
        <f t="shared" si="102"/>
        <v>7.0971579099413633</v>
      </c>
      <c r="J3311">
        <f t="shared" si="103"/>
        <v>7.6770801130726714</v>
      </c>
    </row>
    <row r="3312" spans="1:10" x14ac:dyDescent="0.25">
      <c r="A3312">
        <v>4.5100090000000819</v>
      </c>
      <c r="B3312">
        <v>0</v>
      </c>
      <c r="C3312">
        <v>4.0600589999999102</v>
      </c>
      <c r="D3312">
        <v>9.1613849217995202</v>
      </c>
      <c r="E3312">
        <v>9.1629256424041117</v>
      </c>
      <c r="F3312">
        <v>12.06005899999991</v>
      </c>
      <c r="G3312">
        <v>8.25</v>
      </c>
      <c r="I3312">
        <f t="shared" si="102"/>
        <v>6.7665858585405356</v>
      </c>
      <c r="J3312">
        <f t="shared" si="103"/>
        <v>6.5011999307484301</v>
      </c>
    </row>
    <row r="3313" spans="1:10" x14ac:dyDescent="0.25">
      <c r="A3313">
        <v>7.8300779999999577</v>
      </c>
      <c r="B3313">
        <v>4.5100090000000819</v>
      </c>
      <c r="C3313">
        <v>0</v>
      </c>
      <c r="D3313">
        <v>9.1586196380923663</v>
      </c>
      <c r="E3313">
        <v>9.1613849217995202</v>
      </c>
      <c r="F3313">
        <v>9.5599369999999908</v>
      </c>
      <c r="G3313">
        <v>12.06005899999991</v>
      </c>
      <c r="I3313">
        <f t="shared" si="102"/>
        <v>7.5355479046196834</v>
      </c>
      <c r="J3313">
        <f t="shared" si="103"/>
        <v>6.844889424478751</v>
      </c>
    </row>
    <row r="3314" spans="1:10" x14ac:dyDescent="0.25">
      <c r="A3314">
        <v>14.719970000000103</v>
      </c>
      <c r="B3314">
        <v>7.8300779999999577</v>
      </c>
      <c r="C3314">
        <v>4.5100090000000819</v>
      </c>
      <c r="D3314">
        <v>9.1572169191309634</v>
      </c>
      <c r="E3314">
        <v>9.1586196380923663</v>
      </c>
      <c r="F3314">
        <v>0</v>
      </c>
      <c r="G3314">
        <v>9.5599369999999908</v>
      </c>
      <c r="I3314">
        <f t="shared" si="102"/>
        <v>7.0765455169401985</v>
      </c>
      <c r="J3314">
        <f t="shared" si="103"/>
        <v>8.2622537698787042</v>
      </c>
    </row>
    <row r="3315" spans="1:10" x14ac:dyDescent="0.25">
      <c r="A3315">
        <v>10.83996500000012</v>
      </c>
      <c r="B3315">
        <v>14.719970000000103</v>
      </c>
      <c r="C3315">
        <v>7.8300779999999577</v>
      </c>
      <c r="D3315">
        <v>9.1568165755656157</v>
      </c>
      <c r="E3315">
        <v>9.1572169191309634</v>
      </c>
      <c r="F3315">
        <v>0</v>
      </c>
      <c r="G3315">
        <v>0</v>
      </c>
      <c r="I3315">
        <f t="shared" si="102"/>
        <v>7.3351578294500399</v>
      </c>
      <c r="J3315">
        <f t="shared" si="103"/>
        <v>10.266612776818214</v>
      </c>
    </row>
    <row r="3316" spans="1:10" x14ac:dyDescent="0.25">
      <c r="A3316">
        <v>0</v>
      </c>
      <c r="B3316">
        <v>10.83996500000012</v>
      </c>
      <c r="C3316">
        <v>14.719970000000103</v>
      </c>
      <c r="D3316">
        <v>9.1584942454764811</v>
      </c>
      <c r="E3316">
        <v>9.1568165755656157</v>
      </c>
      <c r="F3316">
        <v>1.0400399999998626</v>
      </c>
      <c r="G3316">
        <v>0</v>
      </c>
      <c r="I3316">
        <f t="shared" si="102"/>
        <v>7.6787300751267242</v>
      </c>
      <c r="J3316">
        <f t="shared" si="103"/>
        <v>10.498151186306025</v>
      </c>
    </row>
    <row r="3317" spans="1:10" x14ac:dyDescent="0.25">
      <c r="A3317">
        <v>7.3099369999999908</v>
      </c>
      <c r="B3317">
        <v>0</v>
      </c>
      <c r="C3317">
        <v>10.83996500000012</v>
      </c>
      <c r="D3317">
        <v>9.1590011706361203</v>
      </c>
      <c r="E3317">
        <v>9.1584942454764811</v>
      </c>
      <c r="F3317">
        <v>11.080077999999958</v>
      </c>
      <c r="G3317">
        <v>1.0400399999998626</v>
      </c>
      <c r="I3317">
        <f t="shared" si="102"/>
        <v>6.2806389097739279</v>
      </c>
      <c r="J3317">
        <f t="shared" si="103"/>
        <v>7.5532156084301114</v>
      </c>
    </row>
    <row r="3318" spans="1:10" x14ac:dyDescent="0.25">
      <c r="A3318">
        <v>1.5100099999999657</v>
      </c>
      <c r="B3318">
        <v>7.3099369999999908</v>
      </c>
      <c r="C3318">
        <v>0</v>
      </c>
      <c r="D3318">
        <v>9.1562407724532875</v>
      </c>
      <c r="E3318">
        <v>9.1590011706361203</v>
      </c>
      <c r="F3318">
        <v>5.5900879999999233</v>
      </c>
      <c r="G3318">
        <v>11.080077999999958</v>
      </c>
      <c r="I3318">
        <f t="shared" si="102"/>
        <v>7.3907477331017546</v>
      </c>
      <c r="J3318">
        <f t="shared" si="103"/>
        <v>7.4494230764355267</v>
      </c>
    </row>
    <row r="3319" spans="1:10" x14ac:dyDescent="0.25">
      <c r="A3319">
        <v>0</v>
      </c>
      <c r="B3319">
        <v>1.5100099999999657</v>
      </c>
      <c r="C3319">
        <v>7.3099369999999908</v>
      </c>
      <c r="D3319">
        <v>9.1556844893040097</v>
      </c>
      <c r="E3319">
        <v>9.1562407724532875</v>
      </c>
      <c r="F3319">
        <v>12.56005899999991</v>
      </c>
      <c r="G3319">
        <v>5.5900879999999233</v>
      </c>
      <c r="I3319">
        <f t="shared" si="102"/>
        <v>7.1859557365602891</v>
      </c>
      <c r="J3319">
        <f t="shared" si="103"/>
        <v>7.3307143818177334</v>
      </c>
    </row>
    <row r="3320" spans="1:10" x14ac:dyDescent="0.25">
      <c r="A3320">
        <v>0.86999500000001717</v>
      </c>
      <c r="B3320">
        <v>0</v>
      </c>
      <c r="C3320">
        <v>1.5100099999999657</v>
      </c>
      <c r="D3320">
        <v>9.1533815753012071</v>
      </c>
      <c r="E3320">
        <v>9.1556844893040097</v>
      </c>
      <c r="F3320">
        <v>15.199951000000056</v>
      </c>
      <c r="G3320">
        <v>12.56005899999991</v>
      </c>
      <c r="I3320">
        <f t="shared" si="102"/>
        <v>7.6808839016799038</v>
      </c>
      <c r="J3320">
        <f t="shared" si="103"/>
        <v>6.1033783542526274</v>
      </c>
    </row>
    <row r="3321" spans="1:10" x14ac:dyDescent="0.25">
      <c r="A3321">
        <v>8.309936000000107</v>
      </c>
      <c r="B3321">
        <v>0.86999500000001717</v>
      </c>
      <c r="C3321">
        <v>0</v>
      </c>
      <c r="D3321">
        <v>9.1506253628425203</v>
      </c>
      <c r="E3321">
        <v>9.1533815753012071</v>
      </c>
      <c r="F3321">
        <v>7.9799800000000687</v>
      </c>
      <c r="G3321">
        <v>15.199951000000056</v>
      </c>
      <c r="I3321">
        <f t="shared" si="102"/>
        <v>7.0619619763806361</v>
      </c>
      <c r="J3321">
        <f t="shared" si="103"/>
        <v>6.0563044129341401</v>
      </c>
    </row>
    <row r="3322" spans="1:10" x14ac:dyDescent="0.25">
      <c r="A3322">
        <v>27.489990000000034</v>
      </c>
      <c r="B3322">
        <v>8.309936000000107</v>
      </c>
      <c r="C3322">
        <v>0.86999500000001717</v>
      </c>
      <c r="D3322">
        <v>9.1481326986754983</v>
      </c>
      <c r="E3322">
        <v>9.1506253628425203</v>
      </c>
      <c r="F3322">
        <v>3.0800789999998415</v>
      </c>
      <c r="G3322">
        <v>7.9799800000000687</v>
      </c>
      <c r="I3322">
        <f t="shared" si="102"/>
        <v>6.7734414126374052</v>
      </c>
      <c r="J3322">
        <f t="shared" si="103"/>
        <v>7.7986586069397745</v>
      </c>
    </row>
    <row r="3323" spans="1:10" x14ac:dyDescent="0.25">
      <c r="A3323">
        <v>11.149902000000111</v>
      </c>
      <c r="B3323">
        <v>27.489990000000034</v>
      </c>
      <c r="C3323">
        <v>8.309936000000107</v>
      </c>
      <c r="D3323">
        <v>9.1478804577189319</v>
      </c>
      <c r="E3323">
        <v>9.1481326986754983</v>
      </c>
      <c r="F3323">
        <v>0</v>
      </c>
      <c r="G3323">
        <v>3.0800789999998415</v>
      </c>
      <c r="I3323">
        <f t="shared" si="102"/>
        <v>10.972725390162816</v>
      </c>
      <c r="J3323">
        <f t="shared" si="103"/>
        <v>13.09876285018083</v>
      </c>
    </row>
    <row r="3324" spans="1:10" x14ac:dyDescent="0.25">
      <c r="A3324">
        <v>26.179931000000124</v>
      </c>
      <c r="B3324">
        <v>11.149902000000111</v>
      </c>
      <c r="C3324">
        <v>27.489990000000034</v>
      </c>
      <c r="D3324">
        <v>9.153398541215406</v>
      </c>
      <c r="E3324">
        <v>9.1478804577189319</v>
      </c>
      <c r="F3324">
        <v>2.25</v>
      </c>
      <c r="G3324">
        <v>0</v>
      </c>
      <c r="I3324">
        <f t="shared" si="102"/>
        <v>9.9459249090332253</v>
      </c>
      <c r="J3324">
        <f t="shared" si="103"/>
        <v>12.546480593117817</v>
      </c>
    </row>
    <row r="3325" spans="1:10" x14ac:dyDescent="0.25">
      <c r="A3325">
        <v>6.0999750000000859</v>
      </c>
      <c r="B3325">
        <v>26.179931000000124</v>
      </c>
      <c r="C3325">
        <v>11.149902000000111</v>
      </c>
      <c r="D3325">
        <v>9.1539989933834605</v>
      </c>
      <c r="E3325">
        <v>9.153398541215406</v>
      </c>
      <c r="F3325">
        <v>0</v>
      </c>
      <c r="G3325">
        <v>2.25</v>
      </c>
      <c r="I3325">
        <f t="shared" si="102"/>
        <v>10.955164909150502</v>
      </c>
      <c r="J3325">
        <f t="shared" si="103"/>
        <v>13.258016818363785</v>
      </c>
    </row>
    <row r="3326" spans="1:10" x14ac:dyDescent="0.25">
      <c r="A3326">
        <v>4.5999750000000859</v>
      </c>
      <c r="B3326">
        <v>6.0999750000000859</v>
      </c>
      <c r="C3326">
        <v>26.179931000000124</v>
      </c>
      <c r="D3326">
        <v>9.1591180348767303</v>
      </c>
      <c r="E3326">
        <v>9.1539989933834605</v>
      </c>
      <c r="F3326">
        <v>6.8400879999999233</v>
      </c>
      <c r="G3326">
        <v>0</v>
      </c>
      <c r="I3326">
        <f t="shared" si="102"/>
        <v>9.2659383758612961</v>
      </c>
      <c r="J3326">
        <f t="shared" si="103"/>
        <v>11.253099793797226</v>
      </c>
    </row>
    <row r="3327" spans="1:10" x14ac:dyDescent="0.25">
      <c r="A3327">
        <v>9.6899419999999736</v>
      </c>
      <c r="B3327">
        <v>4.5999750000000859</v>
      </c>
      <c r="C3327">
        <v>6.0999750000000859</v>
      </c>
      <c r="D3327">
        <v>9.1581985449353791</v>
      </c>
      <c r="E3327">
        <v>9.1591180348767303</v>
      </c>
      <c r="F3327">
        <v>11.380004999999983</v>
      </c>
      <c r="G3327">
        <v>6.8400879999999233</v>
      </c>
      <c r="I3327">
        <f t="shared" si="102"/>
        <v>7.7767862899833489</v>
      </c>
      <c r="J3327">
        <f t="shared" si="103"/>
        <v>7.8112564237010211</v>
      </c>
    </row>
    <row r="3328" spans="1:10" x14ac:dyDescent="0.25">
      <c r="A3328">
        <v>5.0400389999999788</v>
      </c>
      <c r="B3328">
        <v>9.6899419999999736</v>
      </c>
      <c r="C3328">
        <v>4.5999750000000859</v>
      </c>
      <c r="D3328">
        <v>9.1568288864182712</v>
      </c>
      <c r="E3328">
        <v>9.1581985449353791</v>
      </c>
      <c r="F3328">
        <v>4.1199950000000172</v>
      </c>
      <c r="G3328">
        <v>11.380004999999983</v>
      </c>
      <c r="I3328">
        <f t="shared" si="102"/>
        <v>8.5028376051162766</v>
      </c>
      <c r="J3328">
        <f t="shared" si="103"/>
        <v>8.6780692032778983</v>
      </c>
    </row>
    <row r="3329" spans="1:10" x14ac:dyDescent="0.25">
      <c r="A3329">
        <v>0</v>
      </c>
      <c r="B3329">
        <v>5.0400389999999788</v>
      </c>
      <c r="C3329">
        <v>9.6899419999999736</v>
      </c>
      <c r="D3329">
        <v>9.1569890285371009</v>
      </c>
      <c r="E3329">
        <v>9.1568288864182712</v>
      </c>
      <c r="F3329">
        <v>7.7700199999999313</v>
      </c>
      <c r="G3329">
        <v>4.1199950000000172</v>
      </c>
      <c r="I3329">
        <f t="shared" si="102"/>
        <v>7.3658186782865567</v>
      </c>
      <c r="J3329">
        <f t="shared" si="103"/>
        <v>8.4634199352018218</v>
      </c>
    </row>
    <row r="3330" spans="1:10" x14ac:dyDescent="0.25">
      <c r="A3330">
        <v>14.679932000000008</v>
      </c>
      <c r="B3330">
        <v>0</v>
      </c>
      <c r="C3330">
        <v>5.0400389999999788</v>
      </c>
      <c r="D3330">
        <v>9.1557527072072098</v>
      </c>
      <c r="E3330">
        <v>9.1569890285371009</v>
      </c>
      <c r="F3330">
        <v>16.150024999999914</v>
      </c>
      <c r="G3330">
        <v>7.7700199999999313</v>
      </c>
      <c r="I3330">
        <f t="shared" si="102"/>
        <v>7.4482438108403519</v>
      </c>
      <c r="J3330">
        <f t="shared" si="103"/>
        <v>6.6519870391640108</v>
      </c>
    </row>
    <row r="3331" spans="1:10" x14ac:dyDescent="0.25">
      <c r="A3331">
        <v>5.8900149999999485</v>
      </c>
      <c r="B3331">
        <v>14.679932000000008</v>
      </c>
      <c r="C3331">
        <v>0</v>
      </c>
      <c r="D3331">
        <v>9.1530040573401408</v>
      </c>
      <c r="E3331">
        <v>9.1557527072072098</v>
      </c>
      <c r="F3331">
        <v>6.6800539999999273</v>
      </c>
      <c r="G3331">
        <v>16.150024999999914</v>
      </c>
      <c r="I3331">
        <f t="shared" ref="I3331:I3394" si="104">$M$17+$M$18*B3331+$M$19*C3331+$M$20*D3331+$M$21*E3331+$M$22*F3331+$M$23*G3331</f>
        <v>10.253869869179002</v>
      </c>
      <c r="J3331">
        <f t="shared" ref="J3331:J3394" si="105">$M$42+$M$43*B3331+$M$44*C3331+$M$45*D3331+$M$46*E3331</f>
        <v>9.0414077853552861</v>
      </c>
    </row>
    <row r="3332" spans="1:10" x14ac:dyDescent="0.25">
      <c r="A3332">
        <v>0</v>
      </c>
      <c r="B3332">
        <v>5.8900149999999485</v>
      </c>
      <c r="C3332">
        <v>14.679932000000008</v>
      </c>
      <c r="D3332">
        <v>9.1546627992196914</v>
      </c>
      <c r="E3332">
        <v>9.1530040573401408</v>
      </c>
      <c r="F3332">
        <v>5.880004000000099</v>
      </c>
      <c r="G3332">
        <v>6.6800539999999273</v>
      </c>
      <c r="I3332">
        <f t="shared" si="104"/>
        <v>8.5606894536880702</v>
      </c>
      <c r="J3332">
        <f t="shared" si="105"/>
        <v>9.421261432599124</v>
      </c>
    </row>
    <row r="3333" spans="1:10" x14ac:dyDescent="0.25">
      <c r="A3333">
        <v>40.130004999999983</v>
      </c>
      <c r="B3333">
        <v>0</v>
      </c>
      <c r="C3333">
        <v>5.8900149999999485</v>
      </c>
      <c r="D3333">
        <v>9.1536833069306951</v>
      </c>
      <c r="E3333">
        <v>9.1546627992196914</v>
      </c>
      <c r="F3333">
        <v>16.119995000000017</v>
      </c>
      <c r="G3333">
        <v>5.880004000000099</v>
      </c>
      <c r="I3333">
        <f t="shared" si="104"/>
        <v>7.2090616379265064</v>
      </c>
      <c r="J3333">
        <f t="shared" si="105"/>
        <v>6.7834504555478734</v>
      </c>
    </row>
    <row r="3334" spans="1:10" x14ac:dyDescent="0.25">
      <c r="A3334">
        <v>17.020019000000048</v>
      </c>
      <c r="B3334">
        <v>40.130004999999983</v>
      </c>
      <c r="C3334">
        <v>0</v>
      </c>
      <c r="D3334">
        <v>9.1509377510497938</v>
      </c>
      <c r="E3334">
        <v>9.1536833069306951</v>
      </c>
      <c r="F3334">
        <v>0</v>
      </c>
      <c r="G3334">
        <v>16.119995000000017</v>
      </c>
      <c r="I3334">
        <f t="shared" si="104"/>
        <v>15.137447260856229</v>
      </c>
      <c r="J3334">
        <f t="shared" si="105"/>
        <v>14.541059317573453</v>
      </c>
    </row>
    <row r="3335" spans="1:10" x14ac:dyDescent="0.25">
      <c r="A3335">
        <v>4.5200199999999313</v>
      </c>
      <c r="B3335">
        <v>17.020019000000048</v>
      </c>
      <c r="C3335">
        <v>40.130004999999983</v>
      </c>
      <c r="D3335">
        <v>9.1602268266866584</v>
      </c>
      <c r="E3335">
        <v>9.1509377510497938</v>
      </c>
      <c r="F3335">
        <v>6.6999510000000555</v>
      </c>
      <c r="G3335">
        <v>0</v>
      </c>
      <c r="I3335">
        <f t="shared" si="104"/>
        <v>13.97625377019693</v>
      </c>
      <c r="J3335">
        <f t="shared" si="105"/>
        <v>15.779144585393372</v>
      </c>
    </row>
    <row r="3336" spans="1:10" x14ac:dyDescent="0.25">
      <c r="A3336">
        <v>2.6700439999999617</v>
      </c>
      <c r="B3336">
        <v>4.5200199999999313</v>
      </c>
      <c r="C3336">
        <v>17.020019000000048</v>
      </c>
      <c r="D3336">
        <v>9.162582879496405</v>
      </c>
      <c r="E3336">
        <v>9.1602268266866584</v>
      </c>
      <c r="F3336">
        <v>13.839966000000004</v>
      </c>
      <c r="G3336">
        <v>6.6999510000000555</v>
      </c>
      <c r="I3336">
        <f t="shared" si="104"/>
        <v>9.8257173154155844</v>
      </c>
      <c r="J3336">
        <f t="shared" si="105"/>
        <v>9.4903903778549967</v>
      </c>
    </row>
    <row r="3337" spans="1:10" x14ac:dyDescent="0.25">
      <c r="A3337">
        <v>8.6400140000000647</v>
      </c>
      <c r="B3337">
        <v>2.6700439999999617</v>
      </c>
      <c r="C3337">
        <v>4.5200199999999313</v>
      </c>
      <c r="D3337">
        <v>9.1611916409949075</v>
      </c>
      <c r="E3337">
        <v>9.162582879496405</v>
      </c>
      <c r="F3337">
        <v>5.0100099999999657</v>
      </c>
      <c r="G3337">
        <v>13.839966000000004</v>
      </c>
      <c r="I3337">
        <f t="shared" si="104"/>
        <v>7.4766570074146426</v>
      </c>
      <c r="J3337">
        <f t="shared" si="105"/>
        <v>7.1495933638830174</v>
      </c>
    </row>
    <row r="3338" spans="1:10" x14ac:dyDescent="0.25">
      <c r="A3338">
        <v>22.140014999999948</v>
      </c>
      <c r="B3338">
        <v>8.6400140000000647</v>
      </c>
      <c r="C3338">
        <v>2.6700439999999617</v>
      </c>
      <c r="D3338">
        <v>9.1592470191731596</v>
      </c>
      <c r="E3338">
        <v>9.1611916409949075</v>
      </c>
      <c r="F3338">
        <v>8.780029999999897</v>
      </c>
      <c r="G3338">
        <v>5.0100099999999657</v>
      </c>
      <c r="I3338">
        <f t="shared" si="104"/>
        <v>7.4221464642049666</v>
      </c>
      <c r="J3338">
        <f t="shared" si="105"/>
        <v>8.1521146327398029</v>
      </c>
    </row>
    <row r="3339" spans="1:10" x14ac:dyDescent="0.25">
      <c r="A3339">
        <v>7.3599850000000515</v>
      </c>
      <c r="B3339">
        <v>22.140014999999948</v>
      </c>
      <c r="C3339">
        <v>8.6400140000000647</v>
      </c>
      <c r="D3339">
        <v>9.1590915136268372</v>
      </c>
      <c r="E3339">
        <v>9.1592470191731596</v>
      </c>
      <c r="F3339">
        <v>5.4899900000000343</v>
      </c>
      <c r="G3339">
        <v>8.780029999999897</v>
      </c>
      <c r="I3339">
        <f t="shared" si="104"/>
        <v>11.729636007264329</v>
      </c>
      <c r="J3339">
        <f t="shared" si="105"/>
        <v>11.99648629659672</v>
      </c>
    </row>
    <row r="3340" spans="1:10" x14ac:dyDescent="0.25">
      <c r="A3340">
        <v>10.010009000000082</v>
      </c>
      <c r="B3340">
        <v>7.3599850000000515</v>
      </c>
      <c r="C3340">
        <v>22.140014999999948</v>
      </c>
      <c r="D3340">
        <v>9.1629780176646722</v>
      </c>
      <c r="E3340">
        <v>9.1590915136268372</v>
      </c>
      <c r="F3340">
        <v>5.2099610000000212</v>
      </c>
      <c r="G3340">
        <v>5.4899900000000343</v>
      </c>
      <c r="I3340">
        <f t="shared" si="104"/>
        <v>9.7443461477703952</v>
      </c>
      <c r="J3340">
        <f t="shared" si="105"/>
        <v>10.899139655542875</v>
      </c>
    </row>
    <row r="3341" spans="1:10" x14ac:dyDescent="0.25">
      <c r="A3341">
        <v>0</v>
      </c>
      <c r="B3341">
        <v>10.010009000000082</v>
      </c>
      <c r="C3341">
        <v>7.3599850000000515</v>
      </c>
      <c r="D3341">
        <v>9.1624383609697713</v>
      </c>
      <c r="E3341">
        <v>9.1629780176646722</v>
      </c>
      <c r="F3341">
        <v>8.6700439999999617</v>
      </c>
      <c r="G3341">
        <v>5.2099610000000212</v>
      </c>
      <c r="I3341">
        <f t="shared" si="104"/>
        <v>8.5015435785175022</v>
      </c>
      <c r="J3341">
        <f t="shared" si="105"/>
        <v>9.1770820226152523</v>
      </c>
    </row>
    <row r="3342" spans="1:10" x14ac:dyDescent="0.25">
      <c r="A3342">
        <v>9.7799070000000938</v>
      </c>
      <c r="B3342">
        <v>0</v>
      </c>
      <c r="C3342">
        <v>10.010009000000082</v>
      </c>
      <c r="D3342">
        <v>9.1626919727707978</v>
      </c>
      <c r="E3342">
        <v>9.1624383609697713</v>
      </c>
      <c r="F3342">
        <v>27.010009999999966</v>
      </c>
      <c r="G3342">
        <v>8.6700439999999617</v>
      </c>
      <c r="I3342">
        <f t="shared" si="104"/>
        <v>10.057502925810262</v>
      </c>
      <c r="J3342">
        <f t="shared" si="105"/>
        <v>7.4252506819657409</v>
      </c>
    </row>
    <row r="3343" spans="1:10" x14ac:dyDescent="0.25">
      <c r="A3343">
        <v>1.4000240000000304</v>
      </c>
      <c r="B3343">
        <v>9.7799070000000938</v>
      </c>
      <c r="C3343">
        <v>0</v>
      </c>
      <c r="D3343">
        <v>9.159951113670358</v>
      </c>
      <c r="E3343">
        <v>9.1626919727707978</v>
      </c>
      <c r="F3343">
        <v>2.9500739999998586</v>
      </c>
      <c r="G3343">
        <v>27.010009999999966</v>
      </c>
      <c r="I3343">
        <f t="shared" si="104"/>
        <v>10.66736915431267</v>
      </c>
      <c r="J3343">
        <f t="shared" si="105"/>
        <v>7.9840981036653496</v>
      </c>
    </row>
    <row r="3344" spans="1:10" x14ac:dyDescent="0.25">
      <c r="A3344">
        <v>0</v>
      </c>
      <c r="B3344">
        <v>1.4000240000000304</v>
      </c>
      <c r="C3344">
        <v>9.7799070000000938</v>
      </c>
      <c r="D3344">
        <v>9.160136507177036</v>
      </c>
      <c r="E3344">
        <v>9.159951113670358</v>
      </c>
      <c r="F3344">
        <v>3.4599610000000212</v>
      </c>
      <c r="G3344">
        <v>2.9500739999998586</v>
      </c>
      <c r="I3344">
        <f t="shared" si="104"/>
        <v>5.6529908080275817</v>
      </c>
      <c r="J3344">
        <f t="shared" si="105"/>
        <v>7.6914801695981687</v>
      </c>
    </row>
    <row r="3345" spans="1:10" x14ac:dyDescent="0.25">
      <c r="A3345">
        <v>11.469970000000103</v>
      </c>
      <c r="B3345">
        <v>0</v>
      </c>
      <c r="C3345">
        <v>1.4000240000000304</v>
      </c>
      <c r="D3345">
        <v>9.1578165931240676</v>
      </c>
      <c r="E3345">
        <v>9.160136507177036</v>
      </c>
      <c r="F3345">
        <v>18.130004999999983</v>
      </c>
      <c r="G3345">
        <v>3.4599610000000212</v>
      </c>
      <c r="I3345">
        <f t="shared" si="104"/>
        <v>6.3358864528539804</v>
      </c>
      <c r="J3345">
        <f t="shared" si="105"/>
        <v>6.0873556519321266</v>
      </c>
    </row>
    <row r="3346" spans="1:10" x14ac:dyDescent="0.25">
      <c r="A3346">
        <v>8.2600099999999657</v>
      </c>
      <c r="B3346">
        <v>11.469970000000103</v>
      </c>
      <c r="C3346">
        <v>0</v>
      </c>
      <c r="D3346">
        <v>9.1550796485355672</v>
      </c>
      <c r="E3346">
        <v>9.1578165931240676</v>
      </c>
      <c r="F3346">
        <v>0</v>
      </c>
      <c r="G3346">
        <v>18.130004999999983</v>
      </c>
      <c r="I3346">
        <f t="shared" si="104"/>
        <v>8.8802524513976309</v>
      </c>
      <c r="J3346">
        <f t="shared" si="105"/>
        <v>8.3481760474154409</v>
      </c>
    </row>
    <row r="3347" spans="1:10" x14ac:dyDescent="0.25">
      <c r="A3347">
        <v>13.339966000000004</v>
      </c>
      <c r="B3347">
        <v>8.2600099999999657</v>
      </c>
      <c r="C3347">
        <v>11.469970000000103</v>
      </c>
      <c r="D3347">
        <v>9.155771279952198</v>
      </c>
      <c r="E3347">
        <v>9.1550796485355672</v>
      </c>
      <c r="F3347">
        <v>2.7199709999999868</v>
      </c>
      <c r="G3347">
        <v>0</v>
      </c>
      <c r="I3347">
        <f t="shared" si="104"/>
        <v>6.823041074033628</v>
      </c>
      <c r="J3347">
        <f t="shared" si="105"/>
        <v>9.4353679201411591</v>
      </c>
    </row>
    <row r="3348" spans="1:10" x14ac:dyDescent="0.25">
      <c r="A3348">
        <v>0.91992200000004232</v>
      </c>
      <c r="B3348">
        <v>13.339966000000004</v>
      </c>
      <c r="C3348">
        <v>8.2600099999999657</v>
      </c>
      <c r="D3348">
        <v>9.1555037287933114</v>
      </c>
      <c r="E3348">
        <v>9.155771279952198</v>
      </c>
      <c r="F3348">
        <v>11.540038999999979</v>
      </c>
      <c r="G3348">
        <v>2.7199709999999868</v>
      </c>
      <c r="I3348">
        <f t="shared" si="104"/>
        <v>9.3659849672896325</v>
      </c>
      <c r="J3348">
        <f t="shared" si="105"/>
        <v>10.034803576710862</v>
      </c>
    </row>
    <row r="3349" spans="1:10" x14ac:dyDescent="0.25">
      <c r="A3349">
        <v>4.3199460000000727</v>
      </c>
      <c r="B3349">
        <v>0.91992200000004232</v>
      </c>
      <c r="C3349">
        <v>13.339966000000004</v>
      </c>
      <c r="D3349">
        <v>9.1567531949835796</v>
      </c>
      <c r="E3349">
        <v>9.1555037287933114</v>
      </c>
      <c r="F3349">
        <v>9.7399900000000343</v>
      </c>
      <c r="G3349">
        <v>11.540038999999979</v>
      </c>
      <c r="I3349">
        <f t="shared" si="104"/>
        <v>8.7302479767545869</v>
      </c>
      <c r="J3349">
        <f t="shared" si="105"/>
        <v>8.1396216131248078</v>
      </c>
    </row>
    <row r="3350" spans="1:10" x14ac:dyDescent="0.25">
      <c r="A3350">
        <v>7.8800049999999828</v>
      </c>
      <c r="B3350">
        <v>4.3199460000000727</v>
      </c>
      <c r="C3350">
        <v>0.91992200000004232</v>
      </c>
      <c r="D3350">
        <v>9.154294439402987</v>
      </c>
      <c r="E3350">
        <v>9.1567531949835796</v>
      </c>
      <c r="F3350">
        <v>2.910033999999996</v>
      </c>
      <c r="G3350">
        <v>9.7399900000000343</v>
      </c>
      <c r="I3350">
        <f t="shared" si="104"/>
        <v>6.1734197684031269</v>
      </c>
      <c r="J3350">
        <f t="shared" si="105"/>
        <v>6.9455771395228432</v>
      </c>
    </row>
    <row r="3351" spans="1:10" x14ac:dyDescent="0.25">
      <c r="A3351">
        <v>5.8099369999999908</v>
      </c>
      <c r="B3351">
        <v>7.8800049999999828</v>
      </c>
      <c r="C3351">
        <v>4.3199460000000727</v>
      </c>
      <c r="D3351">
        <v>9.1528517809609102</v>
      </c>
      <c r="E3351">
        <v>9.154294439402987</v>
      </c>
      <c r="F3351">
        <v>7.3900140000000647</v>
      </c>
      <c r="G3351">
        <v>2.910033999999996</v>
      </c>
      <c r="I3351">
        <f t="shared" si="104"/>
        <v>6.8846397699982793</v>
      </c>
      <c r="J3351">
        <f t="shared" si="105"/>
        <v>8.2424784276048566</v>
      </c>
    </row>
    <row r="3352" spans="1:10" x14ac:dyDescent="0.25">
      <c r="A3352">
        <v>8.8200689999998758</v>
      </c>
      <c r="B3352">
        <v>5.8099369999999908</v>
      </c>
      <c r="C3352">
        <v>7.8800049999999828</v>
      </c>
      <c r="D3352">
        <v>9.152472053400956</v>
      </c>
      <c r="E3352">
        <v>9.1528517809609102</v>
      </c>
      <c r="F3352">
        <v>3.6800539999999273</v>
      </c>
      <c r="G3352">
        <v>7.3900140000000647</v>
      </c>
      <c r="I3352">
        <f t="shared" si="104"/>
        <v>7.2745786306811562</v>
      </c>
      <c r="J3352">
        <f t="shared" si="105"/>
        <v>8.3477248018102941</v>
      </c>
    </row>
    <row r="3353" spans="1:10" x14ac:dyDescent="0.25">
      <c r="A3353">
        <v>3.5</v>
      </c>
      <c r="B3353">
        <v>8.8200689999998758</v>
      </c>
      <c r="C3353">
        <v>5.8099369999999908</v>
      </c>
      <c r="D3353">
        <v>9.151475174470626</v>
      </c>
      <c r="E3353">
        <v>9.152472053400956</v>
      </c>
      <c r="F3353">
        <v>8.5100099999999657</v>
      </c>
      <c r="G3353">
        <v>3.6800539999999273</v>
      </c>
      <c r="I3353">
        <f t="shared" si="104"/>
        <v>7.6575724408451791</v>
      </c>
      <c r="J3353">
        <f t="shared" si="105"/>
        <v>8.6766358939961172</v>
      </c>
    </row>
    <row r="3354" spans="1:10" x14ac:dyDescent="0.25">
      <c r="A3354">
        <v>3.0499270000000251</v>
      </c>
      <c r="B3354">
        <v>3.5</v>
      </c>
      <c r="C3354">
        <v>8.8200689999998758</v>
      </c>
      <c r="D3354">
        <v>9.1513763652355422</v>
      </c>
      <c r="E3354">
        <v>9.151475174470626</v>
      </c>
      <c r="F3354">
        <v>4.5198970000001282</v>
      </c>
      <c r="G3354">
        <v>8.5100099999999657</v>
      </c>
      <c r="I3354">
        <f t="shared" si="104"/>
        <v>7.2325065455038118</v>
      </c>
      <c r="J3354">
        <f t="shared" si="105"/>
        <v>7.9941973217545748</v>
      </c>
    </row>
    <row r="3355" spans="1:10" x14ac:dyDescent="0.25">
      <c r="A3355">
        <v>2.4299310000001242</v>
      </c>
      <c r="B3355">
        <v>3.0499270000000251</v>
      </c>
      <c r="C3355">
        <v>3.5</v>
      </c>
      <c r="D3355">
        <v>9.149691901341285</v>
      </c>
      <c r="E3355">
        <v>9.1513763652355422</v>
      </c>
      <c r="F3355">
        <v>6.3900149999999485</v>
      </c>
      <c r="G3355">
        <v>4.5198970000001282</v>
      </c>
      <c r="I3355">
        <f t="shared" si="104"/>
        <v>5.7962604255752819</v>
      </c>
      <c r="J3355">
        <f t="shared" si="105"/>
        <v>7.0705661219452001</v>
      </c>
    </row>
    <row r="3356" spans="1:10" x14ac:dyDescent="0.25">
      <c r="A3356">
        <v>0</v>
      </c>
      <c r="B3356">
        <v>2.4299310000001242</v>
      </c>
      <c r="C3356">
        <v>3.0499270000000251</v>
      </c>
      <c r="D3356">
        <v>9.1478743313468449</v>
      </c>
      <c r="E3356">
        <v>9.149691901341285</v>
      </c>
      <c r="F3356">
        <v>3.5700689999998758</v>
      </c>
      <c r="G3356">
        <v>6.3900149999999485</v>
      </c>
      <c r="I3356">
        <f t="shared" si="104"/>
        <v>5.5172768975960489</v>
      </c>
      <c r="J3356">
        <f t="shared" si="105"/>
        <v>6.8662636631722656</v>
      </c>
    </row>
    <row r="3357" spans="1:10" x14ac:dyDescent="0.25">
      <c r="A3357">
        <v>1.0799560000000383</v>
      </c>
      <c r="B3357">
        <v>0</v>
      </c>
      <c r="C3357">
        <v>2.4299310000001242</v>
      </c>
      <c r="D3357">
        <v>9.1458731566875215</v>
      </c>
      <c r="E3357">
        <v>9.1478743313468449</v>
      </c>
      <c r="F3357">
        <v>15.719970999999987</v>
      </c>
      <c r="G3357">
        <v>3.5700689999998758</v>
      </c>
      <c r="I3357">
        <f t="shared" si="104"/>
        <v>6.152105116084293</v>
      </c>
      <c r="J3357">
        <f t="shared" si="105"/>
        <v>6.2443813801394006</v>
      </c>
    </row>
    <row r="3358" spans="1:10" x14ac:dyDescent="0.25">
      <c r="A3358">
        <v>12.479980000000069</v>
      </c>
      <c r="B3358">
        <v>1.0799560000000383</v>
      </c>
      <c r="C3358">
        <v>0</v>
      </c>
      <c r="D3358">
        <v>9.1431495494341899</v>
      </c>
      <c r="E3358">
        <v>9.1458731566875215</v>
      </c>
      <c r="F3358">
        <v>10.75</v>
      </c>
      <c r="G3358">
        <v>15.719970999999987</v>
      </c>
      <c r="I3358">
        <f t="shared" si="104"/>
        <v>7.632038810872996</v>
      </c>
      <c r="J3358">
        <f t="shared" si="105"/>
        <v>6.0998667278705136</v>
      </c>
    </row>
    <row r="3359" spans="1:10" x14ac:dyDescent="0.25">
      <c r="A3359">
        <v>7.5699460000000727</v>
      </c>
      <c r="B3359">
        <v>12.479980000000069</v>
      </c>
      <c r="C3359">
        <v>1.0799560000000383</v>
      </c>
      <c r="D3359">
        <v>9.140749075022331</v>
      </c>
      <c r="E3359">
        <v>9.1431495494341899</v>
      </c>
      <c r="F3359">
        <v>2.8800049999999828</v>
      </c>
      <c r="G3359">
        <v>10.75</v>
      </c>
      <c r="I3359">
        <f t="shared" si="104"/>
        <v>8.2825707081089472</v>
      </c>
      <c r="J3359">
        <f t="shared" si="105"/>
        <v>8.7306764978000153</v>
      </c>
    </row>
    <row r="3360" spans="1:10" x14ac:dyDescent="0.25">
      <c r="A3360">
        <v>0</v>
      </c>
      <c r="B3360">
        <v>7.5699460000000727</v>
      </c>
      <c r="C3360">
        <v>12.479980000000069</v>
      </c>
      <c r="D3360">
        <v>9.1417428937500027</v>
      </c>
      <c r="E3360">
        <v>9.140749075022331</v>
      </c>
      <c r="F3360">
        <v>0</v>
      </c>
      <c r="G3360">
        <v>2.8800049999999828</v>
      </c>
      <c r="I3360">
        <f t="shared" si="104"/>
        <v>6.9684761128420494</v>
      </c>
      <c r="J3360">
        <f t="shared" si="105"/>
        <v>9.4396782587635286</v>
      </c>
    </row>
    <row r="3361" spans="1:10" x14ac:dyDescent="0.25">
      <c r="A3361">
        <v>0</v>
      </c>
      <c r="B3361">
        <v>0</v>
      </c>
      <c r="C3361">
        <v>7.5699460000000727</v>
      </c>
      <c r="D3361">
        <v>9.1412752362392169</v>
      </c>
      <c r="E3361">
        <v>9.1417428937500027</v>
      </c>
      <c r="F3361">
        <v>17.130004999999983</v>
      </c>
      <c r="G3361">
        <v>0</v>
      </c>
      <c r="I3361">
        <f t="shared" si="104"/>
        <v>6.4799804509302756</v>
      </c>
      <c r="J3361">
        <f t="shared" si="105"/>
        <v>7.0412837581697811</v>
      </c>
    </row>
    <row r="3362" spans="1:10" x14ac:dyDescent="0.25">
      <c r="A3362">
        <v>10.989990000000034</v>
      </c>
      <c r="B3362">
        <v>0</v>
      </c>
      <c r="C3362">
        <v>0</v>
      </c>
      <c r="D3362">
        <v>9.1385562370612767</v>
      </c>
      <c r="E3362">
        <v>9.1412752362392169</v>
      </c>
      <c r="F3362">
        <v>17.530029000000013</v>
      </c>
      <c r="G3362">
        <v>17.130004999999983</v>
      </c>
      <c r="I3362">
        <f t="shared" si="104"/>
        <v>8.6858821307422893</v>
      </c>
      <c r="J3362">
        <f t="shared" si="105"/>
        <v>5.8653675537739618</v>
      </c>
    </row>
    <row r="3363" spans="1:10" x14ac:dyDescent="0.25">
      <c r="A3363">
        <v>2.9901129999998375</v>
      </c>
      <c r="B3363">
        <v>10.989990000000034</v>
      </c>
      <c r="C3363">
        <v>0</v>
      </c>
      <c r="D3363">
        <v>9.1358388548914693</v>
      </c>
      <c r="E3363">
        <v>9.1385562370612767</v>
      </c>
      <c r="F3363">
        <v>0.95996100000002116</v>
      </c>
      <c r="G3363">
        <v>17.530029000000013</v>
      </c>
      <c r="I3363">
        <f t="shared" si="104"/>
        <v>8.7956796493597427</v>
      </c>
      <c r="J3363">
        <f t="shared" si="105"/>
        <v>8.2398194802207883</v>
      </c>
    </row>
    <row r="3364" spans="1:10" x14ac:dyDescent="0.25">
      <c r="A3364">
        <v>21.090087999999923</v>
      </c>
      <c r="B3364">
        <v>2.9901129999998375</v>
      </c>
      <c r="C3364">
        <v>10.989990000000034</v>
      </c>
      <c r="D3364">
        <v>9.1363900294292542</v>
      </c>
      <c r="E3364">
        <v>9.1358388548914693</v>
      </c>
      <c r="F3364">
        <v>7.8898920000001453</v>
      </c>
      <c r="G3364">
        <v>0.95996100000002116</v>
      </c>
      <c r="I3364">
        <f t="shared" si="104"/>
        <v>6.4951716481116435</v>
      </c>
      <c r="J3364">
        <f t="shared" si="105"/>
        <v>8.2172959693476582</v>
      </c>
    </row>
    <row r="3365" spans="1:10" x14ac:dyDescent="0.25">
      <c r="A3365">
        <v>5.4899900000000343</v>
      </c>
      <c r="B3365">
        <v>21.090087999999923</v>
      </c>
      <c r="C3365">
        <v>2.9901129999998375</v>
      </c>
      <c r="D3365">
        <v>9.1345634983655302</v>
      </c>
      <c r="E3365">
        <v>9.1363900294292542</v>
      </c>
      <c r="F3365">
        <v>0</v>
      </c>
      <c r="G3365">
        <v>7.8898920000001453</v>
      </c>
      <c r="I3365">
        <f t="shared" si="104"/>
        <v>9.5855201948724424</v>
      </c>
      <c r="J3365">
        <f t="shared" si="105"/>
        <v>10.88652489874079</v>
      </c>
    </row>
    <row r="3366" spans="1:10" x14ac:dyDescent="0.25">
      <c r="A3366">
        <v>10.229980000000069</v>
      </c>
      <c r="B3366">
        <v>5.4899900000000343</v>
      </c>
      <c r="C3366">
        <v>21.090087999999923</v>
      </c>
      <c r="D3366">
        <v>9.1381153475935868</v>
      </c>
      <c r="E3366">
        <v>9.1345634983655302</v>
      </c>
      <c r="F3366">
        <v>0</v>
      </c>
      <c r="G3366">
        <v>0</v>
      </c>
      <c r="I3366">
        <f t="shared" si="104"/>
        <v>7.2808759007434052</v>
      </c>
      <c r="J3366">
        <f t="shared" si="105"/>
        <v>10.326053735961034</v>
      </c>
    </row>
    <row r="3367" spans="1:10" x14ac:dyDescent="0.25">
      <c r="A3367">
        <v>18.029907000000094</v>
      </c>
      <c r="B3367">
        <v>10.229980000000069</v>
      </c>
      <c r="C3367">
        <v>5.4899900000000343</v>
      </c>
      <c r="D3367">
        <v>9.1370318532818562</v>
      </c>
      <c r="E3367">
        <v>9.1381153475935868</v>
      </c>
      <c r="F3367">
        <v>2.7600099999999657</v>
      </c>
      <c r="G3367">
        <v>0</v>
      </c>
      <c r="I3367">
        <f t="shared" si="104"/>
        <v>6.3418846316478934</v>
      </c>
      <c r="J3367">
        <f t="shared" si="105"/>
        <v>8.9281978714856542</v>
      </c>
    </row>
    <row r="3368" spans="1:10" x14ac:dyDescent="0.25">
      <c r="A3368">
        <v>16.520019999999931</v>
      </c>
      <c r="B3368">
        <v>18.029907000000094</v>
      </c>
      <c r="C3368">
        <v>10.229980000000069</v>
      </c>
      <c r="D3368">
        <v>9.1373563628266066</v>
      </c>
      <c r="E3368">
        <v>9.1370318532818562</v>
      </c>
      <c r="F3368">
        <v>2.9700929999999062</v>
      </c>
      <c r="G3368">
        <v>2.7600099999999657</v>
      </c>
      <c r="I3368">
        <f t="shared" si="104"/>
        <v>9.4681553889790901</v>
      </c>
      <c r="J3368">
        <f t="shared" si="105"/>
        <v>11.349862328944342</v>
      </c>
    </row>
    <row r="3369" spans="1:10" x14ac:dyDescent="0.25">
      <c r="A3369">
        <v>4.3200689999998758</v>
      </c>
      <c r="B3369">
        <v>16.520019999999931</v>
      </c>
      <c r="C3369">
        <v>18.029907000000094</v>
      </c>
      <c r="D3369">
        <v>9.139995885129121</v>
      </c>
      <c r="E3369">
        <v>9.1373563628266066</v>
      </c>
      <c r="F3369">
        <v>0</v>
      </c>
      <c r="G3369">
        <v>2.9700929999999062</v>
      </c>
      <c r="I3369">
        <f t="shared" si="104"/>
        <v>9.9367631064284989</v>
      </c>
      <c r="J3369">
        <f t="shared" si="105"/>
        <v>12.235158409200132</v>
      </c>
    </row>
    <row r="3370" spans="1:10" x14ac:dyDescent="0.25">
      <c r="A3370">
        <v>0</v>
      </c>
      <c r="B3370">
        <v>4.3200689999998758</v>
      </c>
      <c r="C3370">
        <v>16.520019999999931</v>
      </c>
      <c r="D3370">
        <v>9.1421858032640984</v>
      </c>
      <c r="E3370">
        <v>9.139995885129121</v>
      </c>
      <c r="F3370">
        <v>24.309936000000107</v>
      </c>
      <c r="G3370">
        <v>0</v>
      </c>
      <c r="I3370">
        <f t="shared" si="104"/>
        <v>9.9834347214877717</v>
      </c>
      <c r="J3370">
        <f t="shared" si="105"/>
        <v>9.3646723261443885</v>
      </c>
    </row>
    <row r="3371" spans="1:10" x14ac:dyDescent="0.25">
      <c r="A3371">
        <v>6.8900149999999485</v>
      </c>
      <c r="B3371">
        <v>0</v>
      </c>
      <c r="C3371">
        <v>4.3200689999998758</v>
      </c>
      <c r="D3371">
        <v>9.140755332542275</v>
      </c>
      <c r="E3371">
        <v>9.1421858032640984</v>
      </c>
      <c r="F3371">
        <v>36.240112999999837</v>
      </c>
      <c r="G3371">
        <v>24.309936000000107</v>
      </c>
      <c r="I3371">
        <f t="shared" si="104"/>
        <v>13.608711683594239</v>
      </c>
      <c r="J3371">
        <f t="shared" si="105"/>
        <v>6.5366003197978451</v>
      </c>
    </row>
    <row r="3372" spans="1:10" x14ac:dyDescent="0.25">
      <c r="A3372">
        <v>0.38000499999998283</v>
      </c>
      <c r="B3372">
        <v>6.8900149999999485</v>
      </c>
      <c r="C3372">
        <v>0</v>
      </c>
      <c r="D3372">
        <v>9.1380445510083064</v>
      </c>
      <c r="E3372">
        <v>9.140755332542275</v>
      </c>
      <c r="F3372">
        <v>3.0499270000000251</v>
      </c>
      <c r="G3372">
        <v>36.240112999999837</v>
      </c>
      <c r="I3372">
        <f t="shared" si="104"/>
        <v>11.808290955828308</v>
      </c>
      <c r="J3372">
        <f t="shared" si="105"/>
        <v>7.3542768666244545</v>
      </c>
    </row>
    <row r="3373" spans="1:10" x14ac:dyDescent="0.25">
      <c r="A3373">
        <v>9.8499759999999696</v>
      </c>
      <c r="B3373">
        <v>0.38000499999998283</v>
      </c>
      <c r="C3373">
        <v>6.8900149999999485</v>
      </c>
      <c r="D3373">
        <v>9.1373780732285841</v>
      </c>
      <c r="E3373">
        <v>9.1380445510083064</v>
      </c>
      <c r="F3373">
        <v>8.5699460000000727</v>
      </c>
      <c r="G3373">
        <v>3.0499270000000251</v>
      </c>
      <c r="I3373">
        <f t="shared" si="104"/>
        <v>5.7543284025028658</v>
      </c>
      <c r="J3373">
        <f t="shared" si="105"/>
        <v>7.0169101058339391</v>
      </c>
    </row>
    <row r="3374" spans="1:10" x14ac:dyDescent="0.25">
      <c r="A3374">
        <v>10.25</v>
      </c>
      <c r="B3374">
        <v>9.8499759999999696</v>
      </c>
      <c r="C3374">
        <v>0.38000499999998283</v>
      </c>
      <c r="D3374">
        <v>9.1347825269709571</v>
      </c>
      <c r="E3374">
        <v>9.1373780732285841</v>
      </c>
      <c r="F3374">
        <v>0</v>
      </c>
      <c r="G3374">
        <v>8.5699460000000727</v>
      </c>
      <c r="I3374">
        <f t="shared" si="104"/>
        <v>6.699028364038206</v>
      </c>
      <c r="J3374">
        <f t="shared" si="105"/>
        <v>8.0521833838932722</v>
      </c>
    </row>
    <row r="3375" spans="1:10" x14ac:dyDescent="0.25">
      <c r="A3375">
        <v>0</v>
      </c>
      <c r="B3375">
        <v>10.25</v>
      </c>
      <c r="C3375">
        <v>9.8499759999999696</v>
      </c>
      <c r="D3375">
        <v>9.1349944361481512</v>
      </c>
      <c r="E3375">
        <v>9.1347825269709571</v>
      </c>
      <c r="F3375">
        <v>0</v>
      </c>
      <c r="G3375">
        <v>0</v>
      </c>
      <c r="I3375">
        <f t="shared" si="104"/>
        <v>6.6139077944082088</v>
      </c>
      <c r="J3375">
        <f t="shared" si="105"/>
        <v>9.6089421062076426</v>
      </c>
    </row>
    <row r="3376" spans="1:10" x14ac:dyDescent="0.25">
      <c r="A3376">
        <v>0</v>
      </c>
      <c r="B3376">
        <v>0</v>
      </c>
      <c r="C3376">
        <v>10.25</v>
      </c>
      <c r="D3376">
        <v>9.1353247103080601</v>
      </c>
      <c r="E3376">
        <v>9.1349944361481512</v>
      </c>
      <c r="F3376">
        <v>7.5799560000000383</v>
      </c>
      <c r="G3376">
        <v>0</v>
      </c>
      <c r="I3376">
        <f t="shared" si="104"/>
        <v>5.4505730133658536</v>
      </c>
      <c r="J3376">
        <f t="shared" si="105"/>
        <v>7.4559456755811038</v>
      </c>
    </row>
    <row r="3377" spans="1:10" x14ac:dyDescent="0.25">
      <c r="A3377">
        <v>4.5400389999999788</v>
      </c>
      <c r="B3377">
        <v>0</v>
      </c>
      <c r="C3377">
        <v>0</v>
      </c>
      <c r="D3377">
        <v>9.1326195504886041</v>
      </c>
      <c r="E3377">
        <v>9.1353247103080601</v>
      </c>
      <c r="F3377">
        <v>11.280029000000013</v>
      </c>
      <c r="G3377">
        <v>7.5799560000000383</v>
      </c>
      <c r="I3377">
        <f t="shared" si="104"/>
        <v>5.8745822566568195</v>
      </c>
      <c r="J3377">
        <f t="shared" si="105"/>
        <v>5.8639352801904359</v>
      </c>
    </row>
    <row r="3378" spans="1:10" x14ac:dyDescent="0.25">
      <c r="A3378">
        <v>6.3601079999998547</v>
      </c>
      <c r="B3378">
        <v>4.5400389999999788</v>
      </c>
      <c r="C3378">
        <v>0</v>
      </c>
      <c r="D3378">
        <v>9.1299159923031414</v>
      </c>
      <c r="E3378">
        <v>9.1326195504886041</v>
      </c>
      <c r="F3378">
        <v>0.63000499999998283</v>
      </c>
      <c r="G3378">
        <v>11.280029000000013</v>
      </c>
      <c r="I3378">
        <f t="shared" si="104"/>
        <v>6.0305029373896204</v>
      </c>
      <c r="J3378">
        <f t="shared" si="105"/>
        <v>6.8444577485452216</v>
      </c>
    </row>
    <row r="3379" spans="1:10" x14ac:dyDescent="0.25">
      <c r="A3379">
        <v>6.910033999999996</v>
      </c>
      <c r="B3379">
        <v>6.3601079999998547</v>
      </c>
      <c r="C3379">
        <v>4.5400389999999788</v>
      </c>
      <c r="D3379">
        <v>9.1285576386504914</v>
      </c>
      <c r="E3379">
        <v>9.1299159923031414</v>
      </c>
      <c r="F3379">
        <v>0</v>
      </c>
      <c r="G3379">
        <v>0.63000499999998283</v>
      </c>
      <c r="I3379">
        <f t="shared" si="104"/>
        <v>4.9968458432053175</v>
      </c>
      <c r="J3379">
        <f t="shared" si="105"/>
        <v>7.9423392083314601</v>
      </c>
    </row>
    <row r="3380" spans="1:10" x14ac:dyDescent="0.25">
      <c r="A3380">
        <v>4.7299800000000687</v>
      </c>
      <c r="B3380">
        <v>6.910033999999996</v>
      </c>
      <c r="C3380">
        <v>6.3601079999998547</v>
      </c>
      <c r="D3380">
        <v>9.1277385707100631</v>
      </c>
      <c r="E3380">
        <v>9.1285576386504914</v>
      </c>
      <c r="F3380">
        <v>2.6400149999999485</v>
      </c>
      <c r="G3380">
        <v>0</v>
      </c>
      <c r="I3380">
        <f t="shared" si="104"/>
        <v>5.6894574307564261</v>
      </c>
      <c r="J3380">
        <f t="shared" si="105"/>
        <v>8.3435645240263714</v>
      </c>
    </row>
    <row r="3381" spans="1:10" x14ac:dyDescent="0.25">
      <c r="A3381">
        <v>0</v>
      </c>
      <c r="B3381">
        <v>4.7299800000000687</v>
      </c>
      <c r="C3381">
        <v>6.910033999999996</v>
      </c>
      <c r="D3381">
        <v>9.1270826391600153</v>
      </c>
      <c r="E3381">
        <v>9.1277385707100631</v>
      </c>
      <c r="F3381">
        <v>1.6300049999999828</v>
      </c>
      <c r="G3381">
        <v>2.6400149999999485</v>
      </c>
      <c r="I3381">
        <f t="shared" si="104"/>
        <v>5.6312444042639038</v>
      </c>
      <c r="J3381">
        <f t="shared" si="105"/>
        <v>7.9576428264940233</v>
      </c>
    </row>
    <row r="3382" spans="1:10" x14ac:dyDescent="0.25">
      <c r="A3382">
        <v>5.1398920000001453</v>
      </c>
      <c r="B3382">
        <v>0</v>
      </c>
      <c r="C3382">
        <v>4.7299800000000687</v>
      </c>
      <c r="D3382">
        <v>9.1257824905381479</v>
      </c>
      <c r="E3382">
        <v>9.1270826391600153</v>
      </c>
      <c r="F3382">
        <v>12.530029000000013</v>
      </c>
      <c r="G3382">
        <v>1.6300049999999828</v>
      </c>
      <c r="I3382">
        <f t="shared" si="104"/>
        <v>5.6495205679596179</v>
      </c>
      <c r="J3382">
        <f t="shared" si="105"/>
        <v>6.5966455281594483</v>
      </c>
    </row>
    <row r="3383" spans="1:10" x14ac:dyDescent="0.25">
      <c r="A3383">
        <v>4.8199460000000727</v>
      </c>
      <c r="B3383">
        <v>5.1398920000001453</v>
      </c>
      <c r="C3383">
        <v>0</v>
      </c>
      <c r="D3383">
        <v>9.1230849491575565</v>
      </c>
      <c r="E3383">
        <v>9.1257824905381479</v>
      </c>
      <c r="F3383">
        <v>5.0300290000000132</v>
      </c>
      <c r="G3383">
        <v>12.530029000000013</v>
      </c>
      <c r="I3383">
        <f t="shared" si="104"/>
        <v>7.0810271367512021</v>
      </c>
      <c r="J3383">
        <f t="shared" si="105"/>
        <v>6.9724535216660959</v>
      </c>
    </row>
    <row r="3384" spans="1:10" x14ac:dyDescent="0.25">
      <c r="A3384">
        <v>2.6600349999998798</v>
      </c>
      <c r="B3384">
        <v>4.8199460000000727</v>
      </c>
      <c r="C3384">
        <v>5.1398920000001453</v>
      </c>
      <c r="D3384">
        <v>9.1219078826832192</v>
      </c>
      <c r="E3384">
        <v>9.1230849491575565</v>
      </c>
      <c r="F3384">
        <v>6.5800789999998415</v>
      </c>
      <c r="G3384">
        <v>5.0300290000000132</v>
      </c>
      <c r="I3384">
        <f t="shared" si="104"/>
        <v>6.5904829808064926</v>
      </c>
      <c r="J3384">
        <f t="shared" si="105"/>
        <v>7.7010201698859593</v>
      </c>
    </row>
    <row r="3385" spans="1:10" x14ac:dyDescent="0.25">
      <c r="A3385">
        <v>5.350097999999889</v>
      </c>
      <c r="B3385">
        <v>2.6600349999998798</v>
      </c>
      <c r="C3385">
        <v>4.8199460000000727</v>
      </c>
      <c r="D3385">
        <v>9.1206369929099012</v>
      </c>
      <c r="E3385">
        <v>9.1219078826832192</v>
      </c>
      <c r="F3385">
        <v>3.5699460000000727</v>
      </c>
      <c r="G3385">
        <v>6.5800789999998415</v>
      </c>
      <c r="I3385">
        <f t="shared" si="104"/>
        <v>5.8835224494506217</v>
      </c>
      <c r="J3385">
        <f t="shared" si="105"/>
        <v>7.1842520149075746</v>
      </c>
    </row>
    <row r="3386" spans="1:10" x14ac:dyDescent="0.25">
      <c r="A3386">
        <v>0</v>
      </c>
      <c r="B3386">
        <v>5.350097999999889</v>
      </c>
      <c r="C3386">
        <v>2.6600349999998798</v>
      </c>
      <c r="D3386">
        <v>9.1187289592439491</v>
      </c>
      <c r="E3386">
        <v>9.1206369929099012</v>
      </c>
      <c r="F3386">
        <v>7.4599610000000212</v>
      </c>
      <c r="G3386">
        <v>3.5699460000000727</v>
      </c>
      <c r="I3386">
        <f t="shared" si="104"/>
        <v>6.1715624923128516</v>
      </c>
      <c r="J3386">
        <f t="shared" si="105"/>
        <v>7.4298200166875281</v>
      </c>
    </row>
    <row r="3387" spans="1:10" x14ac:dyDescent="0.25">
      <c r="A3387">
        <v>6.6300049999999828</v>
      </c>
      <c r="B3387">
        <v>0</v>
      </c>
      <c r="C3387">
        <v>5.350097999999889</v>
      </c>
      <c r="D3387">
        <v>9.1176162840271662</v>
      </c>
      <c r="E3387">
        <v>9.1187289592439491</v>
      </c>
      <c r="F3387">
        <v>8.440063999999893</v>
      </c>
      <c r="G3387">
        <v>7.4599610000000212</v>
      </c>
      <c r="I3387">
        <f t="shared" si="104"/>
        <v>6.260983792571837</v>
      </c>
      <c r="J3387">
        <f t="shared" si="105"/>
        <v>6.6909615466423542</v>
      </c>
    </row>
    <row r="3388" spans="1:10" x14ac:dyDescent="0.25">
      <c r="A3388">
        <v>2.0900879999999233</v>
      </c>
      <c r="B3388">
        <v>6.6300049999999828</v>
      </c>
      <c r="C3388">
        <v>0</v>
      </c>
      <c r="D3388">
        <v>9.1149251340023643</v>
      </c>
      <c r="E3388">
        <v>9.1176162840271662</v>
      </c>
      <c r="F3388">
        <v>0.27001900000004753</v>
      </c>
      <c r="G3388">
        <v>8.440063999999893</v>
      </c>
      <c r="I3388">
        <f t="shared" si="104"/>
        <v>5.9055950935776398</v>
      </c>
      <c r="J3388">
        <f t="shared" si="105"/>
        <v>7.2925292503558179</v>
      </c>
    </row>
    <row r="3389" spans="1:10" x14ac:dyDescent="0.25">
      <c r="A3389">
        <v>7.7299809999999525</v>
      </c>
      <c r="B3389">
        <v>2.0900879999999233</v>
      </c>
      <c r="C3389">
        <v>6.6300049999999828</v>
      </c>
      <c r="D3389">
        <v>9.1141919029212186</v>
      </c>
      <c r="E3389">
        <v>9.1149251340023643</v>
      </c>
      <c r="F3389">
        <v>9.1699220000000423</v>
      </c>
      <c r="G3389">
        <v>0.27001900000004753</v>
      </c>
      <c r="I3389">
        <f t="shared" si="104"/>
        <v>5.6569624620988535</v>
      </c>
      <c r="J3389">
        <f t="shared" si="105"/>
        <v>7.3405519220863109</v>
      </c>
    </row>
    <row r="3390" spans="1:10" x14ac:dyDescent="0.25">
      <c r="A3390">
        <v>5.1999510000000555</v>
      </c>
      <c r="B3390">
        <v>7.7299809999999525</v>
      </c>
      <c r="C3390">
        <v>2.0900879999999233</v>
      </c>
      <c r="D3390">
        <v>9.1121198958702099</v>
      </c>
      <c r="E3390">
        <v>9.1141919029212186</v>
      </c>
      <c r="F3390">
        <v>2.0999750000000859</v>
      </c>
      <c r="G3390">
        <v>9.1699220000000423</v>
      </c>
      <c r="I3390">
        <f t="shared" si="104"/>
        <v>6.9100643337379717</v>
      </c>
      <c r="J3390">
        <f t="shared" si="105"/>
        <v>7.8540744067849628</v>
      </c>
    </row>
    <row r="3391" spans="1:10" x14ac:dyDescent="0.25">
      <c r="A3391">
        <v>0</v>
      </c>
      <c r="B3391">
        <v>5.1999510000000555</v>
      </c>
      <c r="C3391">
        <v>7.7299809999999525</v>
      </c>
      <c r="D3391">
        <v>9.111712305514601</v>
      </c>
      <c r="E3391">
        <v>9.1121198958702099</v>
      </c>
      <c r="F3391">
        <v>2.2299800000000687</v>
      </c>
      <c r="G3391">
        <v>2.0999750000000859</v>
      </c>
      <c r="I3391">
        <f t="shared" si="104"/>
        <v>5.8536772301856823</v>
      </c>
      <c r="J3391">
        <f t="shared" si="105"/>
        <v>8.1828229170161535</v>
      </c>
    </row>
    <row r="3392" spans="1:10" x14ac:dyDescent="0.25">
      <c r="A3392">
        <v>18.15002400000003</v>
      </c>
      <c r="B3392">
        <v>0</v>
      </c>
      <c r="C3392">
        <v>5.1999510000000555</v>
      </c>
      <c r="D3392">
        <v>9.1105590739976456</v>
      </c>
      <c r="E3392">
        <v>9.111712305514601</v>
      </c>
      <c r="F3392">
        <v>16.300048999999944</v>
      </c>
      <c r="G3392">
        <v>2.2299800000000687</v>
      </c>
      <c r="I3392">
        <f t="shared" si="104"/>
        <v>6.4115945081081671</v>
      </c>
      <c r="J3392">
        <f t="shared" si="105"/>
        <v>6.6659560407189815</v>
      </c>
    </row>
    <row r="3393" spans="1:10" x14ac:dyDescent="0.25">
      <c r="A3393">
        <v>0</v>
      </c>
      <c r="B3393">
        <v>18.15002400000003</v>
      </c>
      <c r="C3393">
        <v>0</v>
      </c>
      <c r="D3393">
        <v>9.1078739696433875</v>
      </c>
      <c r="E3393">
        <v>9.1105590739976456</v>
      </c>
      <c r="F3393">
        <v>0</v>
      </c>
      <c r="G3393">
        <v>16.300048999999944</v>
      </c>
      <c r="I3393">
        <f t="shared" si="104"/>
        <v>10.068195009690294</v>
      </c>
      <c r="J3393">
        <f t="shared" si="105"/>
        <v>9.7804866531370021</v>
      </c>
    </row>
    <row r="3394" spans="1:10" x14ac:dyDescent="0.25">
      <c r="A3394">
        <v>6.5800779999999577</v>
      </c>
      <c r="B3394">
        <v>0</v>
      </c>
      <c r="C3394">
        <v>18.15002400000003</v>
      </c>
      <c r="D3394">
        <v>9.1105381269888071</v>
      </c>
      <c r="E3394">
        <v>9.1078739696433875</v>
      </c>
      <c r="F3394">
        <v>19.25</v>
      </c>
      <c r="G3394">
        <v>0</v>
      </c>
      <c r="I3394">
        <f t="shared" si="104"/>
        <v>8.4656487406466905</v>
      </c>
      <c r="J3394">
        <f t="shared" si="105"/>
        <v>8.6765236631060478</v>
      </c>
    </row>
    <row r="3395" spans="1:10" x14ac:dyDescent="0.25">
      <c r="A3395">
        <v>13.630004999999983</v>
      </c>
      <c r="B3395">
        <v>6.5800779999999577</v>
      </c>
      <c r="C3395">
        <v>0</v>
      </c>
      <c r="D3395">
        <v>9.1078546106038321</v>
      </c>
      <c r="E3395">
        <v>9.1105381269888071</v>
      </c>
      <c r="F3395">
        <v>1.2399900000000343</v>
      </c>
      <c r="G3395">
        <v>19.25</v>
      </c>
      <c r="I3395">
        <f t="shared" ref="I3395:I3458" si="106">$M$17+$M$18*B3395+$M$19*C3395+$M$20*D3395+$M$21*E3395+$M$22*F3395+$M$23*G3395</f>
        <v>8.1471369752182401</v>
      </c>
      <c r="J3395">
        <f t="shared" ref="J3395:J3458" si="107">$M$42+$M$43*B3395+$M$44*C3395+$M$45*D3395+$M$46*E3395</f>
        <v>7.2800391912276226</v>
      </c>
    </row>
    <row r="3396" spans="1:10" x14ac:dyDescent="0.25">
      <c r="A3396">
        <v>0</v>
      </c>
      <c r="B3396">
        <v>13.630004999999983</v>
      </c>
      <c r="C3396">
        <v>6.5800779999999577</v>
      </c>
      <c r="D3396">
        <v>9.1071102712014156</v>
      </c>
      <c r="E3396">
        <v>9.1078546106038321</v>
      </c>
      <c r="F3396">
        <v>0.78002900000001318</v>
      </c>
      <c r="G3396">
        <v>1.2399900000000343</v>
      </c>
      <c r="I3396">
        <f t="shared" si="106"/>
        <v>7.2399345135168129</v>
      </c>
      <c r="J3396">
        <f t="shared" si="107"/>
        <v>9.8250524132153689</v>
      </c>
    </row>
    <row r="3397" spans="1:10" x14ac:dyDescent="0.25">
      <c r="A3397">
        <v>4.3200689999998758</v>
      </c>
      <c r="B3397">
        <v>0</v>
      </c>
      <c r="C3397">
        <v>13.630004999999983</v>
      </c>
      <c r="D3397">
        <v>9.1084417091551391</v>
      </c>
      <c r="E3397">
        <v>9.1071102712014156</v>
      </c>
      <c r="F3397">
        <v>8.9200439999999617</v>
      </c>
      <c r="G3397">
        <v>0.78002900000001318</v>
      </c>
      <c r="I3397">
        <f t="shared" si="106"/>
        <v>6.3357413011600068</v>
      </c>
      <c r="J3397">
        <f t="shared" si="107"/>
        <v>7.9742625553284165</v>
      </c>
    </row>
    <row r="3398" spans="1:10" x14ac:dyDescent="0.25">
      <c r="A3398">
        <v>1.4000249999999141</v>
      </c>
      <c r="B3398">
        <v>4.3200689999998758</v>
      </c>
      <c r="C3398">
        <v>0</v>
      </c>
      <c r="D3398">
        <v>9.105761178928784</v>
      </c>
      <c r="E3398">
        <v>9.1084417091551391</v>
      </c>
      <c r="F3398">
        <v>0.38000499999998283</v>
      </c>
      <c r="G3398">
        <v>8.9200439999999617</v>
      </c>
      <c r="I3398">
        <f t="shared" si="106"/>
        <v>5.4788930658483084</v>
      </c>
      <c r="J3398">
        <f t="shared" si="107"/>
        <v>6.7911129508327175</v>
      </c>
    </row>
    <row r="3399" spans="1:10" x14ac:dyDescent="0.25">
      <c r="A3399">
        <v>3.5</v>
      </c>
      <c r="B3399">
        <v>1.4000249999999141</v>
      </c>
      <c r="C3399">
        <v>4.3200689999998758</v>
      </c>
      <c r="D3399">
        <v>9.1043532082965601</v>
      </c>
      <c r="E3399">
        <v>9.105761178928784</v>
      </c>
      <c r="F3399">
        <v>5.2800290000000132</v>
      </c>
      <c r="G3399">
        <v>0.38000499999998283</v>
      </c>
      <c r="I3399">
        <f t="shared" si="106"/>
        <v>4.5622246806870308</v>
      </c>
      <c r="J3399">
        <f t="shared" si="107"/>
        <v>6.8304252744236758</v>
      </c>
    </row>
    <row r="3400" spans="1:10" x14ac:dyDescent="0.25">
      <c r="A3400">
        <v>6.309936000000107</v>
      </c>
      <c r="B3400">
        <v>3.5</v>
      </c>
      <c r="C3400">
        <v>1.4000249999999141</v>
      </c>
      <c r="D3400">
        <v>9.102087229411767</v>
      </c>
      <c r="E3400">
        <v>9.1043532082965601</v>
      </c>
      <c r="F3400">
        <v>5.2598870000001625</v>
      </c>
      <c r="G3400">
        <v>5.2800290000000132</v>
      </c>
      <c r="I3400">
        <f t="shared" si="106"/>
        <v>5.5409121414893097</v>
      </c>
      <c r="J3400">
        <f t="shared" si="107"/>
        <v>6.8303633814972766</v>
      </c>
    </row>
    <row r="3401" spans="1:10" x14ac:dyDescent="0.25">
      <c r="A3401">
        <v>7.2399900000000343</v>
      </c>
      <c r="B3401">
        <v>6.309936000000107</v>
      </c>
      <c r="C3401">
        <v>3.5</v>
      </c>
      <c r="D3401">
        <v>9.1004400411643651</v>
      </c>
      <c r="E3401">
        <v>9.102087229411767</v>
      </c>
      <c r="F3401">
        <v>2.8100589999999102</v>
      </c>
      <c r="G3401">
        <v>5.2598870000001625</v>
      </c>
      <c r="I3401">
        <f t="shared" si="106"/>
        <v>6.1473804287335758</v>
      </c>
      <c r="J3401">
        <f t="shared" si="107"/>
        <v>7.7632717437438714</v>
      </c>
    </row>
    <row r="3402" spans="1:10" x14ac:dyDescent="0.25">
      <c r="A3402">
        <v>0</v>
      </c>
      <c r="B3402">
        <v>7.2399900000000343</v>
      </c>
      <c r="C3402">
        <v>6.309936000000107</v>
      </c>
      <c r="D3402">
        <v>9.0996197871840128</v>
      </c>
      <c r="E3402">
        <v>9.1004400411643651</v>
      </c>
      <c r="F3402">
        <v>2.8599850000000515</v>
      </c>
      <c r="G3402">
        <v>2.8100589999999102</v>
      </c>
      <c r="I3402">
        <f t="shared" si="106"/>
        <v>6.3359867275952206</v>
      </c>
      <c r="J3402">
        <f t="shared" si="107"/>
        <v>8.4003334174664932</v>
      </c>
    </row>
    <row r="3403" spans="1:10" x14ac:dyDescent="0.25">
      <c r="A3403">
        <v>19.529907000000094</v>
      </c>
      <c r="B3403">
        <v>0</v>
      </c>
      <c r="C3403">
        <v>7.2399900000000343</v>
      </c>
      <c r="D3403">
        <v>9.0990733194240416</v>
      </c>
      <c r="E3403">
        <v>9.0996197871840128</v>
      </c>
      <c r="F3403">
        <v>11.149902000000111</v>
      </c>
      <c r="G3403">
        <v>2.8599850000000515</v>
      </c>
      <c r="I3403">
        <f t="shared" si="106"/>
        <v>6.0720096906604732</v>
      </c>
      <c r="J3403">
        <f t="shared" si="107"/>
        <v>6.9799265723166393</v>
      </c>
    </row>
    <row r="3404" spans="1:10" x14ac:dyDescent="0.25">
      <c r="A3404">
        <v>14.659912000000077</v>
      </c>
      <c r="B3404">
        <v>19.529907000000094</v>
      </c>
      <c r="C3404">
        <v>0</v>
      </c>
      <c r="D3404">
        <v>9.096400266157465</v>
      </c>
      <c r="E3404">
        <v>9.0990733194240416</v>
      </c>
      <c r="F3404">
        <v>0</v>
      </c>
      <c r="G3404">
        <v>11.149902000000111</v>
      </c>
      <c r="I3404">
        <f t="shared" si="106"/>
        <v>9.3834430313600894</v>
      </c>
      <c r="J3404">
        <f t="shared" si="107"/>
        <v>10.07594183698639</v>
      </c>
    </row>
    <row r="3405" spans="1:10" x14ac:dyDescent="0.25">
      <c r="A3405">
        <v>0</v>
      </c>
      <c r="B3405">
        <v>14.659912000000077</v>
      </c>
      <c r="C3405">
        <v>19.529907000000094</v>
      </c>
      <c r="D3405">
        <v>9.0994644384728378</v>
      </c>
      <c r="E3405">
        <v>9.096400266157465</v>
      </c>
      <c r="F3405">
        <v>0</v>
      </c>
      <c r="G3405">
        <v>0</v>
      </c>
      <c r="I3405">
        <f t="shared" si="106"/>
        <v>9.1582455858529102</v>
      </c>
      <c r="J3405">
        <f t="shared" si="107"/>
        <v>12.056338463668029</v>
      </c>
    </row>
    <row r="3406" spans="1:10" x14ac:dyDescent="0.25">
      <c r="A3406">
        <v>27.75</v>
      </c>
      <c r="B3406">
        <v>0</v>
      </c>
      <c r="C3406">
        <v>14.659912000000077</v>
      </c>
      <c r="D3406">
        <v>9.1010969832648296</v>
      </c>
      <c r="E3406">
        <v>9.0994644384728378</v>
      </c>
      <c r="F3406">
        <v>13.219970999999987</v>
      </c>
      <c r="G3406">
        <v>0</v>
      </c>
      <c r="I3406">
        <f t="shared" si="106"/>
        <v>6.9985098646842916</v>
      </c>
      <c r="J3406">
        <f t="shared" si="107"/>
        <v>8.1324022495317294</v>
      </c>
    </row>
    <row r="3407" spans="1:10" x14ac:dyDescent="0.25">
      <c r="A3407">
        <v>2.839966000000004</v>
      </c>
      <c r="B3407">
        <v>27.75</v>
      </c>
      <c r="C3407">
        <v>0</v>
      </c>
      <c r="D3407">
        <v>9.0984256897563878</v>
      </c>
      <c r="E3407">
        <v>9.1010969832648296</v>
      </c>
      <c r="F3407">
        <v>10.239990000000034</v>
      </c>
      <c r="G3407">
        <v>13.219970999999987</v>
      </c>
      <c r="I3407">
        <f t="shared" si="106"/>
        <v>13.25002618650409</v>
      </c>
      <c r="J3407">
        <f t="shared" si="107"/>
        <v>11.852913742493133</v>
      </c>
    </row>
    <row r="3408" spans="1:10" x14ac:dyDescent="0.25">
      <c r="A3408">
        <v>2.059936000000107</v>
      </c>
      <c r="B3408">
        <v>2.839966000000004</v>
      </c>
      <c r="C3408">
        <v>27.75</v>
      </c>
      <c r="D3408">
        <v>9.1038985695422561</v>
      </c>
      <c r="E3408">
        <v>9.0984256897563878</v>
      </c>
      <c r="F3408">
        <v>11.140014000000065</v>
      </c>
      <c r="G3408">
        <v>10.239990000000034</v>
      </c>
      <c r="I3408">
        <f t="shared" si="106"/>
        <v>11.399639557993224</v>
      </c>
      <c r="J3408">
        <f t="shared" si="107"/>
        <v>10.779156554552319</v>
      </c>
    </row>
    <row r="3409" spans="1:10" x14ac:dyDescent="0.25">
      <c r="A3409">
        <v>1.5300290000000132</v>
      </c>
      <c r="B3409">
        <v>2.059936000000107</v>
      </c>
      <c r="C3409">
        <v>2.839966000000004</v>
      </c>
      <c r="D3409">
        <v>9.102061100322679</v>
      </c>
      <c r="E3409">
        <v>9.1038985695422561</v>
      </c>
      <c r="F3409">
        <v>23.140014999999948</v>
      </c>
      <c r="G3409">
        <v>11.140014000000065</v>
      </c>
      <c r="I3409">
        <f t="shared" si="106"/>
        <v>9.2922791256221835</v>
      </c>
      <c r="J3409">
        <f t="shared" si="107"/>
        <v>6.7426937419798536</v>
      </c>
    </row>
    <row r="3410" spans="1:10" x14ac:dyDescent="0.25">
      <c r="A3410">
        <v>13.200073999999859</v>
      </c>
      <c r="B3410">
        <v>1.5300290000000132</v>
      </c>
      <c r="C3410">
        <v>2.059936000000107</v>
      </c>
      <c r="D3410">
        <v>9.0999959609970702</v>
      </c>
      <c r="E3410">
        <v>9.102061100322679</v>
      </c>
      <c r="F3410">
        <v>9.3499759999999696</v>
      </c>
      <c r="G3410">
        <v>23.140014999999948</v>
      </c>
      <c r="I3410">
        <f t="shared" si="106"/>
        <v>9.2894312139704383</v>
      </c>
      <c r="J3410">
        <f t="shared" si="107"/>
        <v>6.5065720782481087</v>
      </c>
    </row>
    <row r="3411" spans="1:10" x14ac:dyDescent="0.25">
      <c r="A3411">
        <v>5.9099120000000767</v>
      </c>
      <c r="B3411">
        <v>13.200073999999859</v>
      </c>
      <c r="C3411">
        <v>1.5300290000000132</v>
      </c>
      <c r="D3411">
        <v>9.0977766801524513</v>
      </c>
      <c r="E3411">
        <v>9.0999959609970702</v>
      </c>
      <c r="F3411">
        <v>5.309936000000107</v>
      </c>
      <c r="G3411">
        <v>9.3499759999999696</v>
      </c>
      <c r="I3411">
        <f t="shared" si="106"/>
        <v>8.6121218359090754</v>
      </c>
      <c r="J3411">
        <f t="shared" si="107"/>
        <v>8.94584230695407</v>
      </c>
    </row>
    <row r="3412" spans="1:10" x14ac:dyDescent="0.25">
      <c r="A3412">
        <v>0</v>
      </c>
      <c r="B3412">
        <v>5.9099120000000767</v>
      </c>
      <c r="C3412">
        <v>13.200073999999859</v>
      </c>
      <c r="D3412">
        <v>9.0989789947245061</v>
      </c>
      <c r="E3412">
        <v>9.0977766801524513</v>
      </c>
      <c r="F3412">
        <v>7.0700689999998758</v>
      </c>
      <c r="G3412">
        <v>5.309936000000107</v>
      </c>
      <c r="I3412">
        <f t="shared" si="106"/>
        <v>8.2397581146444132</v>
      </c>
      <c r="J3412">
        <f t="shared" si="107"/>
        <v>9.1824683597207066</v>
      </c>
    </row>
    <row r="3413" spans="1:10" x14ac:dyDescent="0.25">
      <c r="A3413">
        <v>1.6800539999999273</v>
      </c>
      <c r="B3413">
        <v>0</v>
      </c>
      <c r="C3413">
        <v>5.9099120000000767</v>
      </c>
      <c r="D3413">
        <v>9.0980446065045459</v>
      </c>
      <c r="E3413">
        <v>9.0989789947245061</v>
      </c>
      <c r="F3413">
        <v>18.270019999999931</v>
      </c>
      <c r="G3413">
        <v>7.0700689999998758</v>
      </c>
      <c r="I3413">
        <f t="shared" si="106"/>
        <v>7.7645622739954243</v>
      </c>
      <c r="J3413">
        <f t="shared" si="107"/>
        <v>6.7731750543379654</v>
      </c>
    </row>
    <row r="3414" spans="1:10" x14ac:dyDescent="0.25">
      <c r="A3414">
        <v>0</v>
      </c>
      <c r="B3414">
        <v>1.6800539999999273</v>
      </c>
      <c r="C3414">
        <v>0</v>
      </c>
      <c r="D3414">
        <v>9.0953796842413634</v>
      </c>
      <c r="E3414">
        <v>9.0980446065045459</v>
      </c>
      <c r="F3414">
        <v>5.4599610000000212</v>
      </c>
      <c r="G3414">
        <v>18.270019999999931</v>
      </c>
      <c r="I3414">
        <f t="shared" si="106"/>
        <v>7.4591005948364355</v>
      </c>
      <c r="J3414">
        <f t="shared" si="107"/>
        <v>6.2180664074679051</v>
      </c>
    </row>
    <row r="3415" spans="1:10" x14ac:dyDescent="0.25">
      <c r="A3415">
        <v>1.3200689999998758</v>
      </c>
      <c r="B3415">
        <v>0</v>
      </c>
      <c r="C3415">
        <v>1.6800539999999273</v>
      </c>
      <c r="D3415">
        <v>9.0932082857979548</v>
      </c>
      <c r="E3415">
        <v>9.0953796842413634</v>
      </c>
      <c r="F3415">
        <v>4.320067999999992</v>
      </c>
      <c r="G3415">
        <v>5.4599610000000212</v>
      </c>
      <c r="I3415">
        <f t="shared" si="106"/>
        <v>4.664283550469956</v>
      </c>
      <c r="J3415">
        <f t="shared" si="107"/>
        <v>6.1152996106617845</v>
      </c>
    </row>
    <row r="3416" spans="1:10" x14ac:dyDescent="0.25">
      <c r="A3416">
        <v>3.7900389999999788</v>
      </c>
      <c r="B3416">
        <v>1.3200689999998758</v>
      </c>
      <c r="C3416">
        <v>0</v>
      </c>
      <c r="D3416">
        <v>9.0905463395784576</v>
      </c>
      <c r="E3416">
        <v>9.0932082857979548</v>
      </c>
      <c r="F3416">
        <v>8.219970000000103</v>
      </c>
      <c r="G3416">
        <v>4.320067999999992</v>
      </c>
      <c r="I3416">
        <f t="shared" si="106"/>
        <v>5.0759524607231779</v>
      </c>
      <c r="J3416">
        <f t="shared" si="107"/>
        <v>6.1391074609286154</v>
      </c>
    </row>
    <row r="3417" spans="1:10" x14ac:dyDescent="0.25">
      <c r="A3417">
        <v>7.9799809999999525</v>
      </c>
      <c r="B3417">
        <v>3.7900389999999788</v>
      </c>
      <c r="C3417">
        <v>1.3200689999998758</v>
      </c>
      <c r="D3417">
        <v>9.0882722753877712</v>
      </c>
      <c r="E3417">
        <v>9.0905463395784576</v>
      </c>
      <c r="F3417">
        <v>5.119995999999901</v>
      </c>
      <c r="G3417">
        <v>8.219970000000103</v>
      </c>
      <c r="I3417">
        <f t="shared" si="106"/>
        <v>6.1457153821189081</v>
      </c>
      <c r="J3417">
        <f t="shared" si="107"/>
        <v>6.8773095002721565</v>
      </c>
    </row>
    <row r="3418" spans="1:10" x14ac:dyDescent="0.25">
      <c r="A3418">
        <v>4.2299800000000687</v>
      </c>
      <c r="B3418">
        <v>7.9799809999999525</v>
      </c>
      <c r="C3418">
        <v>3.7900389999999788</v>
      </c>
      <c r="D3418">
        <v>9.086722177881807</v>
      </c>
      <c r="E3418">
        <v>9.0882722753877712</v>
      </c>
      <c r="F3418">
        <v>0.5500489999999445</v>
      </c>
      <c r="G3418">
        <v>5.119995999999901</v>
      </c>
      <c r="I3418">
        <f t="shared" si="106"/>
        <v>6.208368979117906</v>
      </c>
      <c r="J3418">
        <f t="shared" si="107"/>
        <v>8.1659278426134243</v>
      </c>
    </row>
    <row r="3419" spans="1:10" x14ac:dyDescent="0.25">
      <c r="A3419">
        <v>0</v>
      </c>
      <c r="B3419">
        <v>4.2299800000000687</v>
      </c>
      <c r="C3419">
        <v>7.9799809999999525</v>
      </c>
      <c r="D3419">
        <v>9.0863984747002089</v>
      </c>
      <c r="E3419">
        <v>9.086722177881807</v>
      </c>
      <c r="F3419">
        <v>3.9100349999998798</v>
      </c>
      <c r="G3419">
        <v>0.5500489999999445</v>
      </c>
      <c r="I3419">
        <f t="shared" si="106"/>
        <v>5.6184299812471652</v>
      </c>
      <c r="J3419">
        <f t="shared" si="107"/>
        <v>8.0059358594534054</v>
      </c>
    </row>
    <row r="3420" spans="1:10" x14ac:dyDescent="0.25">
      <c r="A3420">
        <v>7.4699709999999868</v>
      </c>
      <c r="B3420">
        <v>0</v>
      </c>
      <c r="C3420">
        <v>4.2299800000000687</v>
      </c>
      <c r="D3420">
        <v>9.0849784692982496</v>
      </c>
      <c r="E3420">
        <v>9.0863984747002089</v>
      </c>
      <c r="F3420">
        <v>8.7999260000001414</v>
      </c>
      <c r="G3420">
        <v>3.9100349999998798</v>
      </c>
      <c r="I3420">
        <f t="shared" si="106"/>
        <v>5.4437540582653403</v>
      </c>
      <c r="J3420">
        <f t="shared" si="107"/>
        <v>6.5092172818382572</v>
      </c>
    </row>
    <row r="3421" spans="1:10" x14ac:dyDescent="0.25">
      <c r="A3421">
        <v>15.569946000000073</v>
      </c>
      <c r="B3421">
        <v>7.4699709999999868</v>
      </c>
      <c r="C3421">
        <v>0</v>
      </c>
      <c r="D3421">
        <v>9.0823228193510719</v>
      </c>
      <c r="E3421">
        <v>9.0849784692982496</v>
      </c>
      <c r="F3421">
        <v>0.41003399999999601</v>
      </c>
      <c r="G3421">
        <v>8.7999260000001414</v>
      </c>
      <c r="I3421">
        <f t="shared" si="106"/>
        <v>6.1882300270340131</v>
      </c>
      <c r="J3421">
        <f t="shared" si="107"/>
        <v>7.4662194499853518</v>
      </c>
    </row>
    <row r="3422" spans="1:10" x14ac:dyDescent="0.25">
      <c r="A3422">
        <v>13.530029999999897</v>
      </c>
      <c r="B3422">
        <v>15.569946000000073</v>
      </c>
      <c r="C3422">
        <v>7.4699709999999868</v>
      </c>
      <c r="D3422">
        <v>9.081851646990069</v>
      </c>
      <c r="E3422">
        <v>9.0823228193510719</v>
      </c>
      <c r="F3422">
        <v>0</v>
      </c>
      <c r="G3422">
        <v>0.41003399999999601</v>
      </c>
      <c r="I3422">
        <f t="shared" si="106"/>
        <v>7.547158460297946</v>
      </c>
      <c r="J3422">
        <f t="shared" si="107"/>
        <v>10.376401565405953</v>
      </c>
    </row>
    <row r="3423" spans="1:10" x14ac:dyDescent="0.25">
      <c r="A3423">
        <v>0</v>
      </c>
      <c r="B3423">
        <v>13.530029999999897</v>
      </c>
      <c r="C3423">
        <v>15.569946000000073</v>
      </c>
      <c r="D3423">
        <v>9.0837470879345634</v>
      </c>
      <c r="E3423">
        <v>9.081851646990069</v>
      </c>
      <c r="F3423">
        <v>5.1500240000000304</v>
      </c>
      <c r="G3423">
        <v>0</v>
      </c>
      <c r="I3423">
        <f t="shared" si="106"/>
        <v>9.0529048553563243</v>
      </c>
      <c r="J3423">
        <f t="shared" si="107"/>
        <v>11.193580002654809</v>
      </c>
    </row>
    <row r="3424" spans="1:10" x14ac:dyDescent="0.25">
      <c r="A3424">
        <v>15.159912000000077</v>
      </c>
      <c r="B3424">
        <v>0</v>
      </c>
      <c r="C3424">
        <v>13.530029999999897</v>
      </c>
      <c r="D3424">
        <v>9.085045651869164</v>
      </c>
      <c r="E3424">
        <v>9.0837470879345634</v>
      </c>
      <c r="F3424">
        <v>13.220092999999906</v>
      </c>
      <c r="G3424">
        <v>5.1500240000000304</v>
      </c>
      <c r="I3424">
        <f t="shared" si="106"/>
        <v>7.8223050363582409</v>
      </c>
      <c r="J3424">
        <f t="shared" si="107"/>
        <v>7.9531340170199272</v>
      </c>
    </row>
    <row r="3425" spans="1:10" x14ac:dyDescent="0.25">
      <c r="A3425">
        <v>0</v>
      </c>
      <c r="B3425">
        <v>15.159912000000077</v>
      </c>
      <c r="C3425">
        <v>0</v>
      </c>
      <c r="D3425">
        <v>9.0823930837956244</v>
      </c>
      <c r="E3425">
        <v>9.085045651869164</v>
      </c>
      <c r="F3425">
        <v>0</v>
      </c>
      <c r="G3425">
        <v>13.220092999999906</v>
      </c>
      <c r="I3425">
        <f t="shared" si="106"/>
        <v>8.7714237613068065</v>
      </c>
      <c r="J3425">
        <f t="shared" si="107"/>
        <v>9.1281478265357539</v>
      </c>
    </row>
    <row r="3426" spans="1:10" x14ac:dyDescent="0.25">
      <c r="A3426">
        <v>10.670043999999962</v>
      </c>
      <c r="B3426">
        <v>0</v>
      </c>
      <c r="C3426">
        <v>15.159912000000077</v>
      </c>
      <c r="D3426">
        <v>9.0841670239346222</v>
      </c>
      <c r="E3426">
        <v>9.0823930837956244</v>
      </c>
      <c r="F3426">
        <v>11.839966000000004</v>
      </c>
      <c r="G3426">
        <v>0</v>
      </c>
      <c r="I3426">
        <f t="shared" si="106"/>
        <v>6.8657296824470473</v>
      </c>
      <c r="J3426">
        <f t="shared" si="107"/>
        <v>8.2059751389628506</v>
      </c>
    </row>
    <row r="3427" spans="1:10" x14ac:dyDescent="0.25">
      <c r="A3427">
        <v>0</v>
      </c>
      <c r="B3427">
        <v>10.670043999999962</v>
      </c>
      <c r="C3427">
        <v>0</v>
      </c>
      <c r="D3427">
        <v>9.0815162602859676</v>
      </c>
      <c r="E3427">
        <v>9.0841670239346222</v>
      </c>
      <c r="F3427">
        <v>8.0200190000000475</v>
      </c>
      <c r="G3427">
        <v>11.839966000000004</v>
      </c>
      <c r="I3427">
        <f t="shared" si="106"/>
        <v>8.6792366038677624</v>
      </c>
      <c r="J3427">
        <f t="shared" si="107"/>
        <v>8.1576074895523547</v>
      </c>
    </row>
    <row r="3428" spans="1:10" x14ac:dyDescent="0.25">
      <c r="A3428">
        <v>11.84997599999997</v>
      </c>
      <c r="B3428">
        <v>0</v>
      </c>
      <c r="C3428">
        <v>10.670043999999962</v>
      </c>
      <c r="D3428">
        <v>9.0819796581096881</v>
      </c>
      <c r="E3428">
        <v>9.0815162602859676</v>
      </c>
      <c r="F3428">
        <v>12.260009999999966</v>
      </c>
      <c r="G3428">
        <v>8.0200190000000475</v>
      </c>
      <c r="I3428">
        <f t="shared" si="106"/>
        <v>7.7847489007917208</v>
      </c>
      <c r="J3428">
        <f t="shared" si="107"/>
        <v>7.5083647093541623</v>
      </c>
    </row>
    <row r="3429" spans="1:10" x14ac:dyDescent="0.25">
      <c r="A3429">
        <v>1.7800290000000132</v>
      </c>
      <c r="B3429">
        <v>11.84997599999997</v>
      </c>
      <c r="C3429">
        <v>0</v>
      </c>
      <c r="D3429">
        <v>9.079331078448531</v>
      </c>
      <c r="E3429">
        <v>9.0819796581096881</v>
      </c>
      <c r="F3429">
        <v>0.31994600000007267</v>
      </c>
      <c r="G3429">
        <v>12.260009999999966</v>
      </c>
      <c r="I3429">
        <f t="shared" si="106"/>
        <v>7.8646706648654803</v>
      </c>
      <c r="J3429">
        <f t="shared" si="107"/>
        <v>8.4120834879178208</v>
      </c>
    </row>
    <row r="3430" spans="1:10" x14ac:dyDescent="0.25">
      <c r="A3430">
        <v>10.710082999999941</v>
      </c>
      <c r="B3430">
        <v>1.7800290000000132</v>
      </c>
      <c r="C3430">
        <v>11.84997599999997</v>
      </c>
      <c r="D3430">
        <v>9.0801388466472339</v>
      </c>
      <c r="E3430">
        <v>9.079331078448531</v>
      </c>
      <c r="F3430">
        <v>7.4200439999999617</v>
      </c>
      <c r="G3430">
        <v>0.31994600000007267</v>
      </c>
      <c r="I3430">
        <f t="shared" si="106"/>
        <v>6.1475431921578609</v>
      </c>
      <c r="J3430">
        <f t="shared" si="107"/>
        <v>8.0758082082975911</v>
      </c>
    </row>
    <row r="3431" spans="1:10" x14ac:dyDescent="0.25">
      <c r="A3431">
        <v>0</v>
      </c>
      <c r="B3431">
        <v>10.710082999999941</v>
      </c>
      <c r="C3431">
        <v>1.7800290000000132</v>
      </c>
      <c r="D3431">
        <v>9.0780111550568385</v>
      </c>
      <c r="E3431">
        <v>9.0801388466472339</v>
      </c>
      <c r="F3431">
        <v>1.3898920000001453</v>
      </c>
      <c r="G3431">
        <v>7.4200439999999617</v>
      </c>
      <c r="I3431">
        <f t="shared" si="106"/>
        <v>7.0999180382280027</v>
      </c>
      <c r="J3431">
        <f t="shared" si="107"/>
        <v>8.4417809139892697</v>
      </c>
    </row>
    <row r="3432" spans="1:10" x14ac:dyDescent="0.25">
      <c r="A3432">
        <v>20.449951000000056</v>
      </c>
      <c r="B3432">
        <v>0</v>
      </c>
      <c r="C3432">
        <v>10.710082999999941</v>
      </c>
      <c r="D3432">
        <v>9.078486700466204</v>
      </c>
      <c r="E3432">
        <v>9.0780111550568385</v>
      </c>
      <c r="F3432">
        <v>11.489990000000034</v>
      </c>
      <c r="G3432">
        <v>1.3898920000001453</v>
      </c>
      <c r="I3432">
        <f t="shared" si="106"/>
        <v>6.3816551281306628</v>
      </c>
      <c r="J3432">
        <f t="shared" si="107"/>
        <v>7.5137433531384072</v>
      </c>
    </row>
    <row r="3433" spans="1:10" x14ac:dyDescent="0.25">
      <c r="A3433">
        <v>1.1699210000001585</v>
      </c>
      <c r="B3433">
        <v>20.449951000000056</v>
      </c>
      <c r="C3433">
        <v>0</v>
      </c>
      <c r="D3433">
        <v>9.0758422242936252</v>
      </c>
      <c r="E3433">
        <v>9.078486700466204</v>
      </c>
      <c r="F3433">
        <v>1.2199709999999868</v>
      </c>
      <c r="G3433">
        <v>11.489990000000034</v>
      </c>
      <c r="I3433">
        <f t="shared" si="106"/>
        <v>9.8462334412780539</v>
      </c>
      <c r="J3433">
        <f t="shared" si="107"/>
        <v>10.269830150853604</v>
      </c>
    </row>
    <row r="3434" spans="1:10" x14ac:dyDescent="0.25">
      <c r="A3434">
        <v>20.479980000000069</v>
      </c>
      <c r="B3434">
        <v>1.1699210000001585</v>
      </c>
      <c r="C3434">
        <v>20.449951000000056</v>
      </c>
      <c r="D3434">
        <v>9.0791544283634273</v>
      </c>
      <c r="E3434">
        <v>9.0758422242936252</v>
      </c>
      <c r="F3434">
        <v>8.9100349999998798</v>
      </c>
      <c r="G3434">
        <v>1.2199709999999868</v>
      </c>
      <c r="I3434">
        <f t="shared" si="106"/>
        <v>7.7626734599149376</v>
      </c>
      <c r="J3434">
        <f t="shared" si="107"/>
        <v>9.2789335961467572</v>
      </c>
    </row>
    <row r="3435" spans="1:10" x14ac:dyDescent="0.25">
      <c r="A3435">
        <v>4.6300049999999828</v>
      </c>
      <c r="B3435">
        <v>20.479980000000069</v>
      </c>
      <c r="C3435">
        <v>1.1699210000001585</v>
      </c>
      <c r="D3435">
        <v>9.0768518858806448</v>
      </c>
      <c r="E3435">
        <v>9.0791544283634273</v>
      </c>
      <c r="F3435">
        <v>0</v>
      </c>
      <c r="G3435">
        <v>8.9100349999998798</v>
      </c>
      <c r="I3435">
        <f t="shared" si="106"/>
        <v>9.3495287695298153</v>
      </c>
      <c r="J3435">
        <f t="shared" si="107"/>
        <v>10.45820074419073</v>
      </c>
    </row>
    <row r="3436" spans="1:10" x14ac:dyDescent="0.25">
      <c r="A3436">
        <v>2.1899410000000898</v>
      </c>
      <c r="B3436">
        <v>4.6300049999999828</v>
      </c>
      <c r="C3436">
        <v>20.479980000000069</v>
      </c>
      <c r="D3436">
        <v>9.0801706076833568</v>
      </c>
      <c r="E3436">
        <v>9.0768518858806448</v>
      </c>
      <c r="F3436">
        <v>9.809936000000107</v>
      </c>
      <c r="G3436">
        <v>0</v>
      </c>
      <c r="I3436">
        <f t="shared" si="106"/>
        <v>8.4692764990129277</v>
      </c>
      <c r="J3436">
        <f t="shared" si="107"/>
        <v>10.031617832201331</v>
      </c>
    </row>
    <row r="3437" spans="1:10" x14ac:dyDescent="0.25">
      <c r="A3437">
        <v>0</v>
      </c>
      <c r="B3437">
        <v>2.1899410000000898</v>
      </c>
      <c r="C3437">
        <v>4.6300049999999828</v>
      </c>
      <c r="D3437">
        <v>9.0788758257201074</v>
      </c>
      <c r="E3437">
        <v>9.0801706076833568</v>
      </c>
      <c r="F3437">
        <v>10.780029999999897</v>
      </c>
      <c r="G3437">
        <v>9.809936000000107</v>
      </c>
      <c r="I3437">
        <f t="shared" si="106"/>
        <v>7.4647527485860659</v>
      </c>
      <c r="J3437">
        <f t="shared" si="107"/>
        <v>7.0431352766602302</v>
      </c>
    </row>
    <row r="3438" spans="1:10" x14ac:dyDescent="0.25">
      <c r="A3438">
        <v>1.559936000000107</v>
      </c>
      <c r="B3438">
        <v>0</v>
      </c>
      <c r="C3438">
        <v>2.1899410000000898</v>
      </c>
      <c r="D3438">
        <v>9.0768720634089615</v>
      </c>
      <c r="E3438">
        <v>9.0788758257201074</v>
      </c>
      <c r="F3438">
        <v>20.459961000000021</v>
      </c>
      <c r="G3438">
        <v>10.780029999999897</v>
      </c>
      <c r="I3438">
        <f t="shared" si="106"/>
        <v>8.2317752337519945</v>
      </c>
      <c r="J3438">
        <f t="shared" si="107"/>
        <v>6.1905347060366429</v>
      </c>
    </row>
    <row r="3439" spans="1:10" x14ac:dyDescent="0.25">
      <c r="A3439">
        <v>13.330077999999958</v>
      </c>
      <c r="B3439">
        <v>1.559936000000107</v>
      </c>
      <c r="C3439">
        <v>0</v>
      </c>
      <c r="D3439">
        <v>9.0742326705437666</v>
      </c>
      <c r="E3439">
        <v>9.0768720634089615</v>
      </c>
      <c r="F3439">
        <v>9.619995999999901</v>
      </c>
      <c r="G3439">
        <v>20.459961000000021</v>
      </c>
      <c r="I3439">
        <f t="shared" si="106"/>
        <v>8.4876887250766515</v>
      </c>
      <c r="J3439">
        <f t="shared" si="107"/>
        <v>6.1870206264458592</v>
      </c>
    </row>
    <row r="3440" spans="1:10" x14ac:dyDescent="0.25">
      <c r="A3440">
        <v>36.559936999999991</v>
      </c>
      <c r="B3440">
        <v>13.330077999999958</v>
      </c>
      <c r="C3440">
        <v>1.559936000000107</v>
      </c>
      <c r="D3440">
        <v>9.0720482819767483</v>
      </c>
      <c r="E3440">
        <v>9.0742326705437666</v>
      </c>
      <c r="F3440">
        <v>0</v>
      </c>
      <c r="G3440">
        <v>9.619995999999901</v>
      </c>
      <c r="I3440">
        <f t="shared" si="106"/>
        <v>7.8899619584143927</v>
      </c>
      <c r="J3440">
        <f t="shared" si="107"/>
        <v>8.9723962230667027</v>
      </c>
    </row>
    <row r="3441" spans="1:10" x14ac:dyDescent="0.25">
      <c r="A3441">
        <v>0</v>
      </c>
      <c r="B3441">
        <v>36.559936999999991</v>
      </c>
      <c r="C3441">
        <v>13.330077999999958</v>
      </c>
      <c r="D3441">
        <v>9.0732857215925637</v>
      </c>
      <c r="E3441">
        <v>9.0720482819767483</v>
      </c>
      <c r="F3441">
        <v>0</v>
      </c>
      <c r="G3441">
        <v>0</v>
      </c>
      <c r="I3441">
        <f t="shared" si="106"/>
        <v>13.25945815548898</v>
      </c>
      <c r="J3441">
        <f t="shared" si="107"/>
        <v>15.820432354757095</v>
      </c>
    </row>
    <row r="3442" spans="1:10" x14ac:dyDescent="0.25">
      <c r="A3442">
        <v>30.880004999999983</v>
      </c>
      <c r="B3442">
        <v>0</v>
      </c>
      <c r="C3442">
        <v>36.559936999999991</v>
      </c>
      <c r="D3442">
        <v>9.0812713843695558</v>
      </c>
      <c r="E3442">
        <v>9.0732857215925637</v>
      </c>
      <c r="F3442">
        <v>22.989990999999918</v>
      </c>
      <c r="G3442">
        <v>0</v>
      </c>
      <c r="I3442">
        <f t="shared" si="106"/>
        <v>11.931315584926384</v>
      </c>
      <c r="J3442">
        <f t="shared" si="107"/>
        <v>11.527819478016049</v>
      </c>
    </row>
    <row r="3443" spans="1:10" x14ac:dyDescent="0.25">
      <c r="A3443">
        <v>16</v>
      </c>
      <c r="B3443">
        <v>30.880004999999983</v>
      </c>
      <c r="C3443">
        <v>0</v>
      </c>
      <c r="D3443">
        <v>9.0786337801336074</v>
      </c>
      <c r="E3443">
        <v>9.0812713843695558</v>
      </c>
      <c r="F3443">
        <v>0</v>
      </c>
      <c r="G3443">
        <v>22.989990999999918</v>
      </c>
      <c r="I3443">
        <f t="shared" si="106"/>
        <v>14.322049569747822</v>
      </c>
      <c r="J3443">
        <f t="shared" si="107"/>
        <v>12.524588688400002</v>
      </c>
    </row>
    <row r="3444" spans="1:10" x14ac:dyDescent="0.25">
      <c r="A3444">
        <v>2.2099610000000212</v>
      </c>
      <c r="B3444">
        <v>16</v>
      </c>
      <c r="C3444">
        <v>30.880004999999983</v>
      </c>
      <c r="D3444">
        <v>9.0849640272938466</v>
      </c>
      <c r="E3444">
        <v>9.0786337801336074</v>
      </c>
      <c r="F3444">
        <v>2.3499759999999696</v>
      </c>
      <c r="G3444">
        <v>0</v>
      </c>
      <c r="I3444">
        <f t="shared" si="106"/>
        <v>11.612926106370159</v>
      </c>
      <c r="J3444">
        <f t="shared" si="107"/>
        <v>14.104694696391933</v>
      </c>
    </row>
    <row r="3445" spans="1:10" x14ac:dyDescent="0.25">
      <c r="A3445">
        <v>7.0600589999999102</v>
      </c>
      <c r="B3445">
        <v>2.2099610000000212</v>
      </c>
      <c r="C3445">
        <v>16</v>
      </c>
      <c r="D3445">
        <v>9.0869712946299011</v>
      </c>
      <c r="E3445">
        <v>9.0849640272938466</v>
      </c>
      <c r="F3445">
        <v>14.280029999999897</v>
      </c>
      <c r="G3445">
        <v>2.3499759999999696</v>
      </c>
      <c r="I3445">
        <f t="shared" si="106"/>
        <v>8.3398164286343182</v>
      </c>
      <c r="J3445">
        <f t="shared" si="107"/>
        <v>8.8146914694481815</v>
      </c>
    </row>
    <row r="3446" spans="1:10" x14ac:dyDescent="0.25">
      <c r="A3446">
        <v>0</v>
      </c>
      <c r="B3446">
        <v>7.0600589999999102</v>
      </c>
      <c r="C3446">
        <v>2.2099610000000212</v>
      </c>
      <c r="D3446">
        <v>9.0849756445153833</v>
      </c>
      <c r="E3446">
        <v>9.0869712946299011</v>
      </c>
      <c r="F3446">
        <v>10.300048999999944</v>
      </c>
      <c r="G3446">
        <v>14.280029999999897</v>
      </c>
      <c r="I3446">
        <f t="shared" si="106"/>
        <v>9.012196531795265</v>
      </c>
      <c r="J3446">
        <f t="shared" si="107"/>
        <v>7.7213706989069513</v>
      </c>
    </row>
    <row r="3447" spans="1:10" x14ac:dyDescent="0.25">
      <c r="A3447">
        <v>2.9799800000000687</v>
      </c>
      <c r="B3447">
        <v>0</v>
      </c>
      <c r="C3447">
        <v>7.0600589999999102</v>
      </c>
      <c r="D3447">
        <v>9.0843882013344963</v>
      </c>
      <c r="E3447">
        <v>9.0849756445153833</v>
      </c>
      <c r="F3447">
        <v>17.079956000000038</v>
      </c>
      <c r="G3447">
        <v>10.300048999999944</v>
      </c>
      <c r="I3447">
        <f t="shared" si="106"/>
        <v>8.3928678898389748</v>
      </c>
      <c r="J3447">
        <f t="shared" si="107"/>
        <v>6.9484627559657106</v>
      </c>
    </row>
    <row r="3448" spans="1:10" x14ac:dyDescent="0.25">
      <c r="A3448">
        <v>0</v>
      </c>
      <c r="B3448">
        <v>2.9799800000000687</v>
      </c>
      <c r="C3448">
        <v>0</v>
      </c>
      <c r="D3448">
        <v>9.0817535179814417</v>
      </c>
      <c r="E3448">
        <v>9.0843882013344963</v>
      </c>
      <c r="F3448">
        <v>4.2199709999999868</v>
      </c>
      <c r="G3448">
        <v>17.079956000000038</v>
      </c>
      <c r="I3448">
        <f t="shared" si="106"/>
        <v>7.3388566906047341</v>
      </c>
      <c r="J3448">
        <f t="shared" si="107"/>
        <v>6.4957138103138323</v>
      </c>
    </row>
    <row r="3449" spans="1:10" x14ac:dyDescent="0.25">
      <c r="A3449">
        <v>7.5999750000000859</v>
      </c>
      <c r="B3449">
        <v>0</v>
      </c>
      <c r="C3449">
        <v>2.9799800000000687</v>
      </c>
      <c r="D3449">
        <v>9.0799843751812155</v>
      </c>
      <c r="E3449">
        <v>9.0817535179814417</v>
      </c>
      <c r="F3449">
        <v>13.709961000000021</v>
      </c>
      <c r="G3449">
        <v>4.2199709999999868</v>
      </c>
      <c r="I3449">
        <f t="shared" si="106"/>
        <v>6.0526583772912579</v>
      </c>
      <c r="J3449">
        <f t="shared" si="107"/>
        <v>6.3139377950615492</v>
      </c>
    </row>
    <row r="3450" spans="1:10" x14ac:dyDescent="0.25">
      <c r="A3450">
        <v>0</v>
      </c>
      <c r="B3450">
        <v>7.5999750000000859</v>
      </c>
      <c r="C3450">
        <v>0</v>
      </c>
      <c r="D3450">
        <v>9.0773524956521765</v>
      </c>
      <c r="E3450">
        <v>9.0799843751812155</v>
      </c>
      <c r="F3450">
        <v>0.61999500000001717</v>
      </c>
      <c r="G3450">
        <v>13.709961000000021</v>
      </c>
      <c r="I3450">
        <f t="shared" si="106"/>
        <v>7.2065547518977287</v>
      </c>
      <c r="J3450">
        <f t="shared" si="107"/>
        <v>7.4931082522429744</v>
      </c>
    </row>
    <row r="3451" spans="1:10" x14ac:dyDescent="0.25">
      <c r="A3451">
        <v>7.0799560000000383</v>
      </c>
      <c r="B3451">
        <v>0</v>
      </c>
      <c r="C3451">
        <v>7.5999750000000859</v>
      </c>
      <c r="D3451">
        <v>9.0769243943784446</v>
      </c>
      <c r="E3451">
        <v>9.0773524956521765</v>
      </c>
      <c r="F3451">
        <v>14.310058000000026</v>
      </c>
      <c r="G3451">
        <v>0.61999500000001717</v>
      </c>
      <c r="I3451">
        <f t="shared" si="106"/>
        <v>6.1698939327990407</v>
      </c>
      <c r="J3451">
        <f t="shared" si="107"/>
        <v>7.0304982691770048</v>
      </c>
    </row>
    <row r="3452" spans="1:10" x14ac:dyDescent="0.25">
      <c r="A3452">
        <v>16.270019999999931</v>
      </c>
      <c r="B3452">
        <v>7.0799560000000383</v>
      </c>
      <c r="C3452">
        <v>0</v>
      </c>
      <c r="D3452">
        <v>9.0742949261297827</v>
      </c>
      <c r="E3452">
        <v>9.0769243943784446</v>
      </c>
      <c r="F3452">
        <v>3.9899900000000343</v>
      </c>
      <c r="G3452">
        <v>14.310058000000026</v>
      </c>
      <c r="I3452">
        <f t="shared" si="106"/>
        <v>7.7145346531275587</v>
      </c>
      <c r="J3452">
        <f t="shared" si="107"/>
        <v>7.3799896155524092</v>
      </c>
    </row>
    <row r="3453" spans="1:10" x14ac:dyDescent="0.25">
      <c r="A3453">
        <v>0</v>
      </c>
      <c r="B3453">
        <v>16.270019999999931</v>
      </c>
      <c r="C3453">
        <v>7.0799560000000383</v>
      </c>
      <c r="D3453">
        <v>9.0737173591080253</v>
      </c>
      <c r="E3453">
        <v>9.0742949261297827</v>
      </c>
      <c r="F3453">
        <v>0</v>
      </c>
      <c r="G3453">
        <v>3.9899900000000343</v>
      </c>
      <c r="I3453">
        <f t="shared" si="106"/>
        <v>8.3448501885444681</v>
      </c>
      <c r="J3453">
        <f t="shared" si="107"/>
        <v>10.465190468164099</v>
      </c>
    </row>
    <row r="3454" spans="1:10" x14ac:dyDescent="0.25">
      <c r="A3454">
        <v>0</v>
      </c>
      <c r="B3454">
        <v>0</v>
      </c>
      <c r="C3454">
        <v>16.270019999999931</v>
      </c>
      <c r="D3454">
        <v>9.0758008283149998</v>
      </c>
      <c r="E3454">
        <v>9.0737173591080253</v>
      </c>
      <c r="F3454">
        <v>15.829956000000038</v>
      </c>
      <c r="G3454">
        <v>0</v>
      </c>
      <c r="I3454">
        <f t="shared" si="106"/>
        <v>7.6459387588592769</v>
      </c>
      <c r="J3454">
        <f t="shared" si="107"/>
        <v>8.3763314903084254</v>
      </c>
    </row>
    <row r="3455" spans="1:10" x14ac:dyDescent="0.25">
      <c r="A3455">
        <v>0.1900630000000092</v>
      </c>
      <c r="B3455">
        <v>0</v>
      </c>
      <c r="C3455">
        <v>0</v>
      </c>
      <c r="D3455">
        <v>9.0731739684515222</v>
      </c>
      <c r="E3455">
        <v>9.0758008283149998</v>
      </c>
      <c r="F3455">
        <v>20.859985000000052</v>
      </c>
      <c r="G3455">
        <v>15.829956000000038</v>
      </c>
      <c r="I3455">
        <f t="shared" si="106"/>
        <v>8.9311726349693537</v>
      </c>
      <c r="J3455">
        <f t="shared" si="107"/>
        <v>5.8496327072492704</v>
      </c>
    </row>
    <row r="3456" spans="1:10" x14ac:dyDescent="0.25">
      <c r="A3456">
        <v>0.91003399999999601</v>
      </c>
      <c r="B3456">
        <v>0.1900630000000092</v>
      </c>
      <c r="C3456">
        <v>0</v>
      </c>
      <c r="D3456">
        <v>9.0705486287615784</v>
      </c>
      <c r="E3456">
        <v>9.0731739684515222</v>
      </c>
      <c r="F3456">
        <v>5.369995999999901</v>
      </c>
      <c r="G3456">
        <v>20.859985000000052</v>
      </c>
      <c r="I3456">
        <f t="shared" si="106"/>
        <v>7.6016722260559373</v>
      </c>
      <c r="J3456">
        <f t="shared" si="107"/>
        <v>5.8900778238192206</v>
      </c>
    </row>
    <row r="3457" spans="1:10" x14ac:dyDescent="0.25">
      <c r="A3457">
        <v>3.25</v>
      </c>
      <c r="B3457">
        <v>0.91003399999999601</v>
      </c>
      <c r="C3457">
        <v>0.1900630000000092</v>
      </c>
      <c r="D3457">
        <v>9.0679797870986452</v>
      </c>
      <c r="E3457">
        <v>9.0705486287615784</v>
      </c>
      <c r="F3457">
        <v>8.4799800000000687</v>
      </c>
      <c r="G3457">
        <v>5.369995999999901</v>
      </c>
      <c r="I3457">
        <f t="shared" si="106"/>
        <v>5.2523475217898881</v>
      </c>
      <c r="J3457">
        <f t="shared" si="107"/>
        <v>6.0745667311788925</v>
      </c>
    </row>
    <row r="3458" spans="1:10" x14ac:dyDescent="0.25">
      <c r="A3458">
        <v>9.5999750000000859</v>
      </c>
      <c r="B3458">
        <v>3.25</v>
      </c>
      <c r="C3458">
        <v>0.91003399999999601</v>
      </c>
      <c r="D3458">
        <v>9.0656206356275337</v>
      </c>
      <c r="E3458">
        <v>9.0679797870986452</v>
      </c>
      <c r="F3458">
        <v>6.8300779999999577</v>
      </c>
      <c r="G3458">
        <v>8.4799800000000687</v>
      </c>
      <c r="I3458">
        <f t="shared" si="106"/>
        <v>6.2637765489847785</v>
      </c>
      <c r="J3458">
        <f t="shared" si="107"/>
        <v>6.6914847315280834</v>
      </c>
    </row>
    <row r="3459" spans="1:10" x14ac:dyDescent="0.25">
      <c r="A3459">
        <v>2.9799800000000687</v>
      </c>
      <c r="B3459">
        <v>9.5999750000000859</v>
      </c>
      <c r="C3459">
        <v>3.25</v>
      </c>
      <c r="D3459">
        <v>9.0639393344897403</v>
      </c>
      <c r="E3459">
        <v>9.0656206356275337</v>
      </c>
      <c r="F3459">
        <v>2.3200689999998758</v>
      </c>
      <c r="G3459">
        <v>6.8300779999999577</v>
      </c>
      <c r="I3459">
        <f t="shared" ref="I3459:I3522" si="108">$M$17+$M$18*B3459+$M$19*C3459+$M$20*D3459+$M$21*E3459+$M$22*F3459+$M$23*G3459</f>
        <v>7.0987618578126943</v>
      </c>
      <c r="J3459">
        <f t="shared" ref="J3459:J3522" si="109">$M$42+$M$43*B3459+$M$44*C3459+$M$45*D3459+$M$46*E3459</f>
        <v>8.42670889436436</v>
      </c>
    </row>
    <row r="3460" spans="1:10" x14ac:dyDescent="0.25">
      <c r="A3460">
        <v>5.3599859999999353</v>
      </c>
      <c r="B3460">
        <v>2.9799800000000687</v>
      </c>
      <c r="C3460">
        <v>9.5999750000000859</v>
      </c>
      <c r="D3460">
        <v>9.0640942580924904</v>
      </c>
      <c r="E3460">
        <v>9.0639393344897403</v>
      </c>
      <c r="F3460">
        <v>7.0100099999999657</v>
      </c>
      <c r="G3460">
        <v>2.3200689999998758</v>
      </c>
      <c r="I3460">
        <f t="shared" si="108"/>
        <v>6.397106772245964</v>
      </c>
      <c r="J3460">
        <f t="shared" si="109"/>
        <v>7.9819570910185869</v>
      </c>
    </row>
    <row r="3461" spans="1:10" x14ac:dyDescent="0.25">
      <c r="A3461">
        <v>0</v>
      </c>
      <c r="B3461">
        <v>5.3599859999999353</v>
      </c>
      <c r="C3461">
        <v>2.9799800000000687</v>
      </c>
      <c r="D3461">
        <v>9.0623363516324815</v>
      </c>
      <c r="E3461">
        <v>9.0640942580924904</v>
      </c>
      <c r="F3461">
        <v>3.9000240000000304</v>
      </c>
      <c r="G3461">
        <v>7.0100099999999657</v>
      </c>
      <c r="I3461">
        <f t="shared" si="108"/>
        <v>6.3474462136275687</v>
      </c>
      <c r="J3461">
        <f t="shared" si="109"/>
        <v>7.4680742136347753</v>
      </c>
    </row>
    <row r="3462" spans="1:10" x14ac:dyDescent="0.25">
      <c r="A3462">
        <v>2.4499510000000555</v>
      </c>
      <c r="B3462">
        <v>0</v>
      </c>
      <c r="C3462">
        <v>5.3599859999999353</v>
      </c>
      <c r="D3462">
        <v>9.0612669263431584</v>
      </c>
      <c r="E3462">
        <v>9.0623363516324815</v>
      </c>
      <c r="F3462">
        <v>17.34997599999997</v>
      </c>
      <c r="G3462">
        <v>3.9000240000000304</v>
      </c>
      <c r="I3462">
        <f t="shared" si="108"/>
        <v>6.9162711673289898</v>
      </c>
      <c r="J3462">
        <f t="shared" si="109"/>
        <v>6.6789611033270679</v>
      </c>
    </row>
    <row r="3463" spans="1:10" x14ac:dyDescent="0.25">
      <c r="A3463">
        <v>9.469970000000103</v>
      </c>
      <c r="B3463">
        <v>2.4499510000000555</v>
      </c>
      <c r="C3463">
        <v>0</v>
      </c>
      <c r="D3463">
        <v>9.0586503317932472</v>
      </c>
      <c r="E3463">
        <v>9.0612669263431584</v>
      </c>
      <c r="F3463">
        <v>12.359985000000052</v>
      </c>
      <c r="G3463">
        <v>17.34997599999997</v>
      </c>
      <c r="I3463">
        <f t="shared" si="108"/>
        <v>8.5026975879890543</v>
      </c>
      <c r="J3463">
        <f t="shared" si="109"/>
        <v>6.3756158632847377</v>
      </c>
    </row>
    <row r="3464" spans="1:10" x14ac:dyDescent="0.25">
      <c r="A3464">
        <v>0</v>
      </c>
      <c r="B3464">
        <v>9.469970000000103</v>
      </c>
      <c r="C3464">
        <v>2.4499510000000555</v>
      </c>
      <c r="D3464">
        <v>9.0567425086605127</v>
      </c>
      <c r="E3464">
        <v>9.0586503317932472</v>
      </c>
      <c r="F3464">
        <v>2.440063999999893</v>
      </c>
      <c r="G3464">
        <v>12.359985000000052</v>
      </c>
      <c r="I3464">
        <f t="shared" si="108"/>
        <v>8.0375886924477538</v>
      </c>
      <c r="J3464">
        <f t="shared" si="109"/>
        <v>8.2726692188984856</v>
      </c>
    </row>
    <row r="3465" spans="1:10" x14ac:dyDescent="0.25">
      <c r="A3465">
        <v>2.1899410000000898</v>
      </c>
      <c r="B3465">
        <v>0</v>
      </c>
      <c r="C3465">
        <v>9.469970000000103</v>
      </c>
      <c r="D3465">
        <v>9.0568617662337694</v>
      </c>
      <c r="E3465">
        <v>9.0567425086605127</v>
      </c>
      <c r="F3465">
        <v>15.020019999999931</v>
      </c>
      <c r="G3465">
        <v>2.440063999999893</v>
      </c>
      <c r="I3465">
        <f t="shared" si="108"/>
        <v>6.9248421323559084</v>
      </c>
      <c r="J3465">
        <f t="shared" si="109"/>
        <v>7.3160182757835415</v>
      </c>
    </row>
    <row r="3466" spans="1:10" x14ac:dyDescent="0.25">
      <c r="A3466">
        <v>3.5299070000000938</v>
      </c>
      <c r="B3466">
        <v>2.1899410000000898</v>
      </c>
      <c r="C3466">
        <v>0</v>
      </c>
      <c r="D3466">
        <v>9.0542487074437421</v>
      </c>
      <c r="E3466">
        <v>9.0568617662337694</v>
      </c>
      <c r="F3466">
        <v>7.1300049999999828</v>
      </c>
      <c r="G3466">
        <v>15.020019999999931</v>
      </c>
      <c r="I3466">
        <f t="shared" si="108"/>
        <v>7.1932116549308827</v>
      </c>
      <c r="J3466">
        <f t="shared" si="109"/>
        <v>6.3183661777250482</v>
      </c>
    </row>
    <row r="3467" spans="1:10" x14ac:dyDescent="0.25">
      <c r="A3467">
        <v>20.530029999999897</v>
      </c>
      <c r="B3467">
        <v>3.5299070000000938</v>
      </c>
      <c r="C3467">
        <v>2.1899410000000898</v>
      </c>
      <c r="D3467">
        <v>9.0522688090568248</v>
      </c>
      <c r="E3467">
        <v>9.0542487074437421</v>
      </c>
      <c r="F3467">
        <v>8.7301029999998718</v>
      </c>
      <c r="G3467">
        <v>7.1300049999999828</v>
      </c>
      <c r="I3467">
        <f t="shared" si="108"/>
        <v>6.5545039814209334</v>
      </c>
      <c r="J3467">
        <f t="shared" si="109"/>
        <v>6.9474874651623466</v>
      </c>
    </row>
    <row r="3468" spans="1:10" x14ac:dyDescent="0.25">
      <c r="A3468">
        <v>16.089966000000004</v>
      </c>
      <c r="B3468">
        <v>20.530029999999897</v>
      </c>
      <c r="C3468">
        <v>3.5299070000000938</v>
      </c>
      <c r="D3468">
        <v>9.0506764325259557</v>
      </c>
      <c r="E3468">
        <v>9.0522688090568248</v>
      </c>
      <c r="F3468">
        <v>17.790038999999979</v>
      </c>
      <c r="G3468">
        <v>8.7301029999998718</v>
      </c>
      <c r="I3468">
        <f t="shared" si="108"/>
        <v>12.397966531859334</v>
      </c>
      <c r="J3468">
        <f t="shared" si="109"/>
        <v>10.829133770748193</v>
      </c>
    </row>
    <row r="3469" spans="1:10" x14ac:dyDescent="0.25">
      <c r="A3469">
        <v>9.7900389999999788</v>
      </c>
      <c r="B3469">
        <v>16.089966000000004</v>
      </c>
      <c r="C3469">
        <v>20.530029999999897</v>
      </c>
      <c r="D3469">
        <v>9.0539855572211057</v>
      </c>
      <c r="E3469">
        <v>9.0506764325259557</v>
      </c>
      <c r="F3469">
        <v>3.8800049999999828</v>
      </c>
      <c r="G3469">
        <v>17.790038999999979</v>
      </c>
      <c r="I3469">
        <f t="shared" si="108"/>
        <v>13.698828654956509</v>
      </c>
      <c r="J3469">
        <f t="shared" si="109"/>
        <v>12.509798846036139</v>
      </c>
    </row>
    <row r="3470" spans="1:10" x14ac:dyDescent="0.25">
      <c r="A3470">
        <v>0</v>
      </c>
      <c r="B3470">
        <v>9.7900389999999788</v>
      </c>
      <c r="C3470">
        <v>16.089966000000004</v>
      </c>
      <c r="D3470">
        <v>9.0560132172910706</v>
      </c>
      <c r="E3470">
        <v>9.0539855572211057</v>
      </c>
      <c r="F3470">
        <v>3.1099850000000515</v>
      </c>
      <c r="G3470">
        <v>3.8800049999999828</v>
      </c>
      <c r="I3470">
        <f t="shared" si="108"/>
        <v>8.7101881453769252</v>
      </c>
      <c r="J3470">
        <f t="shared" si="109"/>
        <v>10.45941163847289</v>
      </c>
    </row>
    <row r="3471" spans="1:10" x14ac:dyDescent="0.25">
      <c r="A3471">
        <v>16.519897000000128</v>
      </c>
      <c r="B3471">
        <v>0</v>
      </c>
      <c r="C3471">
        <v>9.7900389999999788</v>
      </c>
      <c r="D3471">
        <v>9.0562246911552897</v>
      </c>
      <c r="E3471">
        <v>9.0560132172910706</v>
      </c>
      <c r="F3471">
        <v>21.579956000000038</v>
      </c>
      <c r="G3471">
        <v>3.1099850000000515</v>
      </c>
      <c r="I3471">
        <f t="shared" si="108"/>
        <v>8.1024494219227172</v>
      </c>
      <c r="J3471">
        <f t="shared" si="109"/>
        <v>7.3655594628938061</v>
      </c>
    </row>
    <row r="3472" spans="1:10" x14ac:dyDescent="0.25">
      <c r="A3472">
        <v>0.53002999999989697</v>
      </c>
      <c r="B3472">
        <v>16.519897000000128</v>
      </c>
      <c r="C3472">
        <v>0</v>
      </c>
      <c r="D3472">
        <v>9.05361633150922</v>
      </c>
      <c r="E3472">
        <v>9.0562246911552897</v>
      </c>
      <c r="F3472">
        <v>0</v>
      </c>
      <c r="G3472">
        <v>21.579956000000038</v>
      </c>
      <c r="I3472">
        <f t="shared" si="108"/>
        <v>10.712824015568032</v>
      </c>
      <c r="J3472">
        <f t="shared" si="109"/>
        <v>9.4151335615002036</v>
      </c>
    </row>
    <row r="3473" spans="1:10" x14ac:dyDescent="0.25">
      <c r="A3473">
        <v>21.390014999999948</v>
      </c>
      <c r="B3473">
        <v>0.53002999999989697</v>
      </c>
      <c r="C3473">
        <v>16.519897000000128</v>
      </c>
      <c r="D3473">
        <v>9.0557661387849162</v>
      </c>
      <c r="E3473">
        <v>9.05361633150922</v>
      </c>
      <c r="F3473">
        <v>12.770019000000048</v>
      </c>
      <c r="G3473">
        <v>0</v>
      </c>
      <c r="I3473">
        <f t="shared" si="108"/>
        <v>7.3411300664299057</v>
      </c>
      <c r="J3473">
        <f t="shared" si="109"/>
        <v>8.5248754469218841</v>
      </c>
    </row>
    <row r="3474" spans="1:10" x14ac:dyDescent="0.25">
      <c r="A3474">
        <v>8.9899900000000343</v>
      </c>
      <c r="B3474">
        <v>21.390014999999948</v>
      </c>
      <c r="C3474">
        <v>0.53002999999989697</v>
      </c>
      <c r="D3474">
        <v>9.0533119833045514</v>
      </c>
      <c r="E3474">
        <v>9.0557661387849162</v>
      </c>
      <c r="F3474">
        <v>6.8599850000000515</v>
      </c>
      <c r="G3474">
        <v>12.770019000000048</v>
      </c>
      <c r="I3474">
        <f t="shared" si="108"/>
        <v>11.251695556297591</v>
      </c>
      <c r="J3474">
        <f t="shared" si="109"/>
        <v>10.549858873579819</v>
      </c>
    </row>
    <row r="3475" spans="1:10" x14ac:dyDescent="0.25">
      <c r="A3475">
        <v>17.109985000000052</v>
      </c>
      <c r="B3475">
        <v>8.9899900000000343</v>
      </c>
      <c r="C3475">
        <v>21.390014999999948</v>
      </c>
      <c r="D3475">
        <v>9.0568621136690695</v>
      </c>
      <c r="E3475">
        <v>9.0533119833045514</v>
      </c>
      <c r="F3475">
        <v>8.7100829999999405</v>
      </c>
      <c r="G3475">
        <v>6.8599850000000515</v>
      </c>
      <c r="I3475">
        <f t="shared" si="108"/>
        <v>10.791324469045962</v>
      </c>
      <c r="J3475">
        <f t="shared" si="109"/>
        <v>11.109601075530195</v>
      </c>
    </row>
    <row r="3476" spans="1:10" x14ac:dyDescent="0.25">
      <c r="A3476">
        <v>21.960082999999941</v>
      </c>
      <c r="B3476">
        <v>17.109985000000052</v>
      </c>
      <c r="C3476">
        <v>8.9899900000000343</v>
      </c>
      <c r="D3476">
        <v>9.0568428754315349</v>
      </c>
      <c r="E3476">
        <v>9.0568621136690695</v>
      </c>
      <c r="F3476">
        <v>5.8000489999999445</v>
      </c>
      <c r="G3476">
        <v>8.7100829999999405</v>
      </c>
      <c r="I3476">
        <f t="shared" si="108"/>
        <v>10.639845437871953</v>
      </c>
      <c r="J3476">
        <f t="shared" si="109"/>
        <v>10.939220883786001</v>
      </c>
    </row>
    <row r="3477" spans="1:10" x14ac:dyDescent="0.25">
      <c r="A3477">
        <v>11.06005899999991</v>
      </c>
      <c r="B3477">
        <v>21.960082999999941</v>
      </c>
      <c r="C3477">
        <v>17.109985000000052</v>
      </c>
      <c r="D3477">
        <v>9.0591589933851058</v>
      </c>
      <c r="E3477">
        <v>9.0568428754315349</v>
      </c>
      <c r="F3477">
        <v>0.26000999999996566</v>
      </c>
      <c r="G3477">
        <v>5.8000489999999445</v>
      </c>
      <c r="I3477">
        <f t="shared" si="108"/>
        <v>11.635941227989779</v>
      </c>
      <c r="J3477">
        <f t="shared" si="109"/>
        <v>13.248669639915594</v>
      </c>
    </row>
    <row r="3478" spans="1:10" x14ac:dyDescent="0.25">
      <c r="A3478">
        <v>0</v>
      </c>
      <c r="B3478">
        <v>11.06005899999991</v>
      </c>
      <c r="C3478">
        <v>21.960082999999941</v>
      </c>
      <c r="D3478">
        <v>9.0628682872340462</v>
      </c>
      <c r="E3478">
        <v>9.0591589933851058</v>
      </c>
      <c r="F3478">
        <v>13.270019999999931</v>
      </c>
      <c r="G3478">
        <v>0.26000999999996566</v>
      </c>
      <c r="I3478">
        <f t="shared" si="108"/>
        <v>10.768770584627097</v>
      </c>
      <c r="J3478">
        <f t="shared" si="109"/>
        <v>11.646926575241743</v>
      </c>
    </row>
    <row r="3479" spans="1:10" x14ac:dyDescent="0.25">
      <c r="A3479">
        <v>5.410033999999996</v>
      </c>
      <c r="B3479">
        <v>0</v>
      </c>
      <c r="C3479">
        <v>11.06005899999991</v>
      </c>
      <c r="D3479">
        <v>9.0634423575740186</v>
      </c>
      <c r="E3479">
        <v>9.0628682872340462</v>
      </c>
      <c r="F3479">
        <v>19.130004000000099</v>
      </c>
      <c r="G3479">
        <v>13.270019999999931</v>
      </c>
      <c r="I3479">
        <f t="shared" si="108"/>
        <v>9.9110153119692015</v>
      </c>
      <c r="J3479">
        <f t="shared" si="109"/>
        <v>7.5644753473752875</v>
      </c>
    </row>
    <row r="3480" spans="1:10" x14ac:dyDescent="0.25">
      <c r="A3480">
        <v>15.719970999999987</v>
      </c>
      <c r="B3480">
        <v>5.410033999999996</v>
      </c>
      <c r="C3480">
        <v>0</v>
      </c>
      <c r="D3480">
        <v>9.0608379201149454</v>
      </c>
      <c r="E3480">
        <v>9.0634423575740186</v>
      </c>
      <c r="F3480">
        <v>4.0198970000001282</v>
      </c>
      <c r="G3480">
        <v>19.130004000000099</v>
      </c>
      <c r="I3480">
        <f t="shared" si="108"/>
        <v>8.2694038609262055</v>
      </c>
      <c r="J3480">
        <f t="shared" si="109"/>
        <v>7.0158515092025375</v>
      </c>
    </row>
    <row r="3481" spans="1:10" x14ac:dyDescent="0.25">
      <c r="A3481">
        <v>19.019897000000128</v>
      </c>
      <c r="B3481">
        <v>15.719970999999987</v>
      </c>
      <c r="C3481">
        <v>5.410033999999996</v>
      </c>
      <c r="D3481">
        <v>9.05978913990233</v>
      </c>
      <c r="E3481">
        <v>9.0608379201149454</v>
      </c>
      <c r="F3481">
        <v>1.4899900000000343</v>
      </c>
      <c r="G3481">
        <v>4.0198970000001282</v>
      </c>
      <c r="I3481">
        <f t="shared" si="108"/>
        <v>8.1847776393384333</v>
      </c>
      <c r="J3481">
        <f t="shared" si="109"/>
        <v>10.083698708787562</v>
      </c>
    </row>
    <row r="3482" spans="1:10" x14ac:dyDescent="0.25">
      <c r="A3482">
        <v>4.0800779999999577</v>
      </c>
      <c r="B3482">
        <v>19.019897000000128</v>
      </c>
      <c r="C3482">
        <v>15.719970999999987</v>
      </c>
      <c r="D3482">
        <v>9.0617018859850695</v>
      </c>
      <c r="E3482">
        <v>9.05978913990233</v>
      </c>
      <c r="F3482">
        <v>7.7700199999999313</v>
      </c>
      <c r="G3482">
        <v>1.4899900000000343</v>
      </c>
      <c r="I3482">
        <f t="shared" si="108"/>
        <v>11.036214606066409</v>
      </c>
      <c r="J3482">
        <f t="shared" si="109"/>
        <v>12.398048510333069</v>
      </c>
    </row>
    <row r="3483" spans="1:10" x14ac:dyDescent="0.25">
      <c r="A3483">
        <v>11.56005899999991</v>
      </c>
      <c r="B3483">
        <v>4.0800779999999577</v>
      </c>
      <c r="C3483">
        <v>19.019897000000128</v>
      </c>
      <c r="D3483">
        <v>9.0645609715762312</v>
      </c>
      <c r="E3483">
        <v>9.0617018859850695</v>
      </c>
      <c r="F3483">
        <v>27.09997599999997</v>
      </c>
      <c r="G3483">
        <v>7.7700199999999313</v>
      </c>
      <c r="I3483">
        <f t="shared" si="108"/>
        <v>12.251061343648761</v>
      </c>
      <c r="J3483">
        <f t="shared" si="109"/>
        <v>9.6823606895995411</v>
      </c>
    </row>
    <row r="3484" spans="1:10" x14ac:dyDescent="0.25">
      <c r="A3484">
        <v>0.3000489999999445</v>
      </c>
      <c r="B3484">
        <v>11.56005899999991</v>
      </c>
      <c r="C3484">
        <v>4.0800779999999577</v>
      </c>
      <c r="D3484">
        <v>9.0631302933409916</v>
      </c>
      <c r="E3484">
        <v>9.0645609715762312</v>
      </c>
      <c r="F3484">
        <v>5.2800290000000132</v>
      </c>
      <c r="G3484">
        <v>27.09997599999997</v>
      </c>
      <c r="I3484">
        <f t="shared" si="108"/>
        <v>12.083950596924481</v>
      </c>
      <c r="J3484">
        <f t="shared" si="109"/>
        <v>8.9789894640025647</v>
      </c>
    </row>
    <row r="3485" spans="1:10" x14ac:dyDescent="0.25">
      <c r="A3485">
        <v>0</v>
      </c>
      <c r="B3485">
        <v>0.3000489999999445</v>
      </c>
      <c r="C3485">
        <v>11.56005899999991</v>
      </c>
      <c r="D3485">
        <v>9.063846772166432</v>
      </c>
      <c r="E3485">
        <v>9.0631302933409916</v>
      </c>
      <c r="F3485">
        <v>15.859985000000052</v>
      </c>
      <c r="G3485">
        <v>5.2800290000000132</v>
      </c>
      <c r="I3485">
        <f t="shared" si="108"/>
        <v>8.0056010984271833</v>
      </c>
      <c r="J3485">
        <f t="shared" si="109"/>
        <v>7.7070485531680335</v>
      </c>
    </row>
    <row r="3486" spans="1:10" x14ac:dyDescent="0.25">
      <c r="A3486">
        <v>22.919922000000042</v>
      </c>
      <c r="B3486">
        <v>0</v>
      </c>
      <c r="C3486">
        <v>0.3000489999999445</v>
      </c>
      <c r="D3486">
        <v>9.0613327739529588</v>
      </c>
      <c r="E3486">
        <v>9.063846772166432</v>
      </c>
      <c r="F3486">
        <v>14.419921000000159</v>
      </c>
      <c r="G3486">
        <v>15.859985000000052</v>
      </c>
      <c r="I3486">
        <f t="shared" si="108"/>
        <v>8.0044867044878387</v>
      </c>
      <c r="J3486">
        <f t="shared" si="109"/>
        <v>5.8933623127940287</v>
      </c>
    </row>
    <row r="3487" spans="1:10" x14ac:dyDescent="0.25">
      <c r="A3487">
        <v>40.300048999999944</v>
      </c>
      <c r="B3487">
        <v>22.919922000000042</v>
      </c>
      <c r="C3487">
        <v>0</v>
      </c>
      <c r="D3487">
        <v>9.058734169773448</v>
      </c>
      <c r="E3487">
        <v>9.0613327739529588</v>
      </c>
      <c r="F3487">
        <v>0.61999500000001717</v>
      </c>
      <c r="G3487">
        <v>14.419921000000159</v>
      </c>
      <c r="I3487">
        <f t="shared" si="108"/>
        <v>10.897165246000204</v>
      </c>
      <c r="J3487">
        <f t="shared" si="109"/>
        <v>10.799497207150951</v>
      </c>
    </row>
    <row r="3488" spans="1:10" x14ac:dyDescent="0.25">
      <c r="A3488">
        <v>10.920043999999962</v>
      </c>
      <c r="B3488">
        <v>40.300048999999944</v>
      </c>
      <c r="C3488">
        <v>22.919922000000042</v>
      </c>
      <c r="D3488">
        <v>9.0627081341743168</v>
      </c>
      <c r="E3488">
        <v>9.058734169773448</v>
      </c>
      <c r="F3488">
        <v>0</v>
      </c>
      <c r="G3488">
        <v>0.61999500000001717</v>
      </c>
      <c r="I3488">
        <f t="shared" si="108"/>
        <v>15.757827598012566</v>
      </c>
      <c r="J3488">
        <f t="shared" si="109"/>
        <v>18.115128313109533</v>
      </c>
    </row>
    <row r="3489" spans="1:10" x14ac:dyDescent="0.25">
      <c r="A3489">
        <v>28.440063999999893</v>
      </c>
      <c r="B3489">
        <v>10.920043999999962</v>
      </c>
      <c r="C3489">
        <v>40.300048999999944</v>
      </c>
      <c r="D3489">
        <v>9.0716612269991455</v>
      </c>
      <c r="E3489">
        <v>9.0627081341743168</v>
      </c>
      <c r="F3489">
        <v>10.569946000000073</v>
      </c>
      <c r="G3489">
        <v>0</v>
      </c>
      <c r="I3489">
        <f t="shared" si="108"/>
        <v>13.166034651472172</v>
      </c>
      <c r="J3489">
        <f t="shared" si="109"/>
        <v>14.466264999285478</v>
      </c>
    </row>
    <row r="3490" spans="1:10" x14ac:dyDescent="0.25">
      <c r="A3490">
        <v>0.43005399999992733</v>
      </c>
      <c r="B3490">
        <v>28.440063999999893</v>
      </c>
      <c r="C3490">
        <v>10.920043999999962</v>
      </c>
      <c r="D3490">
        <v>9.0721908495702053</v>
      </c>
      <c r="E3490">
        <v>9.0716612269991455</v>
      </c>
      <c r="F3490">
        <v>0</v>
      </c>
      <c r="G3490">
        <v>10.569946000000073</v>
      </c>
      <c r="I3490">
        <f t="shared" si="108"/>
        <v>13.055512961223741</v>
      </c>
      <c r="J3490">
        <f t="shared" si="109"/>
        <v>13.691168262706302</v>
      </c>
    </row>
    <row r="3491" spans="1:10" x14ac:dyDescent="0.25">
      <c r="A3491">
        <v>0</v>
      </c>
      <c r="B3491">
        <v>0.43005399999992733</v>
      </c>
      <c r="C3491">
        <v>28.440063999999893</v>
      </c>
      <c r="D3491">
        <v>9.0777387937553744</v>
      </c>
      <c r="E3491">
        <v>9.0721908495702053</v>
      </c>
      <c r="F3491">
        <v>16.270019000000048</v>
      </c>
      <c r="G3491">
        <v>0</v>
      </c>
      <c r="I3491">
        <f t="shared" si="108"/>
        <v>9.7303314969718748</v>
      </c>
      <c r="J3491">
        <f t="shared" si="109"/>
        <v>10.359285912769067</v>
      </c>
    </row>
    <row r="3492" spans="1:10" x14ac:dyDescent="0.25">
      <c r="A3492">
        <v>0</v>
      </c>
      <c r="B3492">
        <v>0</v>
      </c>
      <c r="C3492">
        <v>0.43005399999992733</v>
      </c>
      <c r="D3492">
        <v>9.0752623662657541</v>
      </c>
      <c r="E3492">
        <v>9.0777387937553744</v>
      </c>
      <c r="F3492">
        <v>14.559936000000107</v>
      </c>
      <c r="G3492">
        <v>16.270019000000048</v>
      </c>
      <c r="I3492">
        <f t="shared" si="108"/>
        <v>8.1277002739403201</v>
      </c>
      <c r="J3492">
        <f t="shared" si="109"/>
        <v>5.9168863523334405</v>
      </c>
    </row>
    <row r="3493" spans="1:10" x14ac:dyDescent="0.25">
      <c r="A3493">
        <v>10.059936000000107</v>
      </c>
      <c r="B3493">
        <v>0</v>
      </c>
      <c r="C3493">
        <v>0</v>
      </c>
      <c r="D3493">
        <v>9.0726642379043838</v>
      </c>
      <c r="E3493">
        <v>9.0752623662657541</v>
      </c>
      <c r="F3493">
        <v>13.630004999999983</v>
      </c>
      <c r="G3493">
        <v>14.559936000000107</v>
      </c>
      <c r="I3493">
        <f t="shared" si="108"/>
        <v>7.5851136942506079</v>
      </c>
      <c r="J3493">
        <f t="shared" si="109"/>
        <v>5.8494918395473139</v>
      </c>
    </row>
    <row r="3494" spans="1:10" x14ac:dyDescent="0.25">
      <c r="A3494">
        <v>0</v>
      </c>
      <c r="B3494">
        <v>10.059936000000107</v>
      </c>
      <c r="C3494">
        <v>0</v>
      </c>
      <c r="D3494">
        <v>9.0700675967372675</v>
      </c>
      <c r="E3494">
        <v>9.0726642379043838</v>
      </c>
      <c r="F3494">
        <v>4.8199460000000727</v>
      </c>
      <c r="G3494">
        <v>13.630004999999983</v>
      </c>
      <c r="I3494">
        <f t="shared" si="108"/>
        <v>8.3990115369214458</v>
      </c>
      <c r="J3494">
        <f t="shared" si="109"/>
        <v>8.0229739431433877</v>
      </c>
    </row>
    <row r="3495" spans="1:10" x14ac:dyDescent="0.25">
      <c r="A3495">
        <v>7.5200190000000475</v>
      </c>
      <c r="B3495">
        <v>0</v>
      </c>
      <c r="C3495">
        <v>10.059936000000107</v>
      </c>
      <c r="D3495">
        <v>9.0703508208869863</v>
      </c>
      <c r="E3495">
        <v>9.0700675967372675</v>
      </c>
      <c r="F3495">
        <v>16.829956000000038</v>
      </c>
      <c r="G3495">
        <v>4.8199460000000727</v>
      </c>
      <c r="I3495">
        <f t="shared" si="108"/>
        <v>7.758069602067124</v>
      </c>
      <c r="J3495">
        <f t="shared" si="109"/>
        <v>7.4108542356625282</v>
      </c>
    </row>
    <row r="3496" spans="1:10" x14ac:dyDescent="0.25">
      <c r="A3496">
        <v>6.910033999999996</v>
      </c>
      <c r="B3496">
        <v>7.5200190000000475</v>
      </c>
      <c r="C3496">
        <v>0</v>
      </c>
      <c r="D3496">
        <v>9.0677563269450836</v>
      </c>
      <c r="E3496">
        <v>9.0703508208869863</v>
      </c>
      <c r="F3496">
        <v>9.9699709999999868</v>
      </c>
      <c r="G3496">
        <v>16.829956000000038</v>
      </c>
      <c r="I3496">
        <f t="shared" si="108"/>
        <v>9.2155317258473062</v>
      </c>
      <c r="J3496">
        <f t="shared" si="109"/>
        <v>7.4735036345357724</v>
      </c>
    </row>
    <row r="3497" spans="1:10" x14ac:dyDescent="0.25">
      <c r="A3497">
        <v>3.9400630000000092</v>
      </c>
      <c r="B3497">
        <v>6.910033999999996</v>
      </c>
      <c r="C3497">
        <v>7.5200190000000475</v>
      </c>
      <c r="D3497">
        <v>9.0673137369173613</v>
      </c>
      <c r="E3497">
        <v>9.0677563269450836</v>
      </c>
      <c r="F3497">
        <v>7.4899909999999181</v>
      </c>
      <c r="G3497">
        <v>9.9699709999999868</v>
      </c>
      <c r="I3497">
        <f t="shared" si="108"/>
        <v>8.5452165393965416</v>
      </c>
      <c r="J3497">
        <f t="shared" si="109"/>
        <v>8.5091383857170477</v>
      </c>
    </row>
    <row r="3498" spans="1:10" x14ac:dyDescent="0.25">
      <c r="A3498">
        <v>0</v>
      </c>
      <c r="B3498">
        <v>3.9400630000000092</v>
      </c>
      <c r="C3498">
        <v>6.910033999999996</v>
      </c>
      <c r="D3498">
        <v>9.066697018867929</v>
      </c>
      <c r="E3498">
        <v>9.0673137369173613</v>
      </c>
      <c r="F3498">
        <v>13.419922000000042</v>
      </c>
      <c r="G3498">
        <v>7.4899909999999181</v>
      </c>
      <c r="I3498">
        <f t="shared" si="108"/>
        <v>8.1776842933587073</v>
      </c>
      <c r="J3498">
        <f t="shared" si="109"/>
        <v>7.7724271632267481</v>
      </c>
    </row>
    <row r="3499" spans="1:10" x14ac:dyDescent="0.25">
      <c r="A3499">
        <v>0</v>
      </c>
      <c r="B3499">
        <v>0</v>
      </c>
      <c r="C3499">
        <v>3.9400630000000092</v>
      </c>
      <c r="D3499">
        <v>9.0652318476707663</v>
      </c>
      <c r="E3499">
        <v>9.066697018867929</v>
      </c>
      <c r="F3499">
        <v>10.480102999999872</v>
      </c>
      <c r="G3499">
        <v>13.419922000000042</v>
      </c>
      <c r="I3499">
        <f t="shared" si="108"/>
        <v>7.5043437281383047</v>
      </c>
      <c r="J3499">
        <f t="shared" si="109"/>
        <v>6.4594457099649212</v>
      </c>
    </row>
    <row r="3500" spans="1:10" x14ac:dyDescent="0.25">
      <c r="A3500">
        <v>3.9000249999999141</v>
      </c>
      <c r="B3500">
        <v>0</v>
      </c>
      <c r="C3500">
        <v>0</v>
      </c>
      <c r="D3500">
        <v>9.0626417814285745</v>
      </c>
      <c r="E3500">
        <v>9.0652318476707663</v>
      </c>
      <c r="F3500">
        <v>11.290038999999979</v>
      </c>
      <c r="G3500">
        <v>10.480102999999872</v>
      </c>
      <c r="I3500">
        <f t="shared" si="108"/>
        <v>6.4334257032465452</v>
      </c>
      <c r="J3500">
        <f t="shared" si="109"/>
        <v>5.8470837804820572</v>
      </c>
    </row>
    <row r="3501" spans="1:10" x14ac:dyDescent="0.25">
      <c r="A3501">
        <v>0</v>
      </c>
      <c r="B3501">
        <v>3.9000249999999141</v>
      </c>
      <c r="C3501">
        <v>0</v>
      </c>
      <c r="D3501">
        <v>9.0600531948014886</v>
      </c>
      <c r="E3501">
        <v>9.0626417814285745</v>
      </c>
      <c r="F3501">
        <v>6.3599850000000515</v>
      </c>
      <c r="G3501">
        <v>11.290038999999979</v>
      </c>
      <c r="I3501">
        <f t="shared" si="108"/>
        <v>6.7467453962848491</v>
      </c>
      <c r="J3501">
        <f t="shared" si="109"/>
        <v>6.6893171052685148</v>
      </c>
    </row>
    <row r="3502" spans="1:10" x14ac:dyDescent="0.25">
      <c r="A3502">
        <v>2.9300539999999273</v>
      </c>
      <c r="B3502">
        <v>0</v>
      </c>
      <c r="C3502">
        <v>3.9000249999999141</v>
      </c>
      <c r="D3502">
        <v>9.0585797430040014</v>
      </c>
      <c r="E3502">
        <v>9.0600531948014886</v>
      </c>
      <c r="F3502">
        <v>19.219970999999987</v>
      </c>
      <c r="G3502">
        <v>6.3599850000000515</v>
      </c>
      <c r="I3502">
        <f t="shared" si="108"/>
        <v>7.4494305763788073</v>
      </c>
      <c r="J3502">
        <f t="shared" si="109"/>
        <v>6.451632493575989</v>
      </c>
    </row>
    <row r="3503" spans="1:10" x14ac:dyDescent="0.25">
      <c r="A3503">
        <v>1.6999510000000555</v>
      </c>
      <c r="B3503">
        <v>2.9300539999999273</v>
      </c>
      <c r="C3503">
        <v>0</v>
      </c>
      <c r="D3503">
        <v>9.0559937938909538</v>
      </c>
      <c r="E3503">
        <v>9.0585797430040014</v>
      </c>
      <c r="F3503">
        <v>4.9299310000001242</v>
      </c>
      <c r="G3503">
        <v>19.219970999999987</v>
      </c>
      <c r="I3503">
        <f t="shared" si="108"/>
        <v>7.8492848159855901</v>
      </c>
      <c r="J3503">
        <f t="shared" si="109"/>
        <v>6.4787166490938528</v>
      </c>
    </row>
    <row r="3504" spans="1:10" x14ac:dyDescent="0.25">
      <c r="A3504">
        <v>10.859985000000052</v>
      </c>
      <c r="B3504">
        <v>1.6999510000000555</v>
      </c>
      <c r="C3504">
        <v>2.9300539999999273</v>
      </c>
      <c r="D3504">
        <v>9.0542455234018302</v>
      </c>
      <c r="E3504">
        <v>9.0559937938909538</v>
      </c>
      <c r="F3504">
        <v>4.9200439999999617</v>
      </c>
      <c r="G3504">
        <v>4.9299310000001242</v>
      </c>
      <c r="I3504">
        <f t="shared" si="108"/>
        <v>5.239148062999381</v>
      </c>
      <c r="J3504">
        <f t="shared" si="109"/>
        <v>6.6673779881067636</v>
      </c>
    </row>
    <row r="3505" spans="1:10" x14ac:dyDescent="0.25">
      <c r="A3505">
        <v>0</v>
      </c>
      <c r="B3505">
        <v>10.859985000000052</v>
      </c>
      <c r="C3505">
        <v>1.6999510000000555</v>
      </c>
      <c r="D3505">
        <v>9.0521472938659091</v>
      </c>
      <c r="E3505">
        <v>9.0542455234018302</v>
      </c>
      <c r="F3505">
        <v>1.0300290000000132</v>
      </c>
      <c r="G3505">
        <v>4.9200439999999617</v>
      </c>
      <c r="I3505">
        <f t="shared" si="108"/>
        <v>6.5773284738148003</v>
      </c>
      <c r="J3505">
        <f t="shared" si="109"/>
        <v>8.455509284533516</v>
      </c>
    </row>
    <row r="3506" spans="1:10" x14ac:dyDescent="0.25">
      <c r="A3506">
        <v>0</v>
      </c>
      <c r="B3506">
        <v>0</v>
      </c>
      <c r="C3506">
        <v>10.859985000000052</v>
      </c>
      <c r="D3506">
        <v>9.0526629349686285</v>
      </c>
      <c r="E3506">
        <v>9.0521472938659091</v>
      </c>
      <c r="F3506">
        <v>6.839966000000004</v>
      </c>
      <c r="G3506">
        <v>1.0300290000000132</v>
      </c>
      <c r="I3506">
        <f t="shared" si="108"/>
        <v>5.6257567589895423</v>
      </c>
      <c r="J3506">
        <f t="shared" si="109"/>
        <v>7.5308280623517359</v>
      </c>
    </row>
    <row r="3507" spans="1:10" x14ac:dyDescent="0.25">
      <c r="A3507">
        <v>2.070067999999992</v>
      </c>
      <c r="B3507">
        <v>0</v>
      </c>
      <c r="C3507">
        <v>0</v>
      </c>
      <c r="D3507">
        <v>9.0500816224693494</v>
      </c>
      <c r="E3507">
        <v>9.0526629349686285</v>
      </c>
      <c r="F3507">
        <v>12.069946000000073</v>
      </c>
      <c r="G3507">
        <v>6.839966000000004</v>
      </c>
      <c r="I3507">
        <f t="shared" si="108"/>
        <v>5.8411640342338513</v>
      </c>
      <c r="J3507">
        <f t="shared" si="109"/>
        <v>5.8440668736241861</v>
      </c>
    </row>
    <row r="3508" spans="1:10" x14ac:dyDescent="0.25">
      <c r="A3508">
        <v>3.7399900000000343</v>
      </c>
      <c r="B3508">
        <v>2.070067999999992</v>
      </c>
      <c r="C3508">
        <v>0</v>
      </c>
      <c r="D3508">
        <v>9.0475017816419641</v>
      </c>
      <c r="E3508">
        <v>9.0500816224693494</v>
      </c>
      <c r="F3508">
        <v>5.9399419999999736</v>
      </c>
      <c r="G3508">
        <v>12.069946000000073</v>
      </c>
      <c r="I3508">
        <f t="shared" si="108"/>
        <v>6.4089408349531265</v>
      </c>
      <c r="J3508">
        <f t="shared" si="109"/>
        <v>6.2908206830991116</v>
      </c>
    </row>
    <row r="3509" spans="1:10" x14ac:dyDescent="0.25">
      <c r="A3509">
        <v>5.5</v>
      </c>
      <c r="B3509">
        <v>3.7399900000000343</v>
      </c>
      <c r="C3509">
        <v>2.070067999999992</v>
      </c>
      <c r="D3509">
        <v>9.0455133422627565</v>
      </c>
      <c r="E3509">
        <v>9.0475017816419641</v>
      </c>
      <c r="F3509">
        <v>3.1999510000000555</v>
      </c>
      <c r="G3509">
        <v>5.9399419999999736</v>
      </c>
      <c r="I3509">
        <f t="shared" si="108"/>
        <v>5.5114518800480896</v>
      </c>
      <c r="J3509">
        <f t="shared" si="109"/>
        <v>6.9726416525277566</v>
      </c>
    </row>
    <row r="3510" spans="1:10" x14ac:dyDescent="0.25">
      <c r="A3510">
        <v>13.490112999999837</v>
      </c>
      <c r="B3510">
        <v>5.5</v>
      </c>
      <c r="C3510">
        <v>3.7399900000000343</v>
      </c>
      <c r="D3510">
        <v>9.0440017971510009</v>
      </c>
      <c r="E3510">
        <v>9.0455133422627565</v>
      </c>
      <c r="F3510">
        <v>2.1500240000000304</v>
      </c>
      <c r="G3510">
        <v>3.1999510000000555</v>
      </c>
      <c r="I3510">
        <f t="shared" si="108"/>
        <v>5.4892679052213209</v>
      </c>
      <c r="J3510">
        <f t="shared" si="109"/>
        <v>7.6119191590683499</v>
      </c>
    </row>
    <row r="3511" spans="1:10" x14ac:dyDescent="0.25">
      <c r="A3511">
        <v>5.1400149999999485</v>
      </c>
      <c r="B3511">
        <v>13.490112999999837</v>
      </c>
      <c r="C3511">
        <v>5.5</v>
      </c>
      <c r="D3511">
        <v>9.0429923976075237</v>
      </c>
      <c r="E3511">
        <v>9.0440017971510009</v>
      </c>
      <c r="F3511">
        <v>2.3199460000000727</v>
      </c>
      <c r="G3511">
        <v>2.1500240000000304</v>
      </c>
      <c r="I3511">
        <f t="shared" si="108"/>
        <v>7.4414506150175752</v>
      </c>
      <c r="J3511">
        <f t="shared" si="109"/>
        <v>9.6117248513014886</v>
      </c>
    </row>
    <row r="3512" spans="1:10" x14ac:dyDescent="0.25">
      <c r="A3512">
        <v>11.280029999999897</v>
      </c>
      <c r="B3512">
        <v>5.1400149999999485</v>
      </c>
      <c r="C3512">
        <v>13.490112999999837</v>
      </c>
      <c r="D3512">
        <v>9.0442586620159489</v>
      </c>
      <c r="E3512">
        <v>9.0429923976075237</v>
      </c>
      <c r="F3512">
        <v>5.7299800000000687</v>
      </c>
      <c r="G3512">
        <v>2.3199460000000727</v>
      </c>
      <c r="I3512">
        <f t="shared" si="108"/>
        <v>7.3144695282902763</v>
      </c>
      <c r="J3512">
        <f t="shared" si="109"/>
        <v>9.0480072173533177</v>
      </c>
    </row>
    <row r="3513" spans="1:10" x14ac:dyDescent="0.25">
      <c r="A3513">
        <v>8.4599610000000212</v>
      </c>
      <c r="B3513">
        <v>11.280029999999897</v>
      </c>
      <c r="C3513">
        <v>5.1400149999999485</v>
      </c>
      <c r="D3513">
        <v>9.0431472917734173</v>
      </c>
      <c r="E3513">
        <v>9.0442586620159489</v>
      </c>
      <c r="F3513">
        <v>4.5399170000000595</v>
      </c>
      <c r="G3513">
        <v>5.7299800000000687</v>
      </c>
      <c r="I3513">
        <f t="shared" si="108"/>
        <v>7.9069171174831752</v>
      </c>
      <c r="J3513">
        <f t="shared" si="109"/>
        <v>9.0782369276044115</v>
      </c>
    </row>
    <row r="3514" spans="1:10" x14ac:dyDescent="0.25">
      <c r="A3514">
        <v>5.5</v>
      </c>
      <c r="B3514">
        <v>8.4599610000000212</v>
      </c>
      <c r="C3514">
        <v>11.280029999999897</v>
      </c>
      <c r="D3514">
        <v>9.0437838548662519</v>
      </c>
      <c r="E3514">
        <v>9.0431472917734173</v>
      </c>
      <c r="F3514">
        <v>0.600097999999889</v>
      </c>
      <c r="G3514">
        <v>4.5399170000000595</v>
      </c>
      <c r="I3514">
        <f t="shared" si="108"/>
        <v>7.3896303706167341</v>
      </c>
      <c r="J3514">
        <f t="shared" si="109"/>
        <v>9.4222422191379707</v>
      </c>
    </row>
    <row r="3515" spans="1:10" x14ac:dyDescent="0.25">
      <c r="A3515">
        <v>2.8200689999998758</v>
      </c>
      <c r="B3515">
        <v>5.5</v>
      </c>
      <c r="C3515">
        <v>8.4599610000000212</v>
      </c>
      <c r="D3515">
        <v>9.0436177601707008</v>
      </c>
      <c r="E3515">
        <v>9.0437838548662519</v>
      </c>
      <c r="F3515">
        <v>5.2698970000001282</v>
      </c>
      <c r="G3515">
        <v>0.600097999999889</v>
      </c>
      <c r="I3515">
        <f t="shared" si="108"/>
        <v>6.2003037170065953</v>
      </c>
      <c r="J3515">
        <f t="shared" si="109"/>
        <v>8.3446592972834672</v>
      </c>
    </row>
    <row r="3516" spans="1:10" x14ac:dyDescent="0.25">
      <c r="A3516">
        <v>0</v>
      </c>
      <c r="B3516">
        <v>2.8200689999998758</v>
      </c>
      <c r="C3516">
        <v>5.5</v>
      </c>
      <c r="D3516">
        <v>9.0426099052901066</v>
      </c>
      <c r="E3516">
        <v>9.0436177601707008</v>
      </c>
      <c r="F3516">
        <v>10.670043999999962</v>
      </c>
      <c r="G3516">
        <v>5.2698970000001282</v>
      </c>
      <c r="I3516">
        <f t="shared" si="108"/>
        <v>6.8425405822867642</v>
      </c>
      <c r="J3516">
        <f t="shared" si="109"/>
        <v>7.3056729055785254</v>
      </c>
    </row>
    <row r="3517" spans="1:10" x14ac:dyDescent="0.25">
      <c r="A3517">
        <v>5.4199220000000423</v>
      </c>
      <c r="B3517">
        <v>0</v>
      </c>
      <c r="C3517">
        <v>2.8200689999998758</v>
      </c>
      <c r="D3517">
        <v>9.0408406300824602</v>
      </c>
      <c r="E3517">
        <v>9.0426099052901066</v>
      </c>
      <c r="F3517">
        <v>18.429932000000008</v>
      </c>
      <c r="G3517">
        <v>10.670043999999962</v>
      </c>
      <c r="I3517">
        <f t="shared" si="108"/>
        <v>7.9971579236873502</v>
      </c>
      <c r="J3517">
        <f t="shared" si="109"/>
        <v>6.2796956958722454</v>
      </c>
    </row>
    <row r="3518" spans="1:10" x14ac:dyDescent="0.25">
      <c r="A3518">
        <v>4.4599610000000212</v>
      </c>
      <c r="B3518">
        <v>5.4199220000000423</v>
      </c>
      <c r="C3518">
        <v>0</v>
      </c>
      <c r="D3518">
        <v>9.0382707492893726</v>
      </c>
      <c r="E3518">
        <v>9.0408406300824602</v>
      </c>
      <c r="F3518">
        <v>3.570067999999992</v>
      </c>
      <c r="G3518">
        <v>18.429932000000008</v>
      </c>
      <c r="I3518">
        <f t="shared" si="108"/>
        <v>8.0644036751113077</v>
      </c>
      <c r="J3518">
        <f t="shared" si="109"/>
        <v>7.0125556698522651</v>
      </c>
    </row>
    <row r="3519" spans="1:10" x14ac:dyDescent="0.25">
      <c r="A3519">
        <v>12.5</v>
      </c>
      <c r="B3519">
        <v>4.4599610000000212</v>
      </c>
      <c r="C3519">
        <v>5.4199220000000423</v>
      </c>
      <c r="D3519">
        <v>9.0372425171923876</v>
      </c>
      <c r="E3519">
        <v>9.0382707492893726</v>
      </c>
      <c r="F3519">
        <v>1.2299800000000687</v>
      </c>
      <c r="G3519">
        <v>3.570067999999992</v>
      </c>
      <c r="I3519">
        <f t="shared" si="108"/>
        <v>5.4442457730756919</v>
      </c>
      <c r="J3519">
        <f t="shared" si="109"/>
        <v>7.6463571166080833</v>
      </c>
    </row>
    <row r="3520" spans="1:10" x14ac:dyDescent="0.25">
      <c r="A3520">
        <v>10.390014999999948</v>
      </c>
      <c r="B3520">
        <v>12.5</v>
      </c>
      <c r="C3520">
        <v>4.4599610000000212</v>
      </c>
      <c r="D3520">
        <v>9.0359421531250046</v>
      </c>
      <c r="E3520">
        <v>9.0372425171923876</v>
      </c>
      <c r="F3520">
        <v>0</v>
      </c>
      <c r="G3520">
        <v>1.2299800000000687</v>
      </c>
      <c r="I3520">
        <f t="shared" si="108"/>
        <v>6.515302463726254</v>
      </c>
      <c r="J3520">
        <f t="shared" si="109"/>
        <v>9.2345739527765058</v>
      </c>
    </row>
    <row r="3521" spans="1:10" x14ac:dyDescent="0.25">
      <c r="A3521">
        <v>4.9699709999999868</v>
      </c>
      <c r="B3521">
        <v>10.390014999999948</v>
      </c>
      <c r="C3521">
        <v>12.5</v>
      </c>
      <c r="D3521">
        <v>9.0369259809713185</v>
      </c>
      <c r="E3521">
        <v>9.0359421531250046</v>
      </c>
      <c r="F3521">
        <v>0</v>
      </c>
      <c r="G3521">
        <v>0</v>
      </c>
      <c r="I3521">
        <f t="shared" si="108"/>
        <v>7.0529998363079649</v>
      </c>
      <c r="J3521">
        <f t="shared" si="109"/>
        <v>10.027127512832392</v>
      </c>
    </row>
    <row r="3522" spans="1:10" x14ac:dyDescent="0.25">
      <c r="A3522">
        <v>10.079956000000038</v>
      </c>
      <c r="B3522">
        <v>4.9699709999999868</v>
      </c>
      <c r="C3522">
        <v>10.390014999999948</v>
      </c>
      <c r="D3522">
        <v>9.0373101629755865</v>
      </c>
      <c r="E3522">
        <v>9.0369259809713185</v>
      </c>
      <c r="F3522">
        <v>6.8300779999999577</v>
      </c>
      <c r="G3522">
        <v>0</v>
      </c>
      <c r="I3522">
        <f t="shared" si="108"/>
        <v>6.5008415113524158</v>
      </c>
      <c r="J3522">
        <f t="shared" si="109"/>
        <v>8.528263743850129</v>
      </c>
    </row>
    <row r="3523" spans="1:10" x14ac:dyDescent="0.25">
      <c r="A3523">
        <v>5.0200190000000475</v>
      </c>
      <c r="B3523">
        <v>10.079956000000038</v>
      </c>
      <c r="C3523">
        <v>4.9699709999999868</v>
      </c>
      <c r="D3523">
        <v>9.0361556528526865</v>
      </c>
      <c r="E3523">
        <v>9.0373101629755865</v>
      </c>
      <c r="F3523">
        <v>3.320067999999992</v>
      </c>
      <c r="G3523">
        <v>6.8300779999999577</v>
      </c>
      <c r="I3523">
        <f t="shared" ref="I3523:I3586" si="110">$M$17+$M$18*B3523+$M$19*C3523+$M$20*D3523+$M$21*E3523+$M$22*F3523+$M$23*G3523</f>
        <v>7.6299537764348342</v>
      </c>
      <c r="J3523">
        <f t="shared" ref="J3523:J3586" si="111">$M$42+$M$43*B3523+$M$44*C3523+$M$45*D3523+$M$46*E3523</f>
        <v>8.7908015933969921</v>
      </c>
    </row>
    <row r="3524" spans="1:10" x14ac:dyDescent="0.25">
      <c r="A3524">
        <v>8.0300290000000132</v>
      </c>
      <c r="B3524">
        <v>5.0200190000000475</v>
      </c>
      <c r="C3524">
        <v>10.079956000000038</v>
      </c>
      <c r="D3524">
        <v>9.0364518504540339</v>
      </c>
      <c r="E3524">
        <v>9.0361556528526865</v>
      </c>
      <c r="F3524">
        <v>3.1199950000000172</v>
      </c>
      <c r="G3524">
        <v>3.320067999999992</v>
      </c>
      <c r="I3524">
        <f t="shared" si="110"/>
        <v>6.5467874642193493</v>
      </c>
      <c r="J3524">
        <f t="shared" si="111"/>
        <v>8.4907334602336029</v>
      </c>
    </row>
    <row r="3525" spans="1:10" x14ac:dyDescent="0.25">
      <c r="A3525">
        <v>9.0500489999999445</v>
      </c>
      <c r="B3525">
        <v>8.0300290000000132</v>
      </c>
      <c r="C3525">
        <v>5.0200190000000475</v>
      </c>
      <c r="D3525">
        <v>9.0353124368794369</v>
      </c>
      <c r="E3525">
        <v>9.0364518504540339</v>
      </c>
      <c r="F3525">
        <v>6.1600349999998798</v>
      </c>
      <c r="G3525">
        <v>3.1199950000000172</v>
      </c>
      <c r="I3525">
        <f t="shared" si="110"/>
        <v>6.8706570794931201</v>
      </c>
      <c r="J3525">
        <f t="shared" si="111"/>
        <v>8.3553489625869126</v>
      </c>
    </row>
    <row r="3526" spans="1:10" x14ac:dyDescent="0.25">
      <c r="A3526">
        <v>21.020019000000048</v>
      </c>
      <c r="B3526">
        <v>9.0500489999999445</v>
      </c>
      <c r="C3526">
        <v>8.0300290000000132</v>
      </c>
      <c r="D3526">
        <v>9.0350273309699425</v>
      </c>
      <c r="E3526">
        <v>9.0353124368794369</v>
      </c>
      <c r="F3526">
        <v>1.6400149999999485</v>
      </c>
      <c r="G3526">
        <v>6.1600349999998798</v>
      </c>
      <c r="I3526">
        <f t="shared" si="110"/>
        <v>7.4871969346243974</v>
      </c>
      <c r="J3526">
        <f t="shared" si="111"/>
        <v>9.0430651170766261</v>
      </c>
    </row>
    <row r="3527" spans="1:10" x14ac:dyDescent="0.25">
      <c r="A3527">
        <v>8.6099859999999353</v>
      </c>
      <c r="B3527">
        <v>21.020019000000048</v>
      </c>
      <c r="C3527">
        <v>9.0500489999999445</v>
      </c>
      <c r="D3527">
        <v>9.0350315900198517</v>
      </c>
      <c r="E3527">
        <v>9.0350273309699425</v>
      </c>
      <c r="F3527">
        <v>0</v>
      </c>
      <c r="G3527">
        <v>1.6400149999999485</v>
      </c>
      <c r="I3527">
        <f t="shared" si="110"/>
        <v>9.2950390010205197</v>
      </c>
      <c r="J3527">
        <f t="shared" si="111"/>
        <v>11.788330482581088</v>
      </c>
    </row>
    <row r="3528" spans="1:10" x14ac:dyDescent="0.25">
      <c r="A3528">
        <v>9.410033999999996</v>
      </c>
      <c r="B3528">
        <v>8.6099859999999353</v>
      </c>
      <c r="C3528">
        <v>21.020019000000048</v>
      </c>
      <c r="D3528">
        <v>9.0384286952947903</v>
      </c>
      <c r="E3528">
        <v>9.0350315900198517</v>
      </c>
      <c r="F3528">
        <v>2.3800049999999828</v>
      </c>
      <c r="G3528">
        <v>0</v>
      </c>
      <c r="I3528">
        <f t="shared" si="110"/>
        <v>8.3442350944601618</v>
      </c>
      <c r="J3528">
        <f t="shared" si="111"/>
        <v>10.965641683083678</v>
      </c>
    </row>
    <row r="3529" spans="1:10" x14ac:dyDescent="0.25">
      <c r="A3529">
        <v>0.73010299999987183</v>
      </c>
      <c r="B3529">
        <v>9.410033999999996</v>
      </c>
      <c r="C3529">
        <v>8.6099859999999353</v>
      </c>
      <c r="D3529">
        <v>9.0383072890337264</v>
      </c>
      <c r="E3529">
        <v>9.0384286952947903</v>
      </c>
      <c r="F3529">
        <v>3.9300539999999273</v>
      </c>
      <c r="G3529">
        <v>2.3800049999999828</v>
      </c>
      <c r="I3529">
        <f t="shared" si="110"/>
        <v>7.2737867331428605</v>
      </c>
      <c r="J3529">
        <f t="shared" si="111"/>
        <v>9.2116960603298601</v>
      </c>
    </row>
    <row r="3530" spans="1:10" x14ac:dyDescent="0.25">
      <c r="A3530">
        <v>11.229980000000069</v>
      </c>
      <c r="B3530">
        <v>0.73010299999987183</v>
      </c>
      <c r="C3530">
        <v>9.410033999999996</v>
      </c>
      <c r="D3530">
        <v>9.0384125940509961</v>
      </c>
      <c r="E3530">
        <v>9.0383072890337264</v>
      </c>
      <c r="F3530">
        <v>12.109985000000052</v>
      </c>
      <c r="G3530">
        <v>3.9300539999999273</v>
      </c>
      <c r="I3530">
        <f t="shared" si="110"/>
        <v>6.9309429073976396</v>
      </c>
      <c r="J3530">
        <f t="shared" si="111"/>
        <v>7.4600737749447621</v>
      </c>
    </row>
    <row r="3531" spans="1:10" x14ac:dyDescent="0.25">
      <c r="A3531">
        <v>0</v>
      </c>
      <c r="B3531">
        <v>11.229980000000069</v>
      </c>
      <c r="C3531">
        <v>0.73010299999987183</v>
      </c>
      <c r="D3531">
        <v>9.0360596318323463</v>
      </c>
      <c r="E3531">
        <v>9.0384125940509961</v>
      </c>
      <c r="F3531">
        <v>6.3299560000000383</v>
      </c>
      <c r="G3531">
        <v>12.109985000000052</v>
      </c>
      <c r="I3531">
        <f t="shared" si="110"/>
        <v>8.7149263891762097</v>
      </c>
      <c r="J3531">
        <f t="shared" si="111"/>
        <v>8.3810192611222973</v>
      </c>
    </row>
    <row r="3532" spans="1:10" x14ac:dyDescent="0.25">
      <c r="A3532">
        <v>5.1099850000000515</v>
      </c>
      <c r="B3532">
        <v>0</v>
      </c>
      <c r="C3532">
        <v>11.229980000000069</v>
      </c>
      <c r="D3532">
        <v>9.0366807870894714</v>
      </c>
      <c r="E3532">
        <v>9.0360596318323463</v>
      </c>
      <c r="F3532">
        <v>14.520019999999931</v>
      </c>
      <c r="G3532">
        <v>6.3299560000000383</v>
      </c>
      <c r="I3532">
        <f t="shared" si="110"/>
        <v>7.8819609937829425</v>
      </c>
      <c r="J3532">
        <f t="shared" si="111"/>
        <v>7.5844425806970452</v>
      </c>
    </row>
    <row r="3533" spans="1:10" x14ac:dyDescent="0.25">
      <c r="A3533">
        <v>8.2700190000000475</v>
      </c>
      <c r="B3533">
        <v>5.1099850000000515</v>
      </c>
      <c r="C3533">
        <v>0</v>
      </c>
      <c r="D3533">
        <v>9.0341229946221393</v>
      </c>
      <c r="E3533">
        <v>9.0366807870894714</v>
      </c>
      <c r="F3533">
        <v>4.929932000000008</v>
      </c>
      <c r="G3533">
        <v>14.520019999999931</v>
      </c>
      <c r="I3533">
        <f t="shared" si="110"/>
        <v>7.4367169727496858</v>
      </c>
      <c r="J3533">
        <f t="shared" si="111"/>
        <v>6.9445713063882977</v>
      </c>
    </row>
    <row r="3534" spans="1:10" x14ac:dyDescent="0.25">
      <c r="A3534">
        <v>23.489990000000034</v>
      </c>
      <c r="B3534">
        <v>8.2700190000000475</v>
      </c>
      <c r="C3534">
        <v>5.1099850000000515</v>
      </c>
      <c r="D3534">
        <v>9.0330125990379209</v>
      </c>
      <c r="E3534">
        <v>9.0341229946221393</v>
      </c>
      <c r="F3534">
        <v>5.2199709999999868</v>
      </c>
      <c r="G3534">
        <v>4.929932000000008</v>
      </c>
      <c r="I3534">
        <f t="shared" si="110"/>
        <v>7.1501274728451039</v>
      </c>
      <c r="J3534">
        <f t="shared" si="111"/>
        <v>8.4206292014647524</v>
      </c>
    </row>
    <row r="3535" spans="1:10" x14ac:dyDescent="0.25">
      <c r="A3535">
        <v>2.7800290000000132</v>
      </c>
      <c r="B3535">
        <v>23.489990000000034</v>
      </c>
      <c r="C3535">
        <v>8.2700190000000475</v>
      </c>
      <c r="D3535">
        <v>9.0327967592645013</v>
      </c>
      <c r="E3535">
        <v>9.0330125990379209</v>
      </c>
      <c r="F3535">
        <v>0</v>
      </c>
      <c r="G3535">
        <v>5.2199709999999868</v>
      </c>
      <c r="I3535">
        <f t="shared" si="110"/>
        <v>10.442567008554523</v>
      </c>
      <c r="J3535">
        <f t="shared" si="111"/>
        <v>12.200482606673781</v>
      </c>
    </row>
    <row r="3536" spans="1:10" x14ac:dyDescent="0.25">
      <c r="A3536">
        <v>2.6199950000000172</v>
      </c>
      <c r="B3536">
        <v>2.7800290000000132</v>
      </c>
      <c r="C3536">
        <v>23.489990000000034</v>
      </c>
      <c r="D3536">
        <v>9.0368853320135791</v>
      </c>
      <c r="E3536">
        <v>9.0327967592645013</v>
      </c>
      <c r="F3536">
        <v>10.930053999999927</v>
      </c>
      <c r="G3536">
        <v>0</v>
      </c>
      <c r="I3536">
        <f t="shared" si="110"/>
        <v>8.6797183065228314</v>
      </c>
      <c r="J3536">
        <f t="shared" si="111"/>
        <v>10.088829913645078</v>
      </c>
    </row>
    <row r="3537" spans="1:10" x14ac:dyDescent="0.25">
      <c r="A3537">
        <v>10.839966000000004</v>
      </c>
      <c r="B3537">
        <v>2.6199950000000172</v>
      </c>
      <c r="C3537">
        <v>2.7800290000000132</v>
      </c>
      <c r="D3537">
        <v>9.0351163593440802</v>
      </c>
      <c r="E3537">
        <v>9.0368853320135791</v>
      </c>
      <c r="F3537">
        <v>12.910033999999996</v>
      </c>
      <c r="G3537">
        <v>10.930053999999927</v>
      </c>
      <c r="I3537">
        <f t="shared" si="110"/>
        <v>7.8100559409784243</v>
      </c>
      <c r="J3537">
        <f t="shared" si="111"/>
        <v>6.8383199140209499</v>
      </c>
    </row>
    <row r="3538" spans="1:10" x14ac:dyDescent="0.25">
      <c r="A3538">
        <v>2.5399170000000595</v>
      </c>
      <c r="B3538">
        <v>10.839966000000004</v>
      </c>
      <c r="C3538">
        <v>2.6199950000000172</v>
      </c>
      <c r="D3538">
        <v>9.0333031537591904</v>
      </c>
      <c r="E3538">
        <v>9.0351163593440802</v>
      </c>
      <c r="F3538">
        <v>1.1899410000000898</v>
      </c>
      <c r="G3538">
        <v>12.910033999999996</v>
      </c>
      <c r="I3538">
        <f t="shared" si="110"/>
        <v>8.2968534905388545</v>
      </c>
      <c r="J3538">
        <f t="shared" si="111"/>
        <v>8.589498207514163</v>
      </c>
    </row>
    <row r="3539" spans="1:10" x14ac:dyDescent="0.25">
      <c r="A3539">
        <v>3.3099369999999908</v>
      </c>
      <c r="B3539">
        <v>2.5399170000000595</v>
      </c>
      <c r="C3539">
        <v>10.839966000000004</v>
      </c>
      <c r="D3539">
        <v>9.0338136547047228</v>
      </c>
      <c r="E3539">
        <v>9.0333031537591904</v>
      </c>
      <c r="F3539">
        <v>15.400024999999914</v>
      </c>
      <c r="G3539">
        <v>1.1899410000000898</v>
      </c>
      <c r="I3539">
        <f t="shared" si="110"/>
        <v>7.5415369083241073</v>
      </c>
      <c r="J3539">
        <f t="shared" si="111"/>
        <v>8.0721153065023667</v>
      </c>
    </row>
    <row r="3540" spans="1:10" x14ac:dyDescent="0.25">
      <c r="A3540">
        <v>0.21008299999994051</v>
      </c>
      <c r="B3540">
        <v>3.3099369999999908</v>
      </c>
      <c r="C3540">
        <v>2.5399170000000595</v>
      </c>
      <c r="D3540">
        <v>9.0319792206214728</v>
      </c>
      <c r="E3540">
        <v>9.0338136547047228</v>
      </c>
      <c r="F3540">
        <v>15</v>
      </c>
      <c r="G3540">
        <v>15.400024999999914</v>
      </c>
      <c r="I3540">
        <f t="shared" si="110"/>
        <v>9.1205554722921729</v>
      </c>
      <c r="J3540">
        <f t="shared" si="111"/>
        <v>6.9493925821084161</v>
      </c>
    </row>
    <row r="3541" spans="1:10" x14ac:dyDescent="0.25">
      <c r="A3541">
        <v>16.819946000000073</v>
      </c>
      <c r="B3541">
        <v>0.21008299999994051</v>
      </c>
      <c r="C3541">
        <v>3.3099369999999908</v>
      </c>
      <c r="D3541">
        <v>9.0303632809940737</v>
      </c>
      <c r="E3541">
        <v>9.0319792206214728</v>
      </c>
      <c r="F3541">
        <v>5.8900149999999485</v>
      </c>
      <c r="G3541">
        <v>15</v>
      </c>
      <c r="I3541">
        <f t="shared" si="110"/>
        <v>7.0604109830037665</v>
      </c>
      <c r="J3541">
        <f t="shared" si="111"/>
        <v>6.3986349525017392</v>
      </c>
    </row>
    <row r="3542" spans="1:10" x14ac:dyDescent="0.25">
      <c r="A3542">
        <v>0</v>
      </c>
      <c r="B3542">
        <v>16.819946000000073</v>
      </c>
      <c r="C3542">
        <v>0.21008299999994051</v>
      </c>
      <c r="D3542">
        <v>9.0278730832862824</v>
      </c>
      <c r="E3542">
        <v>9.0303632809940737</v>
      </c>
      <c r="F3542">
        <v>7.3900149999999485</v>
      </c>
      <c r="G3542">
        <v>5.8900149999999485</v>
      </c>
      <c r="I3542">
        <f t="shared" si="110"/>
        <v>8.8779623790695901</v>
      </c>
      <c r="J3542">
        <f t="shared" si="111"/>
        <v>9.5063869968375876</v>
      </c>
    </row>
    <row r="3543" spans="1:10" x14ac:dyDescent="0.25">
      <c r="A3543">
        <v>0</v>
      </c>
      <c r="B3543">
        <v>0</v>
      </c>
      <c r="C3543">
        <v>16.819946000000073</v>
      </c>
      <c r="D3543">
        <v>9.0300723700254064</v>
      </c>
      <c r="E3543">
        <v>9.0278730832862824</v>
      </c>
      <c r="F3543">
        <v>15.550048000000061</v>
      </c>
      <c r="G3543">
        <v>7.3900149999999485</v>
      </c>
      <c r="I3543">
        <f t="shared" si="110"/>
        <v>9.1250695945672398</v>
      </c>
      <c r="J3543">
        <f t="shared" si="111"/>
        <v>8.4507775871547253</v>
      </c>
    </row>
    <row r="3544" spans="1:10" x14ac:dyDescent="0.25">
      <c r="A3544">
        <v>2.3400879999999233</v>
      </c>
      <c r="B3544">
        <v>0</v>
      </c>
      <c r="C3544">
        <v>0</v>
      </c>
      <c r="D3544">
        <v>9.0275243812076784</v>
      </c>
      <c r="E3544">
        <v>9.0300723700254064</v>
      </c>
      <c r="F3544">
        <v>8.9799809999999525</v>
      </c>
      <c r="G3544">
        <v>15.550048000000061</v>
      </c>
      <c r="I3544">
        <f t="shared" si="110"/>
        <v>7.0664997421503912</v>
      </c>
      <c r="J3544">
        <f t="shared" si="111"/>
        <v>5.8386372681212402</v>
      </c>
    </row>
    <row r="3545" spans="1:10" x14ac:dyDescent="0.25">
      <c r="A3545">
        <v>7.25</v>
      </c>
      <c r="B3545">
        <v>2.3400879999999233</v>
      </c>
      <c r="C3545">
        <v>0</v>
      </c>
      <c r="D3545">
        <v>9.0249778299012728</v>
      </c>
      <c r="E3545">
        <v>9.0275243812076784</v>
      </c>
      <c r="F3545">
        <v>8.089966000000004</v>
      </c>
      <c r="G3545">
        <v>8.9799809999999525</v>
      </c>
      <c r="I3545">
        <f t="shared" si="110"/>
        <v>6.193593086611056</v>
      </c>
      <c r="J3545">
        <f t="shared" si="111"/>
        <v>6.3437545209434543</v>
      </c>
    </row>
    <row r="3546" spans="1:10" x14ac:dyDescent="0.25">
      <c r="A3546">
        <v>2.820067999999992</v>
      </c>
      <c r="B3546">
        <v>7.25</v>
      </c>
      <c r="C3546">
        <v>2.3400879999999233</v>
      </c>
      <c r="D3546">
        <v>9.0230926381838721</v>
      </c>
      <c r="E3546">
        <v>9.0249778299012728</v>
      </c>
      <c r="F3546">
        <v>0.76000999999996566</v>
      </c>
      <c r="G3546">
        <v>8.089966000000004</v>
      </c>
      <c r="I3546">
        <f t="shared" si="110"/>
        <v>6.4140980591863324</v>
      </c>
      <c r="J3546">
        <f t="shared" si="111"/>
        <v>7.76773990124628</v>
      </c>
    </row>
    <row r="3547" spans="1:10" x14ac:dyDescent="0.25">
      <c r="A3547">
        <v>0</v>
      </c>
      <c r="B3547">
        <v>2.820067999999992</v>
      </c>
      <c r="C3547">
        <v>7.25</v>
      </c>
      <c r="D3547">
        <v>9.0225927530307342</v>
      </c>
      <c r="E3547">
        <v>9.0230926381838721</v>
      </c>
      <c r="F3547">
        <v>3.6899410000000898</v>
      </c>
      <c r="G3547">
        <v>0.76000999999996566</v>
      </c>
      <c r="I3547">
        <f t="shared" si="110"/>
        <v>5.1766562253130992</v>
      </c>
      <c r="J3547">
        <f t="shared" si="111"/>
        <v>7.5725763004481479</v>
      </c>
    </row>
    <row r="3548" spans="1:10" x14ac:dyDescent="0.25">
      <c r="A3548">
        <v>0</v>
      </c>
      <c r="B3548">
        <v>0</v>
      </c>
      <c r="C3548">
        <v>2.820067999999992</v>
      </c>
      <c r="D3548">
        <v>9.0208445780721576</v>
      </c>
      <c r="E3548">
        <v>9.0225927530307342</v>
      </c>
      <c r="F3548">
        <v>13.25</v>
      </c>
      <c r="G3548">
        <v>3.6899410000000898</v>
      </c>
      <c r="I3548">
        <f t="shared" si="110"/>
        <v>5.8476795273382489</v>
      </c>
      <c r="J3548">
        <f t="shared" si="111"/>
        <v>6.2748879041679668</v>
      </c>
    </row>
    <row r="3549" spans="1:10" x14ac:dyDescent="0.25">
      <c r="A3549">
        <v>5.3900140000000647</v>
      </c>
      <c r="B3549">
        <v>0</v>
      </c>
      <c r="C3549">
        <v>0</v>
      </c>
      <c r="D3549">
        <v>9.0183027790927071</v>
      </c>
      <c r="E3549">
        <v>9.0208445780721576</v>
      </c>
      <c r="F3549">
        <v>7.7900399999998626</v>
      </c>
      <c r="G3549">
        <v>13.25</v>
      </c>
      <c r="I3549">
        <f t="shared" si="110"/>
        <v>6.4364614513639005</v>
      </c>
      <c r="J3549">
        <f t="shared" si="111"/>
        <v>5.836422425121822</v>
      </c>
    </row>
    <row r="3550" spans="1:10" x14ac:dyDescent="0.25">
      <c r="A3550">
        <v>7.1400149999999485</v>
      </c>
      <c r="B3550">
        <v>5.3900140000000647</v>
      </c>
      <c r="C3550">
        <v>0</v>
      </c>
      <c r="D3550">
        <v>9.0157624121126805</v>
      </c>
      <c r="E3550">
        <v>9.0183027790927071</v>
      </c>
      <c r="F3550">
        <v>23.699951000000056</v>
      </c>
      <c r="G3550">
        <v>7.7900399999998626</v>
      </c>
      <c r="I3550">
        <f t="shared" si="110"/>
        <v>9.040026494902202</v>
      </c>
      <c r="J3550">
        <f t="shared" si="111"/>
        <v>7.0006766886142575</v>
      </c>
    </row>
    <row r="3551" spans="1:10" x14ac:dyDescent="0.25">
      <c r="A3551">
        <v>13.549926000000141</v>
      </c>
      <c r="B3551">
        <v>7.1400149999999485</v>
      </c>
      <c r="C3551">
        <v>5.3900140000000647</v>
      </c>
      <c r="D3551">
        <v>9.0147413621515113</v>
      </c>
      <c r="E3551">
        <v>9.0157624121126805</v>
      </c>
      <c r="F3551">
        <v>2.5200190000000475</v>
      </c>
      <c r="G3551">
        <v>23.699951000000056</v>
      </c>
      <c r="I3551">
        <f t="shared" si="110"/>
        <v>10.177545098945373</v>
      </c>
      <c r="J3551">
        <f t="shared" si="111"/>
        <v>8.2155093680272948</v>
      </c>
    </row>
    <row r="3552" spans="1:10" x14ac:dyDescent="0.25">
      <c r="A3552">
        <v>14.33996500000012</v>
      </c>
      <c r="B3552">
        <v>13.549926000000141</v>
      </c>
      <c r="C3552">
        <v>7.1400149999999485</v>
      </c>
      <c r="D3552">
        <v>9.0142135675675714</v>
      </c>
      <c r="E3552">
        <v>9.0147413621515113</v>
      </c>
      <c r="F3552">
        <v>2.7900389999999788</v>
      </c>
      <c r="G3552">
        <v>2.5200190000000475</v>
      </c>
      <c r="I3552">
        <f t="shared" si="110"/>
        <v>7.8540461179893981</v>
      </c>
      <c r="J3552">
        <f t="shared" si="111"/>
        <v>9.8723746734471867</v>
      </c>
    </row>
    <row r="3553" spans="1:10" x14ac:dyDescent="0.25">
      <c r="A3553">
        <v>7.6999519999999393</v>
      </c>
      <c r="B3553">
        <v>14.33996500000012</v>
      </c>
      <c r="C3553">
        <v>13.549926000000141</v>
      </c>
      <c r="D3553">
        <v>9.0154901542358612</v>
      </c>
      <c r="E3553">
        <v>9.0142135675675714</v>
      </c>
      <c r="F3553">
        <v>0</v>
      </c>
      <c r="G3553">
        <v>2.7900389999999788</v>
      </c>
      <c r="I3553">
        <f t="shared" si="110"/>
        <v>8.6761563080627706</v>
      </c>
      <c r="J3553">
        <f t="shared" si="111"/>
        <v>11.038650709517356</v>
      </c>
    </row>
    <row r="3554" spans="1:10" x14ac:dyDescent="0.25">
      <c r="A3554">
        <v>6.1400149999999485</v>
      </c>
      <c r="B3554">
        <v>7.6999519999999393</v>
      </c>
      <c r="C3554">
        <v>14.33996500000012</v>
      </c>
      <c r="D3554">
        <v>9.0169883182329809</v>
      </c>
      <c r="E3554">
        <v>9.0154901542358612</v>
      </c>
      <c r="F3554">
        <v>5.0300290000000132</v>
      </c>
      <c r="G3554">
        <v>0</v>
      </c>
      <c r="I3554">
        <f t="shared" si="110"/>
        <v>7.4808235035255972</v>
      </c>
      <c r="J3554">
        <f t="shared" si="111"/>
        <v>9.7266672090675907</v>
      </c>
    </row>
    <row r="3555" spans="1:10" x14ac:dyDescent="0.25">
      <c r="A3555">
        <v>0.94006399999989299</v>
      </c>
      <c r="B3555">
        <v>6.1400149999999485</v>
      </c>
      <c r="C3555">
        <v>7.6999519999999393</v>
      </c>
      <c r="D3555">
        <v>9.0166178438818605</v>
      </c>
      <c r="E3555">
        <v>9.0169883182329809</v>
      </c>
      <c r="F3555">
        <v>3.6899410000000898</v>
      </c>
      <c r="G3555">
        <v>5.0300290000000132</v>
      </c>
      <c r="I3555">
        <f t="shared" si="110"/>
        <v>6.8492401940635572</v>
      </c>
      <c r="J3555">
        <f t="shared" si="111"/>
        <v>8.3584947408740788</v>
      </c>
    </row>
    <row r="3556" spans="1:10" x14ac:dyDescent="0.25">
      <c r="A3556">
        <v>8.4100349999998798</v>
      </c>
      <c r="B3556">
        <v>0.94006399999989299</v>
      </c>
      <c r="C3556">
        <v>6.1400149999999485</v>
      </c>
      <c r="D3556">
        <v>9.0158089004499473</v>
      </c>
      <c r="E3556">
        <v>9.0166178438818605</v>
      </c>
      <c r="F3556">
        <v>9.7999270000000251</v>
      </c>
      <c r="G3556">
        <v>3.6899410000000898</v>
      </c>
      <c r="I3556">
        <f t="shared" si="110"/>
        <v>6.0641247405947052</v>
      </c>
      <c r="J3556">
        <f t="shared" si="111"/>
        <v>6.9923090953486646</v>
      </c>
    </row>
    <row r="3557" spans="1:10" x14ac:dyDescent="0.25">
      <c r="A3557">
        <v>12.270019999999931</v>
      </c>
      <c r="B3557">
        <v>8.4100349999998798</v>
      </c>
      <c r="C3557">
        <v>0.94006399999989299</v>
      </c>
      <c r="D3557">
        <v>9.0135385195389404</v>
      </c>
      <c r="E3557">
        <v>9.0158089004499473</v>
      </c>
      <c r="F3557">
        <v>0</v>
      </c>
      <c r="G3557">
        <v>9.7999270000000251</v>
      </c>
      <c r="I3557">
        <f t="shared" si="110"/>
        <v>6.6793230365175145</v>
      </c>
      <c r="J3557">
        <f t="shared" si="111"/>
        <v>7.7987710431594444</v>
      </c>
    </row>
    <row r="3558" spans="1:10" x14ac:dyDescent="0.25">
      <c r="A3558">
        <v>0.34008799999992334</v>
      </c>
      <c r="B3558">
        <v>12.270019999999931</v>
      </c>
      <c r="C3558">
        <v>8.4100349999998798</v>
      </c>
      <c r="D3558">
        <v>9.0133689007869631</v>
      </c>
      <c r="E3558">
        <v>9.0135385195389404</v>
      </c>
      <c r="F3558">
        <v>0</v>
      </c>
      <c r="G3558">
        <v>0</v>
      </c>
      <c r="I3558">
        <f t="shared" si="110"/>
        <v>6.8421226724906745</v>
      </c>
      <c r="J3558">
        <f t="shared" si="111"/>
        <v>9.7927533276558822</v>
      </c>
    </row>
    <row r="3559" spans="1:10" x14ac:dyDescent="0.25">
      <c r="A3559">
        <v>11.560058000000026</v>
      </c>
      <c r="B3559">
        <v>0.34008799999992334</v>
      </c>
      <c r="C3559">
        <v>12.270019999999931</v>
      </c>
      <c r="D3559">
        <v>9.0142839474571552</v>
      </c>
      <c r="E3559">
        <v>9.0133689007869631</v>
      </c>
      <c r="F3559">
        <v>14.140014999999948</v>
      </c>
      <c r="G3559">
        <v>0</v>
      </c>
      <c r="I3559">
        <f t="shared" si="110"/>
        <v>6.8309786537426049</v>
      </c>
      <c r="J3559">
        <f t="shared" si="111"/>
        <v>7.8140516601042629</v>
      </c>
    </row>
    <row r="3560" spans="1:10" x14ac:dyDescent="0.25">
      <c r="A3560">
        <v>21.989990999999918</v>
      </c>
      <c r="B3560">
        <v>11.560058000000026</v>
      </c>
      <c r="C3560">
        <v>0.34008799999992334</v>
      </c>
      <c r="D3560">
        <v>9.0118473755618016</v>
      </c>
      <c r="E3560">
        <v>9.0142839474571552</v>
      </c>
      <c r="F3560">
        <v>1.9699709999999868</v>
      </c>
      <c r="G3560">
        <v>14.140014999999948</v>
      </c>
      <c r="I3560">
        <f t="shared" si="110"/>
        <v>8.4604977147705771</v>
      </c>
      <c r="J3560">
        <f t="shared" si="111"/>
        <v>8.3859769911140294</v>
      </c>
    </row>
    <row r="3561" spans="1:10" x14ac:dyDescent="0.25">
      <c r="A3561">
        <v>1.4600829999999405</v>
      </c>
      <c r="B3561">
        <v>21.989990999999918</v>
      </c>
      <c r="C3561">
        <v>11.560058000000026</v>
      </c>
      <c r="D3561">
        <v>9.0125629640550446</v>
      </c>
      <c r="E3561">
        <v>9.0118473755618016</v>
      </c>
      <c r="F3561">
        <v>0</v>
      </c>
      <c r="G3561">
        <v>1.9699709999999868</v>
      </c>
      <c r="I3561">
        <f t="shared" si="110"/>
        <v>9.9773575708570323</v>
      </c>
      <c r="J3561">
        <f t="shared" si="111"/>
        <v>12.38228126851034</v>
      </c>
    </row>
    <row r="3562" spans="1:10" x14ac:dyDescent="0.25">
      <c r="A3562">
        <v>12.450072999999975</v>
      </c>
      <c r="B3562">
        <v>1.4600829999999405</v>
      </c>
      <c r="C3562">
        <v>21.989990999999918</v>
      </c>
      <c r="D3562">
        <v>9.0162062622122434</v>
      </c>
      <c r="E3562">
        <v>9.0125629640550446</v>
      </c>
      <c r="F3562">
        <v>13.149902000000111</v>
      </c>
      <c r="G3562">
        <v>0</v>
      </c>
      <c r="I3562">
        <f t="shared" si="110"/>
        <v>8.4721155563603912</v>
      </c>
      <c r="J3562">
        <f t="shared" si="111"/>
        <v>9.5657303974439198</v>
      </c>
    </row>
    <row r="3563" spans="1:10" x14ac:dyDescent="0.25">
      <c r="A3563">
        <v>21.189941999999974</v>
      </c>
      <c r="B3563">
        <v>12.450072999999975</v>
      </c>
      <c r="C3563">
        <v>1.4600829999999405</v>
      </c>
      <c r="D3563">
        <v>9.0140855428010145</v>
      </c>
      <c r="E3563">
        <v>9.0162062622122434</v>
      </c>
      <c r="F3563">
        <v>0</v>
      </c>
      <c r="G3563">
        <v>13.149902000000111</v>
      </c>
      <c r="I3563">
        <f t="shared" si="110"/>
        <v>8.3514507183677509</v>
      </c>
      <c r="J3563">
        <f t="shared" si="111"/>
        <v>8.7527542874375452</v>
      </c>
    </row>
    <row r="3564" spans="1:10" x14ac:dyDescent="0.25">
      <c r="A3564">
        <v>10.520019000000048</v>
      </c>
      <c r="B3564">
        <v>21.189941999999974</v>
      </c>
      <c r="C3564">
        <v>12.450072999999975</v>
      </c>
      <c r="D3564">
        <v>9.0150496245791292</v>
      </c>
      <c r="E3564">
        <v>9.0140855428010145</v>
      </c>
      <c r="F3564">
        <v>0.57006799999999203</v>
      </c>
      <c r="G3564">
        <v>0</v>
      </c>
      <c r="I3564">
        <f t="shared" si="110"/>
        <v>9.6349762145304041</v>
      </c>
      <c r="J3564">
        <f t="shared" si="111"/>
        <v>12.348163545689339</v>
      </c>
    </row>
    <row r="3565" spans="1:10" x14ac:dyDescent="0.25">
      <c r="A3565">
        <v>0</v>
      </c>
      <c r="B3565">
        <v>10.520019000000048</v>
      </c>
      <c r="C3565">
        <v>21.189941999999974</v>
      </c>
      <c r="D3565">
        <v>9.0184647416549826</v>
      </c>
      <c r="E3565">
        <v>9.0150496245791292</v>
      </c>
      <c r="F3565">
        <v>5.4799809999999525</v>
      </c>
      <c r="G3565">
        <v>0.57006799999999203</v>
      </c>
      <c r="I3565">
        <f t="shared" si="110"/>
        <v>9.3940256126132518</v>
      </c>
      <c r="J3565">
        <f t="shared" si="111"/>
        <v>11.400045061009184</v>
      </c>
    </row>
    <row r="3566" spans="1:10" x14ac:dyDescent="0.25">
      <c r="A3566">
        <v>2.5699460000000727</v>
      </c>
      <c r="B3566">
        <v>0</v>
      </c>
      <c r="C3566">
        <v>10.520019000000048</v>
      </c>
      <c r="D3566">
        <v>9.0188858168816637</v>
      </c>
      <c r="E3566">
        <v>9.0184647416549826</v>
      </c>
      <c r="F3566">
        <v>31.680053999999927</v>
      </c>
      <c r="G3566">
        <v>5.4799809999999525</v>
      </c>
      <c r="I3566">
        <f t="shared" si="110"/>
        <v>10.209730016370516</v>
      </c>
      <c r="J3566">
        <f t="shared" si="111"/>
        <v>7.4699448781482705</v>
      </c>
    </row>
    <row r="3567" spans="1:10" x14ac:dyDescent="0.25">
      <c r="A3567">
        <v>7.7299800000000687</v>
      </c>
      <c r="B3567">
        <v>2.5699460000000727</v>
      </c>
      <c r="C3567">
        <v>0</v>
      </c>
      <c r="D3567">
        <v>9.0163573936080788</v>
      </c>
      <c r="E3567">
        <v>9.0188858168816637</v>
      </c>
      <c r="F3567">
        <v>12.349975000000086</v>
      </c>
      <c r="G3567">
        <v>31.680053999999927</v>
      </c>
      <c r="I3567">
        <f t="shared" si="110"/>
        <v>11.316791753374345</v>
      </c>
      <c r="J3567">
        <f t="shared" si="111"/>
        <v>6.3913518685990205</v>
      </c>
    </row>
    <row r="3568" spans="1:10" x14ac:dyDescent="0.25">
      <c r="A3568">
        <v>13.239990000000034</v>
      </c>
      <c r="B3568">
        <v>7.7299800000000687</v>
      </c>
      <c r="C3568">
        <v>2.5699460000000727</v>
      </c>
      <c r="D3568">
        <v>9.0145506639574027</v>
      </c>
      <c r="E3568">
        <v>9.0163573936080788</v>
      </c>
      <c r="F3568">
        <v>11.170043999999962</v>
      </c>
      <c r="G3568">
        <v>12.349975000000086</v>
      </c>
      <c r="I3568">
        <f t="shared" si="110"/>
        <v>8.972543380753585</v>
      </c>
      <c r="J3568">
        <f t="shared" si="111"/>
        <v>7.9051028248922517</v>
      </c>
    </row>
    <row r="3569" spans="1:10" x14ac:dyDescent="0.25">
      <c r="A3569">
        <v>0</v>
      </c>
      <c r="B3569">
        <v>13.239990000000034</v>
      </c>
      <c r="C3569">
        <v>7.7299800000000687</v>
      </c>
      <c r="D3569">
        <v>9.014190739422812</v>
      </c>
      <c r="E3569">
        <v>9.0145506639574027</v>
      </c>
      <c r="F3569">
        <v>2.399902000000111</v>
      </c>
      <c r="G3569">
        <v>11.170043999999962</v>
      </c>
      <c r="I3569">
        <f t="shared" si="110"/>
        <v>9.5014529396158593</v>
      </c>
      <c r="J3569">
        <f t="shared" si="111"/>
        <v>9.8969866550751906</v>
      </c>
    </row>
    <row r="3570" spans="1:10" x14ac:dyDescent="0.25">
      <c r="A3570">
        <v>6.0500489999999445</v>
      </c>
      <c r="B3570">
        <v>0</v>
      </c>
      <c r="C3570">
        <v>13.239990000000034</v>
      </c>
      <c r="D3570">
        <v>9.0153744366946817</v>
      </c>
      <c r="E3570">
        <v>9.014190739422812</v>
      </c>
      <c r="F3570">
        <v>21.270019999999931</v>
      </c>
      <c r="G3570">
        <v>2.399902000000111</v>
      </c>
      <c r="I3570">
        <f t="shared" si="110"/>
        <v>8.4560152121932699</v>
      </c>
      <c r="J3570">
        <f t="shared" si="111"/>
        <v>7.8914194865208858</v>
      </c>
    </row>
    <row r="3571" spans="1:10" x14ac:dyDescent="0.25">
      <c r="A3571">
        <v>0.97998099999995247</v>
      </c>
      <c r="B3571">
        <v>6.0500489999999445</v>
      </c>
      <c r="C3571">
        <v>0</v>
      </c>
      <c r="D3571">
        <v>9.0128498288994727</v>
      </c>
      <c r="E3571">
        <v>9.0153744366946817</v>
      </c>
      <c r="F3571">
        <v>13.279907000000094</v>
      </c>
      <c r="G3571">
        <v>21.270019999999931</v>
      </c>
      <c r="I3571">
        <f t="shared" si="110"/>
        <v>10.236490209036724</v>
      </c>
      <c r="J3571">
        <f t="shared" si="111"/>
        <v>7.1426118081337435</v>
      </c>
    </row>
    <row r="3572" spans="1:10" x14ac:dyDescent="0.25">
      <c r="A3572">
        <v>4.5299070000000938</v>
      </c>
      <c r="B3572">
        <v>0.97998099999995247</v>
      </c>
      <c r="C3572">
        <v>6.0500489999999445</v>
      </c>
      <c r="D3572">
        <v>9.0120203773796241</v>
      </c>
      <c r="E3572">
        <v>9.0128498288994727</v>
      </c>
      <c r="F3572">
        <v>8.5900879999999233</v>
      </c>
      <c r="G3572">
        <v>13.279907000000094</v>
      </c>
      <c r="I3572">
        <f t="shared" si="110"/>
        <v>7.7437711676869494</v>
      </c>
      <c r="J3572">
        <f t="shared" si="111"/>
        <v>6.9860558534118304</v>
      </c>
    </row>
    <row r="3573" spans="1:10" x14ac:dyDescent="0.25">
      <c r="A3573">
        <v>0</v>
      </c>
      <c r="B3573">
        <v>4.5299070000000938</v>
      </c>
      <c r="C3573">
        <v>0.97998099999995247</v>
      </c>
      <c r="D3573">
        <v>9.0097723954659994</v>
      </c>
      <c r="E3573">
        <v>9.0120203773796241</v>
      </c>
      <c r="F3573">
        <v>2.5900879999999233</v>
      </c>
      <c r="G3573">
        <v>8.5900879999999233</v>
      </c>
      <c r="I3573">
        <f t="shared" si="110"/>
        <v>5.9427394604586263</v>
      </c>
      <c r="J3573">
        <f t="shared" si="111"/>
        <v>6.9655037350422653</v>
      </c>
    </row>
    <row r="3574" spans="1:10" x14ac:dyDescent="0.25">
      <c r="A3574">
        <v>11.770019999999931</v>
      </c>
      <c r="B3574">
        <v>0</v>
      </c>
      <c r="C3574">
        <v>4.5299070000000938</v>
      </c>
      <c r="D3574">
        <v>9.0085189356463395</v>
      </c>
      <c r="E3574">
        <v>9.0097723954659994</v>
      </c>
      <c r="F3574">
        <v>12.84997599999997</v>
      </c>
      <c r="G3574">
        <v>2.5900879999999233</v>
      </c>
      <c r="I3574">
        <f t="shared" si="110"/>
        <v>5.840601635917408</v>
      </c>
      <c r="J3574">
        <f t="shared" si="111"/>
        <v>6.5374012029077555</v>
      </c>
    </row>
    <row r="3575" spans="1:10" x14ac:dyDescent="0.25">
      <c r="A3575">
        <v>1.9799800000000687</v>
      </c>
      <c r="B3575">
        <v>11.770019999999931</v>
      </c>
      <c r="C3575">
        <v>0</v>
      </c>
      <c r="D3575">
        <v>9.0059990702097945</v>
      </c>
      <c r="E3575">
        <v>9.0085189356463395</v>
      </c>
      <c r="F3575">
        <v>0</v>
      </c>
      <c r="G3575">
        <v>12.84997599999997</v>
      </c>
      <c r="I3575">
        <f t="shared" si="110"/>
        <v>7.9042667065967347</v>
      </c>
      <c r="J3575">
        <f t="shared" si="111"/>
        <v>8.3771392715022888</v>
      </c>
    </row>
    <row r="3576" spans="1:10" x14ac:dyDescent="0.25">
      <c r="A3576">
        <v>3.5600589999999102</v>
      </c>
      <c r="B3576">
        <v>1.9799800000000687</v>
      </c>
      <c r="C3576">
        <v>11.770019999999931</v>
      </c>
      <c r="D3576">
        <v>9.0067720067114152</v>
      </c>
      <c r="E3576">
        <v>9.0059990702097945</v>
      </c>
      <c r="F3576">
        <v>6.4599610000000212</v>
      </c>
      <c r="G3576">
        <v>0</v>
      </c>
      <c r="I3576">
        <f t="shared" si="110"/>
        <v>5.9649399475718532</v>
      </c>
      <c r="J3576">
        <f t="shared" si="111"/>
        <v>8.0890251119604812</v>
      </c>
    </row>
    <row r="3577" spans="1:10" x14ac:dyDescent="0.25">
      <c r="A3577">
        <v>1.75</v>
      </c>
      <c r="B3577">
        <v>3.5600589999999102</v>
      </c>
      <c r="C3577">
        <v>1.9799800000000687</v>
      </c>
      <c r="D3577">
        <v>9.0048075694716285</v>
      </c>
      <c r="E3577">
        <v>9.0067720067114152</v>
      </c>
      <c r="F3577">
        <v>3.809936000000107</v>
      </c>
      <c r="G3577">
        <v>6.4599610000000212</v>
      </c>
      <c r="I3577">
        <f t="shared" si="110"/>
        <v>5.6449773360133015</v>
      </c>
      <c r="J3577">
        <f t="shared" si="111"/>
        <v>6.9099773447790707</v>
      </c>
    </row>
    <row r="3578" spans="1:10" x14ac:dyDescent="0.25">
      <c r="A3578">
        <v>0</v>
      </c>
      <c r="B3578">
        <v>1.75</v>
      </c>
      <c r="C3578">
        <v>3.5600589999999102</v>
      </c>
      <c r="D3578">
        <v>9.0032858398546729</v>
      </c>
      <c r="E3578">
        <v>9.0048075694716285</v>
      </c>
      <c r="F3578">
        <v>5.5699460000000727</v>
      </c>
      <c r="G3578">
        <v>3.809936000000107</v>
      </c>
      <c r="I3578">
        <f t="shared" si="110"/>
        <v>5.2248218450070958</v>
      </c>
      <c r="J3578">
        <f t="shared" si="111"/>
        <v>6.7637624157075216</v>
      </c>
    </row>
    <row r="3579" spans="1:10" x14ac:dyDescent="0.25">
      <c r="A3579">
        <v>15.030029999999897</v>
      </c>
      <c r="B3579">
        <v>0</v>
      </c>
      <c r="C3579">
        <v>1.75</v>
      </c>
      <c r="D3579">
        <v>9.0012592162615306</v>
      </c>
      <c r="E3579">
        <v>9.0032858398546729</v>
      </c>
      <c r="F3579">
        <v>9.1599120000000767</v>
      </c>
      <c r="G3579">
        <v>5.5699460000000727</v>
      </c>
      <c r="I3579">
        <f t="shared" si="110"/>
        <v>5.4218076478207955</v>
      </c>
      <c r="J3579">
        <f t="shared" si="111"/>
        <v>6.1040342553206433</v>
      </c>
    </row>
    <row r="3580" spans="1:10" x14ac:dyDescent="0.25">
      <c r="A3580">
        <v>7.5200190000000475</v>
      </c>
      <c r="B3580">
        <v>15.030029999999897</v>
      </c>
      <c r="C3580">
        <v>0</v>
      </c>
      <c r="D3580">
        <v>8.9987448980446967</v>
      </c>
      <c r="E3580">
        <v>9.0012592162615306</v>
      </c>
      <c r="F3580">
        <v>2.9499510000000555</v>
      </c>
      <c r="G3580">
        <v>9.1599120000000767</v>
      </c>
      <c r="I3580">
        <f t="shared" si="110"/>
        <v>8.3889260813288242</v>
      </c>
      <c r="J3580">
        <f t="shared" si="111"/>
        <v>9.0799344060605023</v>
      </c>
    </row>
    <row r="3581" spans="1:10" x14ac:dyDescent="0.25">
      <c r="A3581">
        <v>6</v>
      </c>
      <c r="B3581">
        <v>7.5200190000000475</v>
      </c>
      <c r="C3581">
        <v>15.030029999999897</v>
      </c>
      <c r="D3581">
        <v>9.0004291440938342</v>
      </c>
      <c r="E3581">
        <v>8.9987448980446967</v>
      </c>
      <c r="F3581">
        <v>5.2900389999999788</v>
      </c>
      <c r="G3581">
        <v>2.9499510000000555</v>
      </c>
      <c r="I3581">
        <f t="shared" si="110"/>
        <v>8.1603273360838031</v>
      </c>
      <c r="J3581">
        <f t="shared" si="111"/>
        <v>9.7909587671374751</v>
      </c>
    </row>
    <row r="3582" spans="1:10" x14ac:dyDescent="0.25">
      <c r="A3582">
        <v>1.8399650000001202</v>
      </c>
      <c r="B3582">
        <v>6</v>
      </c>
      <c r="C3582">
        <v>7.5200190000000475</v>
      </c>
      <c r="D3582">
        <v>9.0000158525963201</v>
      </c>
      <c r="E3582">
        <v>9.0004291440938342</v>
      </c>
      <c r="F3582">
        <v>6.9700929999999062</v>
      </c>
      <c r="G3582">
        <v>5.2900389999999788</v>
      </c>
      <c r="I3582">
        <f t="shared" si="110"/>
        <v>7.3355983721616047</v>
      </c>
      <c r="J3582">
        <f t="shared" si="111"/>
        <v>8.2963128744719548</v>
      </c>
    </row>
    <row r="3583" spans="1:10" x14ac:dyDescent="0.25">
      <c r="A3583">
        <v>9.910033999999996</v>
      </c>
      <c r="B3583">
        <v>1.8399650000001202</v>
      </c>
      <c r="C3583">
        <v>6</v>
      </c>
      <c r="D3583">
        <v>8.999178560982422</v>
      </c>
      <c r="E3583">
        <v>9.0000158525963201</v>
      </c>
      <c r="F3583">
        <v>5.3800049999999828</v>
      </c>
      <c r="G3583">
        <v>6.9700929999999062</v>
      </c>
      <c r="I3583">
        <f t="shared" si="110"/>
        <v>6.2166448990012215</v>
      </c>
      <c r="J3583">
        <f t="shared" si="111"/>
        <v>7.1610578823574595</v>
      </c>
    </row>
    <row r="3584" spans="1:10" x14ac:dyDescent="0.25">
      <c r="A3584">
        <v>0.59997599999996964</v>
      </c>
      <c r="B3584">
        <v>9.910033999999996</v>
      </c>
      <c r="C3584">
        <v>1.8399650000001202</v>
      </c>
      <c r="D3584">
        <v>8.9971810125558083</v>
      </c>
      <c r="E3584">
        <v>8.999178560982422</v>
      </c>
      <c r="F3584">
        <v>1.3599850000000515</v>
      </c>
      <c r="G3584">
        <v>5.3800049999999828</v>
      </c>
      <c r="I3584">
        <f t="shared" si="110"/>
        <v>6.5126157712322001</v>
      </c>
      <c r="J3584">
        <f t="shared" si="111"/>
        <v>8.258731940075176</v>
      </c>
    </row>
    <row r="3585" spans="1:10" x14ac:dyDescent="0.25">
      <c r="A3585">
        <v>24.540038999999979</v>
      </c>
      <c r="B3585">
        <v>0.59997599999996964</v>
      </c>
      <c r="C3585">
        <v>9.910033999999996</v>
      </c>
      <c r="D3585">
        <v>8.9974356437935903</v>
      </c>
      <c r="E3585">
        <v>8.9971810125558083</v>
      </c>
      <c r="F3585">
        <v>8.7399900000000343</v>
      </c>
      <c r="G3585">
        <v>1.3599850000000515</v>
      </c>
      <c r="I3585">
        <f t="shared" si="110"/>
        <v>5.9621043826545383</v>
      </c>
      <c r="J3585">
        <f t="shared" si="111"/>
        <v>7.4997539654881979</v>
      </c>
    </row>
    <row r="3586" spans="1:10" x14ac:dyDescent="0.25">
      <c r="A3586">
        <v>0.73999000000003434</v>
      </c>
      <c r="B3586">
        <v>24.540038999999979</v>
      </c>
      <c r="C3586">
        <v>0.59997599999996964</v>
      </c>
      <c r="D3586">
        <v>8.9950939093697766</v>
      </c>
      <c r="E3586">
        <v>8.9974356437935903</v>
      </c>
      <c r="F3586">
        <v>3.8000489999999445</v>
      </c>
      <c r="G3586">
        <v>8.7399900000000343</v>
      </c>
      <c r="I3586">
        <f t="shared" si="110"/>
        <v>10.73677785640084</v>
      </c>
      <c r="J3586">
        <f t="shared" si="111"/>
        <v>11.227469561390279</v>
      </c>
    </row>
    <row r="3587" spans="1:10" x14ac:dyDescent="0.25">
      <c r="A3587">
        <v>2.1099850000000515</v>
      </c>
      <c r="B3587">
        <v>0.73999000000003434</v>
      </c>
      <c r="C3587">
        <v>24.540038999999979</v>
      </c>
      <c r="D3587">
        <v>8.9994275991078947</v>
      </c>
      <c r="E3587">
        <v>8.9950939093697766</v>
      </c>
      <c r="F3587">
        <v>22.410033999999996</v>
      </c>
      <c r="G3587">
        <v>3.8000489999999445</v>
      </c>
      <c r="I3587">
        <f t="shared" ref="I3587:I3650" si="112">$M$17+$M$18*B3587+$M$19*C3587+$M$20*D3587+$M$21*E3587+$M$22*F3587+$M$23*G3587</f>
        <v>10.852458154436418</v>
      </c>
      <c r="J3587">
        <f t="shared" ref="J3587:J3650" si="113">$M$42+$M$43*B3587+$M$44*C3587+$M$45*D3587+$M$46*E3587</f>
        <v>9.8020340444278062</v>
      </c>
    </row>
    <row r="3588" spans="1:10" x14ac:dyDescent="0.25">
      <c r="A3588">
        <v>7.2199709999999868</v>
      </c>
      <c r="B3588">
        <v>2.1099850000000515</v>
      </c>
      <c r="C3588">
        <v>0.73999000000003434</v>
      </c>
      <c r="D3588">
        <v>8.9971256376811652</v>
      </c>
      <c r="E3588">
        <v>8.9994275991078947</v>
      </c>
      <c r="F3588">
        <v>3.4799800000000687</v>
      </c>
      <c r="G3588">
        <v>22.410033999999996</v>
      </c>
      <c r="I3588">
        <f t="shared" si="112"/>
        <v>8.1703835538603471</v>
      </c>
      <c r="J3588">
        <f t="shared" si="113"/>
        <v>6.4022188410396854</v>
      </c>
    </row>
    <row r="3589" spans="1:10" x14ac:dyDescent="0.25">
      <c r="A3589">
        <v>3.7299800000000687</v>
      </c>
      <c r="B3589">
        <v>7.2199709999999868</v>
      </c>
      <c r="C3589">
        <v>2.1099850000000515</v>
      </c>
      <c r="D3589">
        <v>8.9952066795764889</v>
      </c>
      <c r="E3589">
        <v>8.9971256376811652</v>
      </c>
      <c r="F3589">
        <v>2.2700190000000475</v>
      </c>
      <c r="G3589">
        <v>3.4799800000000687</v>
      </c>
      <c r="I3589">
        <f t="shared" si="112"/>
        <v>5.6988339535800847</v>
      </c>
      <c r="J3589">
        <f t="shared" si="113"/>
        <v>7.7188177613476237</v>
      </c>
    </row>
    <row r="3590" spans="1:10" x14ac:dyDescent="0.25">
      <c r="A3590">
        <v>2.5300290000000132</v>
      </c>
      <c r="B3590">
        <v>3.7299800000000687</v>
      </c>
      <c r="C3590">
        <v>7.2199709999999868</v>
      </c>
      <c r="D3590">
        <v>8.9947121849582228</v>
      </c>
      <c r="E3590">
        <v>8.9952066795764889</v>
      </c>
      <c r="F3590">
        <v>17.630004999999983</v>
      </c>
      <c r="G3590">
        <v>2.2700190000000475</v>
      </c>
      <c r="I3590">
        <f t="shared" si="112"/>
        <v>7.7921938645911331</v>
      </c>
      <c r="J3590">
        <f t="shared" si="113"/>
        <v>7.7578665419229313</v>
      </c>
    </row>
    <row r="3591" spans="1:10" x14ac:dyDescent="0.25">
      <c r="A3591">
        <v>0</v>
      </c>
      <c r="B3591">
        <v>2.5300290000000132</v>
      </c>
      <c r="C3591">
        <v>3.7299800000000687</v>
      </c>
      <c r="D3591">
        <v>8.9932460941242045</v>
      </c>
      <c r="E3591">
        <v>8.9947121849582228</v>
      </c>
      <c r="F3591">
        <v>8.7800290000000132</v>
      </c>
      <c r="G3591">
        <v>17.630004999999983</v>
      </c>
      <c r="I3591">
        <f t="shared" si="112"/>
        <v>8.6123059043387471</v>
      </c>
      <c r="J3591">
        <f t="shared" si="113"/>
        <v>6.9563092107151032</v>
      </c>
    </row>
    <row r="3592" spans="1:10" x14ac:dyDescent="0.25">
      <c r="A3592">
        <v>10.819946000000073</v>
      </c>
      <c r="B3592">
        <v>0</v>
      </c>
      <c r="C3592">
        <v>2.5300290000000132</v>
      </c>
      <c r="D3592">
        <v>8.9914467575167087</v>
      </c>
      <c r="E3592">
        <v>8.9932460941242045</v>
      </c>
      <c r="F3592">
        <v>7.5599369999999908</v>
      </c>
      <c r="G3592">
        <v>8.7800290000000132</v>
      </c>
      <c r="I3592">
        <f t="shared" si="112"/>
        <v>5.9260708333575192</v>
      </c>
      <c r="J3592">
        <f t="shared" si="113"/>
        <v>6.2227874469341167</v>
      </c>
    </row>
    <row r="3593" spans="1:10" x14ac:dyDescent="0.25">
      <c r="A3593">
        <v>6.070067999999992</v>
      </c>
      <c r="B3593">
        <v>10.819946000000073</v>
      </c>
      <c r="C3593">
        <v>0</v>
      </c>
      <c r="D3593">
        <v>8.9889442674645199</v>
      </c>
      <c r="E3593">
        <v>8.9914467575167087</v>
      </c>
      <c r="F3593">
        <v>3.5100099999999657</v>
      </c>
      <c r="G3593">
        <v>7.5599369999999908</v>
      </c>
      <c r="I3593">
        <f t="shared" si="112"/>
        <v>7.1843644404105884</v>
      </c>
      <c r="J3593">
        <f t="shared" si="113"/>
        <v>8.1677137197573142</v>
      </c>
    </row>
    <row r="3594" spans="1:10" x14ac:dyDescent="0.25">
      <c r="A3594">
        <v>12.359985999999935</v>
      </c>
      <c r="B3594">
        <v>6.070067999999992</v>
      </c>
      <c r="C3594">
        <v>10.819946000000073</v>
      </c>
      <c r="D3594">
        <v>8.9894537281580469</v>
      </c>
      <c r="E3594">
        <v>8.9889442674645199</v>
      </c>
      <c r="F3594">
        <v>4.7199709999999868</v>
      </c>
      <c r="G3594">
        <v>3.5100099999999657</v>
      </c>
      <c r="I3594">
        <f t="shared" si="112"/>
        <v>7.1818722313442045</v>
      </c>
      <c r="J3594">
        <f t="shared" si="113"/>
        <v>8.821288381665692</v>
      </c>
    </row>
    <row r="3595" spans="1:10" x14ac:dyDescent="0.25">
      <c r="A3595">
        <v>0</v>
      </c>
      <c r="B3595">
        <v>12.359985999999935</v>
      </c>
      <c r="C3595">
        <v>6.070067999999992</v>
      </c>
      <c r="D3595">
        <v>8.9886416598052907</v>
      </c>
      <c r="E3595">
        <v>8.9894537281580469</v>
      </c>
      <c r="F3595">
        <v>6.1400140000000647</v>
      </c>
      <c r="G3595">
        <v>4.7199709999999868</v>
      </c>
      <c r="I3595">
        <f t="shared" si="112"/>
        <v>8.3442248002379777</v>
      </c>
      <c r="J3595">
        <f t="shared" si="113"/>
        <v>9.442944197661129</v>
      </c>
    </row>
    <row r="3596" spans="1:10" x14ac:dyDescent="0.25">
      <c r="A3596">
        <v>2.5100099999999657</v>
      </c>
      <c r="B3596">
        <v>0</v>
      </c>
      <c r="C3596">
        <v>12.359985999999935</v>
      </c>
      <c r="D3596">
        <v>8.98957918604005</v>
      </c>
      <c r="E3596">
        <v>8.9886416598052907</v>
      </c>
      <c r="F3596">
        <v>13.640014000000065</v>
      </c>
      <c r="G3596">
        <v>6.1400140000000647</v>
      </c>
      <c r="I3596">
        <f t="shared" si="112"/>
        <v>7.8840384086574851</v>
      </c>
      <c r="J3596">
        <f t="shared" si="113"/>
        <v>7.7486010008486872</v>
      </c>
    </row>
    <row r="3597" spans="1:10" x14ac:dyDescent="0.25">
      <c r="A3597">
        <v>5.75</v>
      </c>
      <c r="B3597">
        <v>2.5100099999999657</v>
      </c>
      <c r="C3597">
        <v>0</v>
      </c>
      <c r="D3597">
        <v>8.9870799980539395</v>
      </c>
      <c r="E3597">
        <v>8.98957918604005</v>
      </c>
      <c r="F3597">
        <v>7.6300049999999828</v>
      </c>
      <c r="G3597">
        <v>13.640014000000065</v>
      </c>
      <c r="I3597">
        <f t="shared" si="112"/>
        <v>7.0669980761234985</v>
      </c>
      <c r="J3597">
        <f t="shared" si="113"/>
        <v>6.3713607194596031</v>
      </c>
    </row>
    <row r="3598" spans="1:10" x14ac:dyDescent="0.25">
      <c r="A3598">
        <v>2.0999750000000859</v>
      </c>
      <c r="B3598">
        <v>5.75</v>
      </c>
      <c r="C3598">
        <v>2.5100099999999657</v>
      </c>
      <c r="D3598">
        <v>8.9852798118399164</v>
      </c>
      <c r="E3598">
        <v>8.9870799980539395</v>
      </c>
      <c r="F3598">
        <v>1.7700199999999313</v>
      </c>
      <c r="G3598">
        <v>7.6300049999999828</v>
      </c>
      <c r="I3598">
        <f t="shared" si="112"/>
        <v>6.1524604975800905</v>
      </c>
      <c r="J3598">
        <f t="shared" si="113"/>
        <v>7.4608603104605864</v>
      </c>
    </row>
    <row r="3599" spans="1:10" x14ac:dyDescent="0.25">
      <c r="A3599">
        <v>0.70996000000013737</v>
      </c>
      <c r="B3599">
        <v>2.0999750000000859</v>
      </c>
      <c r="C3599">
        <v>5.75</v>
      </c>
      <c r="D3599">
        <v>8.9843808732981429</v>
      </c>
      <c r="E3599">
        <v>8.9852798118399164</v>
      </c>
      <c r="F3599">
        <v>5.5500489999999445</v>
      </c>
      <c r="G3599">
        <v>1.7700199999999313</v>
      </c>
      <c r="I3599">
        <f t="shared" si="112"/>
        <v>5.2484204082061154</v>
      </c>
      <c r="J3599">
        <f t="shared" si="113"/>
        <v>7.1748806039326904</v>
      </c>
    </row>
    <row r="3600" spans="1:10" x14ac:dyDescent="0.25">
      <c r="A3600">
        <v>4.7099610000000212</v>
      </c>
      <c r="B3600">
        <v>0.70996000000013737</v>
      </c>
      <c r="C3600">
        <v>2.0999750000000859</v>
      </c>
      <c r="D3600">
        <v>8.9824685383333378</v>
      </c>
      <c r="E3600">
        <v>8.9843808732981429</v>
      </c>
      <c r="F3600">
        <v>4.7900399999998626</v>
      </c>
      <c r="G3600">
        <v>5.5500489999999445</v>
      </c>
      <c r="I3600">
        <f t="shared" si="112"/>
        <v>4.9717436477974024</v>
      </c>
      <c r="J3600">
        <f t="shared" si="113"/>
        <v>6.3072908777639611</v>
      </c>
    </row>
    <row r="3601" spans="1:10" x14ac:dyDescent="0.25">
      <c r="A3601">
        <v>7.9500729999999749</v>
      </c>
      <c r="B3601">
        <v>4.7099610000000212</v>
      </c>
      <c r="C3601">
        <v>0.70996000000013737</v>
      </c>
      <c r="D3601">
        <v>8.9801712574284966</v>
      </c>
      <c r="E3601">
        <v>8.9824685383333378</v>
      </c>
      <c r="F3601">
        <v>4.8601079999998547</v>
      </c>
      <c r="G3601">
        <v>4.7900399999998626</v>
      </c>
      <c r="I3601">
        <f t="shared" si="112"/>
        <v>5.5430439491931791</v>
      </c>
      <c r="J3601">
        <f t="shared" si="113"/>
        <v>6.9553774808434365</v>
      </c>
    </row>
    <row r="3602" spans="1:10" x14ac:dyDescent="0.25">
      <c r="A3602">
        <v>12.25</v>
      </c>
      <c r="B3602">
        <v>7.9500729999999749</v>
      </c>
      <c r="C3602">
        <v>4.7099610000000212</v>
      </c>
      <c r="D3602">
        <v>8.9789857465297107</v>
      </c>
      <c r="E3602">
        <v>8.9801712574284966</v>
      </c>
      <c r="F3602">
        <v>3.4699709999999868</v>
      </c>
      <c r="G3602">
        <v>4.8601079999998547</v>
      </c>
      <c r="I3602">
        <f t="shared" si="112"/>
        <v>6.7273390631038117</v>
      </c>
      <c r="J3602">
        <f t="shared" si="113"/>
        <v>8.2763975770218696</v>
      </c>
    </row>
    <row r="3603" spans="1:10" x14ac:dyDescent="0.25">
      <c r="A3603">
        <v>14.060058000000026</v>
      </c>
      <c r="B3603">
        <v>12.25</v>
      </c>
      <c r="C3603">
        <v>7.9500729999999749</v>
      </c>
      <c r="D3603">
        <v>8.9787001754093865</v>
      </c>
      <c r="E3603">
        <v>8.9789857465297107</v>
      </c>
      <c r="F3603">
        <v>0</v>
      </c>
      <c r="G3603">
        <v>3.4699709999999868</v>
      </c>
      <c r="I3603">
        <f t="shared" si="112"/>
        <v>7.4373327354963212</v>
      </c>
      <c r="J3603">
        <f t="shared" si="113"/>
        <v>9.7086906112754505</v>
      </c>
    </row>
    <row r="3604" spans="1:10" x14ac:dyDescent="0.25">
      <c r="A3604">
        <v>9.4399410000000898</v>
      </c>
      <c r="B3604">
        <v>14.060058000000026</v>
      </c>
      <c r="C3604">
        <v>12.25</v>
      </c>
      <c r="D3604">
        <v>8.9796078612652668</v>
      </c>
      <c r="E3604">
        <v>8.9787001754093865</v>
      </c>
      <c r="F3604">
        <v>6.6500249999999141</v>
      </c>
      <c r="G3604">
        <v>0</v>
      </c>
      <c r="I3604">
        <f t="shared" si="112"/>
        <v>8.8690871885154028</v>
      </c>
      <c r="J3604">
        <f t="shared" si="113"/>
        <v>10.767725777506072</v>
      </c>
    </row>
    <row r="3605" spans="1:10" x14ac:dyDescent="0.25">
      <c r="A3605">
        <v>0</v>
      </c>
      <c r="B3605">
        <v>9.4399410000000898</v>
      </c>
      <c r="C3605">
        <v>14.060058000000026</v>
      </c>
      <c r="D3605">
        <v>8.9810171400832228</v>
      </c>
      <c r="E3605">
        <v>8.9796078612652668</v>
      </c>
      <c r="F3605">
        <v>0</v>
      </c>
      <c r="G3605">
        <v>6.6500249999999141</v>
      </c>
      <c r="I3605">
        <f t="shared" si="112"/>
        <v>8.3680502127725518</v>
      </c>
      <c r="J3605">
        <f t="shared" si="113"/>
        <v>10.050628484749566</v>
      </c>
    </row>
    <row r="3606" spans="1:10" x14ac:dyDescent="0.25">
      <c r="A3606">
        <v>0</v>
      </c>
      <c r="B3606">
        <v>0</v>
      </c>
      <c r="C3606">
        <v>9.4399410000000898</v>
      </c>
      <c r="D3606">
        <v>8.9811444068219686</v>
      </c>
      <c r="E3606">
        <v>8.9810171400832228</v>
      </c>
      <c r="F3606">
        <v>17.680053999999927</v>
      </c>
      <c r="G3606">
        <v>0</v>
      </c>
      <c r="I3606">
        <f t="shared" si="112"/>
        <v>6.8403278098984197</v>
      </c>
      <c r="J3606">
        <f t="shared" si="113"/>
        <v>7.2931923795379872</v>
      </c>
    </row>
    <row r="3607" spans="1:10" x14ac:dyDescent="0.25">
      <c r="A3607">
        <v>5.8499759999999696</v>
      </c>
      <c r="B3607">
        <v>0</v>
      </c>
      <c r="C3607">
        <v>0</v>
      </c>
      <c r="D3607">
        <v>8.978654485999451</v>
      </c>
      <c r="E3607">
        <v>8.9811444068219686</v>
      </c>
      <c r="F3607">
        <v>5.3100589999999102</v>
      </c>
      <c r="G3607">
        <v>17.680053999999927</v>
      </c>
      <c r="I3607">
        <f t="shared" si="112"/>
        <v>6.9185140741782742</v>
      </c>
      <c r="J3607">
        <f t="shared" si="113"/>
        <v>5.8268832929030232</v>
      </c>
    </row>
    <row r="3608" spans="1:10" x14ac:dyDescent="0.25">
      <c r="A3608">
        <v>22.670043999999962</v>
      </c>
      <c r="B3608">
        <v>5.8499759999999696</v>
      </c>
      <c r="C3608">
        <v>0</v>
      </c>
      <c r="D3608">
        <v>8.9761659453991189</v>
      </c>
      <c r="E3608">
        <v>8.978654485999451</v>
      </c>
      <c r="F3608">
        <v>0.92004399999996167</v>
      </c>
      <c r="G3608">
        <v>5.3100589999999102</v>
      </c>
      <c r="I3608">
        <f t="shared" si="112"/>
        <v>5.197917176179212</v>
      </c>
      <c r="J3608">
        <f t="shared" si="113"/>
        <v>7.0905548183771048</v>
      </c>
    </row>
    <row r="3609" spans="1:10" x14ac:dyDescent="0.25">
      <c r="A3609">
        <v>9.429932000000008</v>
      </c>
      <c r="B3609">
        <v>22.670043999999962</v>
      </c>
      <c r="C3609">
        <v>5.8499759999999696</v>
      </c>
      <c r="D3609">
        <v>8.975299724854537</v>
      </c>
      <c r="E3609">
        <v>8.9761659453991189</v>
      </c>
      <c r="F3609">
        <v>0.20996100000002116</v>
      </c>
      <c r="G3609">
        <v>0.92004399999996167</v>
      </c>
      <c r="I3609">
        <f t="shared" si="112"/>
        <v>9.0585773852208877</v>
      </c>
      <c r="J3609">
        <f t="shared" si="113"/>
        <v>11.63372882357185</v>
      </c>
    </row>
    <row r="3610" spans="1:10" x14ac:dyDescent="0.25">
      <c r="A3610">
        <v>5.5300290000000132</v>
      </c>
      <c r="B3610">
        <v>9.429932000000008</v>
      </c>
      <c r="C3610">
        <v>22.670043999999962</v>
      </c>
      <c r="D3610">
        <v>8.9790932828254899</v>
      </c>
      <c r="E3610">
        <v>8.975299724854537</v>
      </c>
      <c r="F3610">
        <v>1.2800290000000132</v>
      </c>
      <c r="G3610">
        <v>0.20996100000002116</v>
      </c>
      <c r="I3610">
        <f t="shared" si="112"/>
        <v>8.6616440268721995</v>
      </c>
      <c r="J3610">
        <f t="shared" si="113"/>
        <v>11.384853425314077</v>
      </c>
    </row>
    <row r="3611" spans="1:10" x14ac:dyDescent="0.25">
      <c r="A3611">
        <v>0</v>
      </c>
      <c r="B3611">
        <v>5.5300290000000132</v>
      </c>
      <c r="C3611">
        <v>9.429932000000008</v>
      </c>
      <c r="D3611">
        <v>8.9792181343118305</v>
      </c>
      <c r="E3611">
        <v>8.9790932828254899</v>
      </c>
      <c r="F3611">
        <v>2.940063999999893</v>
      </c>
      <c r="G3611">
        <v>1.2800290000000132</v>
      </c>
      <c r="I3611">
        <f t="shared" si="112"/>
        <v>6.1314288614449648</v>
      </c>
      <c r="J3611">
        <f t="shared" si="113"/>
        <v>8.4862998735775932</v>
      </c>
    </row>
    <row r="3612" spans="1:10" x14ac:dyDescent="0.25">
      <c r="A3612">
        <v>9.4199220000000423</v>
      </c>
      <c r="B3612">
        <v>0</v>
      </c>
      <c r="C3612">
        <v>5.5300290000000132</v>
      </c>
      <c r="D3612">
        <v>8.9782632093023302</v>
      </c>
      <c r="E3612">
        <v>8.9792181343118305</v>
      </c>
      <c r="F3612">
        <v>14.739990999999918</v>
      </c>
      <c r="G3612">
        <v>2.940063999999893</v>
      </c>
      <c r="I3612">
        <f t="shared" si="112"/>
        <v>6.3501709196235367</v>
      </c>
      <c r="J3612">
        <f t="shared" si="113"/>
        <v>6.6854198024250167</v>
      </c>
    </row>
    <row r="3613" spans="1:10" x14ac:dyDescent="0.25">
      <c r="A3613">
        <v>13.469970999999987</v>
      </c>
      <c r="B3613">
        <v>9.4199220000000423</v>
      </c>
      <c r="C3613">
        <v>0</v>
      </c>
      <c r="D3613">
        <v>8.9757782208690902</v>
      </c>
      <c r="E3613">
        <v>8.9782632093023302</v>
      </c>
      <c r="F3613">
        <v>0.3000489999999445</v>
      </c>
      <c r="G3613">
        <v>14.739990999999918</v>
      </c>
      <c r="I3613">
        <f t="shared" si="112"/>
        <v>7.7695453792580684</v>
      </c>
      <c r="J3613">
        <f t="shared" si="113"/>
        <v>7.8619793339521049</v>
      </c>
    </row>
    <row r="3614" spans="1:10" x14ac:dyDescent="0.25">
      <c r="A3614">
        <v>7.6500240000000304</v>
      </c>
      <c r="B3614">
        <v>13.469970999999987</v>
      </c>
      <c r="C3614">
        <v>9.4199220000000423</v>
      </c>
      <c r="D3614">
        <v>8.9759011162147271</v>
      </c>
      <c r="E3614">
        <v>8.9757782208690902</v>
      </c>
      <c r="F3614">
        <v>29.619995000000017</v>
      </c>
      <c r="G3614">
        <v>0.3000489999999445</v>
      </c>
      <c r="I3614">
        <f t="shared" si="112"/>
        <v>11.834319309830846</v>
      </c>
      <c r="J3614">
        <f t="shared" si="113"/>
        <v>10.199892445260481</v>
      </c>
    </row>
    <row r="3615" spans="1:10" x14ac:dyDescent="0.25">
      <c r="A3615">
        <v>0.14001499999994849</v>
      </c>
      <c r="B3615">
        <v>7.6500240000000304</v>
      </c>
      <c r="C3615">
        <v>13.469970999999987</v>
      </c>
      <c r="D3615">
        <v>8.9771442890733102</v>
      </c>
      <c r="E3615">
        <v>8.9759011162147271</v>
      </c>
      <c r="F3615">
        <v>1.8800049999999828</v>
      </c>
      <c r="G3615">
        <v>29.619995000000017</v>
      </c>
      <c r="I3615">
        <f t="shared" si="112"/>
        <v>12.621187244158552</v>
      </c>
      <c r="J3615">
        <f t="shared" si="113"/>
        <v>9.5712521684641612</v>
      </c>
    </row>
    <row r="3616" spans="1:10" x14ac:dyDescent="0.25">
      <c r="A3616">
        <v>0</v>
      </c>
      <c r="B3616">
        <v>0.14001499999994849</v>
      </c>
      <c r="C3616">
        <v>7.6500240000000304</v>
      </c>
      <c r="D3616">
        <v>8.9767772757190318</v>
      </c>
      <c r="E3616">
        <v>8.9771442890733102</v>
      </c>
      <c r="F3616">
        <v>13.359985000000052</v>
      </c>
      <c r="G3616">
        <v>1.8800049999999828</v>
      </c>
      <c r="I3616">
        <f t="shared" si="112"/>
        <v>6.30027604370758</v>
      </c>
      <c r="J3616">
        <f t="shared" si="113"/>
        <v>7.0444882865203358</v>
      </c>
    </row>
    <row r="3617" spans="1:10" x14ac:dyDescent="0.25">
      <c r="A3617">
        <v>0</v>
      </c>
      <c r="B3617">
        <v>0</v>
      </c>
      <c r="C3617">
        <v>0.14001499999994849</v>
      </c>
      <c r="D3617">
        <v>8.9743341564832786</v>
      </c>
      <c r="E3617">
        <v>8.9767772757190318</v>
      </c>
      <c r="F3617">
        <v>6.8299560000000383</v>
      </c>
      <c r="G3617">
        <v>13.359985000000052</v>
      </c>
      <c r="I3617">
        <f t="shared" si="112"/>
        <v>6.3291657328565609</v>
      </c>
      <c r="J3617">
        <f t="shared" si="113"/>
        <v>5.8475820562995722</v>
      </c>
    </row>
    <row r="3618" spans="1:10" x14ac:dyDescent="0.25">
      <c r="A3618">
        <v>0</v>
      </c>
      <c r="B3618">
        <v>0</v>
      </c>
      <c r="C3618">
        <v>0</v>
      </c>
      <c r="D3618">
        <v>8.9718536882255435</v>
      </c>
      <c r="E3618">
        <v>8.9743341564832786</v>
      </c>
      <c r="F3618">
        <v>5.2999260000001414</v>
      </c>
      <c r="G3618">
        <v>6.8299560000000383</v>
      </c>
      <c r="I3618">
        <f t="shared" si="112"/>
        <v>4.8018468494795945</v>
      </c>
      <c r="J3618">
        <f t="shared" si="113"/>
        <v>5.8252467034839679</v>
      </c>
    </row>
    <row r="3619" spans="1:10" x14ac:dyDescent="0.25">
      <c r="A3619">
        <v>3.1599120000000767</v>
      </c>
      <c r="B3619">
        <v>0</v>
      </c>
      <c r="C3619">
        <v>0</v>
      </c>
      <c r="D3619">
        <v>8.9693745907709364</v>
      </c>
      <c r="E3619">
        <v>8.9718536882255435</v>
      </c>
      <c r="F3619">
        <v>7.8800049999999828</v>
      </c>
      <c r="G3619">
        <v>5.2999260000001414</v>
      </c>
      <c r="I3619">
        <f t="shared" si="112"/>
        <v>4.8954225734344252</v>
      </c>
      <c r="J3619">
        <f t="shared" si="113"/>
        <v>5.8246514647156848</v>
      </c>
    </row>
    <row r="3620" spans="1:10" x14ac:dyDescent="0.25">
      <c r="A3620">
        <v>2.6999510000000555</v>
      </c>
      <c r="B3620">
        <v>3.1599120000000767</v>
      </c>
      <c r="C3620">
        <v>0</v>
      </c>
      <c r="D3620">
        <v>8.9668968629834307</v>
      </c>
      <c r="E3620">
        <v>8.9693745907709364</v>
      </c>
      <c r="F3620">
        <v>1.9200439999999617</v>
      </c>
      <c r="G3620">
        <v>7.8800049999999828</v>
      </c>
      <c r="I3620">
        <f t="shared" si="112"/>
        <v>5.2255105219469726</v>
      </c>
      <c r="J3620">
        <f t="shared" si="113"/>
        <v>6.5069617315377872</v>
      </c>
    </row>
    <row r="3621" spans="1:10" x14ac:dyDescent="0.25">
      <c r="A3621">
        <v>0.1999510000000555</v>
      </c>
      <c r="B3621">
        <v>2.6999510000000555</v>
      </c>
      <c r="C3621">
        <v>3.1599120000000767</v>
      </c>
      <c r="D3621">
        <v>8.9652931665285891</v>
      </c>
      <c r="E3621">
        <v>8.9668968629834307</v>
      </c>
      <c r="F3621">
        <v>1</v>
      </c>
      <c r="G3621">
        <v>1.9200439999999617</v>
      </c>
      <c r="I3621">
        <f t="shared" si="112"/>
        <v>4.3152955462903773</v>
      </c>
      <c r="J3621">
        <f t="shared" si="113"/>
        <v>6.8978043269444242</v>
      </c>
    </row>
    <row r="3622" spans="1:10" x14ac:dyDescent="0.25">
      <c r="A3622">
        <v>18.119995000000017</v>
      </c>
      <c r="B3622">
        <v>0.1999510000000555</v>
      </c>
      <c r="C3622">
        <v>2.6999510000000555</v>
      </c>
      <c r="D3622">
        <v>8.9635633647156308</v>
      </c>
      <c r="E3622">
        <v>8.9652931665285891</v>
      </c>
      <c r="F3622">
        <v>6.8299560000000383</v>
      </c>
      <c r="G3622">
        <v>1</v>
      </c>
      <c r="I3622">
        <f t="shared" si="112"/>
        <v>4.3691087469737679</v>
      </c>
      <c r="J3622">
        <f t="shared" si="113"/>
        <v>6.2856837637309946</v>
      </c>
    </row>
    <row r="3623" spans="1:10" x14ac:dyDescent="0.25">
      <c r="A3623">
        <v>4.0799560000000383</v>
      </c>
      <c r="B3623">
        <v>18.119995000000017</v>
      </c>
      <c r="C3623">
        <v>0.1999510000000555</v>
      </c>
      <c r="D3623">
        <v>8.9611444819210639</v>
      </c>
      <c r="E3623">
        <v>8.9635633647156308</v>
      </c>
      <c r="F3623">
        <v>0</v>
      </c>
      <c r="G3623">
        <v>6.8299560000000383</v>
      </c>
      <c r="I3623">
        <f t="shared" si="112"/>
        <v>8.2308762910249804</v>
      </c>
      <c r="J3623">
        <f t="shared" si="113"/>
        <v>9.7697283278635609</v>
      </c>
    </row>
    <row r="3624" spans="1:10" x14ac:dyDescent="0.25">
      <c r="A3624">
        <v>8.5800789999998415</v>
      </c>
      <c r="B3624">
        <v>4.0799560000000383</v>
      </c>
      <c r="C3624">
        <v>18.119995000000017</v>
      </c>
      <c r="D3624">
        <v>8.9636717585540886</v>
      </c>
      <c r="E3624">
        <v>8.9611444819210639</v>
      </c>
      <c r="F3624">
        <v>5.0300290000000132</v>
      </c>
      <c r="G3624">
        <v>0</v>
      </c>
      <c r="I3624">
        <f t="shared" si="112"/>
        <v>7.23061639036003</v>
      </c>
      <c r="J3624">
        <f t="shared" si="113"/>
        <v>9.5184750623218815</v>
      </c>
    </row>
    <row r="3625" spans="1:10" x14ac:dyDescent="0.25">
      <c r="A3625">
        <v>0</v>
      </c>
      <c r="B3625">
        <v>8.5800789999998415</v>
      </c>
      <c r="C3625">
        <v>4.0799560000000383</v>
      </c>
      <c r="D3625">
        <v>8.9623245266206943</v>
      </c>
      <c r="E3625">
        <v>8.9636717585540886</v>
      </c>
      <c r="F3625">
        <v>4.8499750000000859</v>
      </c>
      <c r="G3625">
        <v>5.0300290000000132</v>
      </c>
      <c r="I3625">
        <f t="shared" si="112"/>
        <v>7.0151652337840726</v>
      </c>
      <c r="J3625">
        <f t="shared" si="113"/>
        <v>8.3107296070580894</v>
      </c>
    </row>
    <row r="3626" spans="1:10" x14ac:dyDescent="0.25">
      <c r="A3626">
        <v>6.5</v>
      </c>
      <c r="B3626">
        <v>0</v>
      </c>
      <c r="C3626">
        <v>8.5800789999998415</v>
      </c>
      <c r="D3626">
        <v>8.962219108659685</v>
      </c>
      <c r="E3626">
        <v>8.9623245266206943</v>
      </c>
      <c r="F3626">
        <v>11.390014999999948</v>
      </c>
      <c r="G3626">
        <v>4.8499750000000859</v>
      </c>
      <c r="I3626">
        <f t="shared" si="112"/>
        <v>6.6921592996128805</v>
      </c>
      <c r="J3626">
        <f t="shared" si="113"/>
        <v>7.1551431794494036</v>
      </c>
    </row>
    <row r="3627" spans="1:10" x14ac:dyDescent="0.25">
      <c r="A3627">
        <v>8.6199950000000172</v>
      </c>
      <c r="B3627">
        <v>6.5</v>
      </c>
      <c r="C3627">
        <v>0</v>
      </c>
      <c r="D3627">
        <v>8.9597481356493009</v>
      </c>
      <c r="E3627">
        <v>8.962219108659685</v>
      </c>
      <c r="F3627">
        <v>2.119995999999901</v>
      </c>
      <c r="G3627">
        <v>11.390014999999948</v>
      </c>
      <c r="I3627">
        <f t="shared" si="112"/>
        <v>6.714016266451992</v>
      </c>
      <c r="J3627">
        <f t="shared" si="113"/>
        <v>7.2270874385658646</v>
      </c>
    </row>
    <row r="3628" spans="1:10" x14ac:dyDescent="0.25">
      <c r="A3628">
        <v>7.6300049999999828</v>
      </c>
      <c r="B3628">
        <v>8.6199950000000172</v>
      </c>
      <c r="C3628">
        <v>6.5</v>
      </c>
      <c r="D3628">
        <v>8.959070145534735</v>
      </c>
      <c r="E3628">
        <v>8.9597481356493009</v>
      </c>
      <c r="F3628">
        <v>4.2299800000000687</v>
      </c>
      <c r="G3628">
        <v>2.119995999999901</v>
      </c>
      <c r="I3628">
        <f t="shared" si="112"/>
        <v>6.7440952367960598</v>
      </c>
      <c r="J3628">
        <f t="shared" si="113"/>
        <v>8.6943301369004757</v>
      </c>
    </row>
    <row r="3629" spans="1:10" x14ac:dyDescent="0.25">
      <c r="A3629">
        <v>25.739990000000034</v>
      </c>
      <c r="B3629">
        <v>7.6300049999999828</v>
      </c>
      <c r="C3629">
        <v>8.6199950000000172</v>
      </c>
      <c r="D3629">
        <v>8.9589767106640998</v>
      </c>
      <c r="E3629">
        <v>8.959070145534735</v>
      </c>
      <c r="F3629">
        <v>3.0899650000001202</v>
      </c>
      <c r="G3629">
        <v>4.2299800000000687</v>
      </c>
      <c r="I3629">
        <f t="shared" si="112"/>
        <v>7.0863990773605989</v>
      </c>
      <c r="J3629">
        <f t="shared" si="113"/>
        <v>8.8095233294577255</v>
      </c>
    </row>
    <row r="3630" spans="1:10" x14ac:dyDescent="0.25">
      <c r="A3630">
        <v>0</v>
      </c>
      <c r="B3630">
        <v>25.739990000000034</v>
      </c>
      <c r="C3630">
        <v>7.6300049999999828</v>
      </c>
      <c r="D3630">
        <v>8.9586106027548258</v>
      </c>
      <c r="E3630">
        <v>8.9589767106640998</v>
      </c>
      <c r="F3630">
        <v>2.1899410000000898</v>
      </c>
      <c r="G3630">
        <v>3.0899650000001202</v>
      </c>
      <c r="I3630">
        <f t="shared" si="112"/>
        <v>10.773122283101131</v>
      </c>
      <c r="J3630">
        <f t="shared" si="113"/>
        <v>12.569565487999956</v>
      </c>
    </row>
    <row r="3631" spans="1:10" x14ac:dyDescent="0.25">
      <c r="A3631">
        <v>0</v>
      </c>
      <c r="B3631">
        <v>0</v>
      </c>
      <c r="C3631">
        <v>25.739990000000034</v>
      </c>
      <c r="D3631">
        <v>8.9632322990911639</v>
      </c>
      <c r="E3631">
        <v>8.9586106027548258</v>
      </c>
      <c r="F3631">
        <v>17.900024999999914</v>
      </c>
      <c r="G3631">
        <v>2.1899410000000898</v>
      </c>
      <c r="I3631">
        <f t="shared" si="112"/>
        <v>9.866819530957363</v>
      </c>
      <c r="J3631">
        <f t="shared" si="113"/>
        <v>9.819775235367544</v>
      </c>
    </row>
    <row r="3632" spans="1:10" x14ac:dyDescent="0.25">
      <c r="A3632">
        <v>7.6899410000000898</v>
      </c>
      <c r="B3632">
        <v>0</v>
      </c>
      <c r="C3632">
        <v>0</v>
      </c>
      <c r="D3632">
        <v>8.9607644487885505</v>
      </c>
      <c r="E3632">
        <v>8.9632322990911639</v>
      </c>
      <c r="F3632">
        <v>10.319946000000073</v>
      </c>
      <c r="G3632">
        <v>17.900024999999914</v>
      </c>
      <c r="I3632">
        <f t="shared" si="112"/>
        <v>7.7205692189002697</v>
      </c>
      <c r="J3632">
        <f t="shared" si="113"/>
        <v>5.822579930468831</v>
      </c>
    </row>
    <row r="3633" spans="1:10" x14ac:dyDescent="0.25">
      <c r="A3633">
        <v>9</v>
      </c>
      <c r="B3633">
        <v>7.6899410000000898</v>
      </c>
      <c r="C3633">
        <v>0</v>
      </c>
      <c r="D3633">
        <v>8.9582979570602852</v>
      </c>
      <c r="E3633">
        <v>8.9607644487885505</v>
      </c>
      <c r="F3633">
        <v>0</v>
      </c>
      <c r="G3633">
        <v>10.319946000000073</v>
      </c>
      <c r="I3633">
        <f t="shared" si="112"/>
        <v>6.4592968651198053</v>
      </c>
      <c r="J3633">
        <f t="shared" si="113"/>
        <v>7.4839012547452795</v>
      </c>
    </row>
    <row r="3634" spans="1:10" x14ac:dyDescent="0.25">
      <c r="A3634">
        <v>8.6700439999999617</v>
      </c>
      <c r="B3634">
        <v>9</v>
      </c>
      <c r="C3634">
        <v>7.6899410000000898</v>
      </c>
      <c r="D3634">
        <v>8.9579489320308241</v>
      </c>
      <c r="E3634">
        <v>8.9582979570602852</v>
      </c>
      <c r="F3634">
        <v>1.8100589999999102</v>
      </c>
      <c r="G3634">
        <v>0</v>
      </c>
      <c r="I3634">
        <f t="shared" si="112"/>
        <v>6.2388248406342264</v>
      </c>
      <c r="J3634">
        <f t="shared" si="113"/>
        <v>8.9609454937134743</v>
      </c>
    </row>
    <row r="3635" spans="1:10" x14ac:dyDescent="0.25">
      <c r="A3635">
        <v>3.8299560000000383</v>
      </c>
      <c r="B3635">
        <v>8.6700439999999617</v>
      </c>
      <c r="C3635">
        <v>9</v>
      </c>
      <c r="D3635">
        <v>8.9579605004126588</v>
      </c>
      <c r="E3635">
        <v>8.9579489320308241</v>
      </c>
      <c r="F3635">
        <v>8.2600099999999657</v>
      </c>
      <c r="G3635">
        <v>1.8100589999999102</v>
      </c>
      <c r="I3635">
        <f t="shared" si="112"/>
        <v>7.7014095066839978</v>
      </c>
      <c r="J3635">
        <f t="shared" si="113"/>
        <v>9.093050487279525</v>
      </c>
    </row>
    <row r="3636" spans="1:10" x14ac:dyDescent="0.25">
      <c r="A3636">
        <v>22.229980000000069</v>
      </c>
      <c r="B3636">
        <v>3.8299560000000383</v>
      </c>
      <c r="C3636">
        <v>8.6700439999999617</v>
      </c>
      <c r="D3636">
        <v>8.9578813154565502</v>
      </c>
      <c r="E3636">
        <v>8.9579605004126588</v>
      </c>
      <c r="F3636">
        <v>2.160033999999996</v>
      </c>
      <c r="G3636">
        <v>8.2600099999999657</v>
      </c>
      <c r="I3636">
        <f t="shared" si="112"/>
        <v>6.8565662523811799</v>
      </c>
      <c r="J3636">
        <f t="shared" si="113"/>
        <v>7.9957828894972103</v>
      </c>
    </row>
    <row r="3637" spans="1:10" x14ac:dyDescent="0.25">
      <c r="A3637">
        <v>36.669922000000042</v>
      </c>
      <c r="B3637">
        <v>22.229980000000069</v>
      </c>
      <c r="C3637">
        <v>3.8299560000000383</v>
      </c>
      <c r="D3637">
        <v>8.9564713827330262</v>
      </c>
      <c r="E3637">
        <v>8.9578813154565502</v>
      </c>
      <c r="F3637">
        <v>0</v>
      </c>
      <c r="G3637">
        <v>2.160033999999996</v>
      </c>
      <c r="I3637">
        <f t="shared" si="112"/>
        <v>8.8458300616237011</v>
      </c>
      <c r="J3637">
        <f t="shared" si="113"/>
        <v>11.220457073000244</v>
      </c>
    </row>
    <row r="3638" spans="1:10" x14ac:dyDescent="0.25">
      <c r="A3638">
        <v>18.15002400000003</v>
      </c>
      <c r="B3638">
        <v>36.669922000000042</v>
      </c>
      <c r="C3638">
        <v>22.229980000000069</v>
      </c>
      <c r="D3638">
        <v>8.9601199557449185</v>
      </c>
      <c r="E3638">
        <v>8.9564713827330262</v>
      </c>
      <c r="F3638">
        <v>0</v>
      </c>
      <c r="G3638">
        <v>0</v>
      </c>
      <c r="I3638">
        <f t="shared" si="112"/>
        <v>14.674682559171698</v>
      </c>
      <c r="J3638">
        <f t="shared" si="113"/>
        <v>17.198969446484561</v>
      </c>
    </row>
    <row r="3639" spans="1:10" x14ac:dyDescent="0.25">
      <c r="A3639">
        <v>3.5100099999999657</v>
      </c>
      <c r="B3639">
        <v>18.15002400000003</v>
      </c>
      <c r="C3639">
        <v>36.669922000000042</v>
      </c>
      <c r="D3639">
        <v>8.9677346306677705</v>
      </c>
      <c r="E3639">
        <v>8.9601199557449185</v>
      </c>
      <c r="F3639">
        <v>4.9499510000000555</v>
      </c>
      <c r="G3639">
        <v>0</v>
      </c>
      <c r="I3639">
        <f t="shared" si="112"/>
        <v>13.406084917738243</v>
      </c>
      <c r="J3639">
        <f t="shared" si="113"/>
        <v>15.440434579468914</v>
      </c>
    </row>
    <row r="3640" spans="1:10" x14ac:dyDescent="0.25">
      <c r="A3640">
        <v>19.700072999999975</v>
      </c>
      <c r="B3640">
        <v>3.5100099999999657</v>
      </c>
      <c r="C3640">
        <v>18.15002400000003</v>
      </c>
      <c r="D3640">
        <v>8.9702572376373677</v>
      </c>
      <c r="E3640">
        <v>8.9677346306677705</v>
      </c>
      <c r="F3640">
        <v>10.869995000000017</v>
      </c>
      <c r="G3640">
        <v>4.9499510000000555</v>
      </c>
      <c r="I3640">
        <f t="shared" si="112"/>
        <v>8.9557638579367804</v>
      </c>
      <c r="J3640">
        <f t="shared" si="113"/>
        <v>9.4015508237606156</v>
      </c>
    </row>
    <row r="3641" spans="1:10" x14ac:dyDescent="0.25">
      <c r="A3641">
        <v>0</v>
      </c>
      <c r="B3641">
        <v>19.700072999999975</v>
      </c>
      <c r="C3641">
        <v>3.5100099999999657</v>
      </c>
      <c r="D3641">
        <v>8.968757581708326</v>
      </c>
      <c r="E3641">
        <v>8.9702572376373677</v>
      </c>
      <c r="F3641">
        <v>0</v>
      </c>
      <c r="G3641">
        <v>10.869995000000017</v>
      </c>
      <c r="I3641">
        <f t="shared" si="112"/>
        <v>9.9071469743008045</v>
      </c>
      <c r="J3641">
        <f t="shared" si="113"/>
        <v>10.62697470468887</v>
      </c>
    </row>
    <row r="3642" spans="1:10" x14ac:dyDescent="0.25">
      <c r="A3642">
        <v>18.619995000000017</v>
      </c>
      <c r="B3642">
        <v>0</v>
      </c>
      <c r="C3642">
        <v>19.700072999999975</v>
      </c>
      <c r="D3642">
        <v>8.9717041263042336</v>
      </c>
      <c r="E3642">
        <v>8.968757581708326</v>
      </c>
      <c r="F3642">
        <v>21.59997599999997</v>
      </c>
      <c r="G3642">
        <v>0</v>
      </c>
      <c r="I3642">
        <f t="shared" si="112"/>
        <v>9.0514948181424906</v>
      </c>
      <c r="J3642">
        <f t="shared" si="113"/>
        <v>8.8840063783988104</v>
      </c>
    </row>
    <row r="3643" spans="1:10" x14ac:dyDescent="0.25">
      <c r="A3643">
        <v>43.020019999999931</v>
      </c>
      <c r="B3643">
        <v>18.619995000000017</v>
      </c>
      <c r="C3643">
        <v>0</v>
      </c>
      <c r="D3643">
        <v>8.9692414021410976</v>
      </c>
      <c r="E3643">
        <v>8.9717041263042336</v>
      </c>
      <c r="F3643">
        <v>3</v>
      </c>
      <c r="G3643">
        <v>21.59997599999997</v>
      </c>
      <c r="I3643">
        <f t="shared" si="112"/>
        <v>11.650331923475665</v>
      </c>
      <c r="J3643">
        <f t="shared" si="113"/>
        <v>9.8486737997430396</v>
      </c>
    </row>
    <row r="3644" spans="1:10" x14ac:dyDescent="0.25">
      <c r="A3644">
        <v>0</v>
      </c>
      <c r="B3644">
        <v>43.020019999999931</v>
      </c>
      <c r="C3644">
        <v>18.619995000000017</v>
      </c>
      <c r="D3644">
        <v>8.9718897977497303</v>
      </c>
      <c r="E3644">
        <v>8.9692414021410976</v>
      </c>
      <c r="F3644">
        <v>2.149902000000111</v>
      </c>
      <c r="G3644">
        <v>3</v>
      </c>
      <c r="I3644">
        <f t="shared" si="112"/>
        <v>16.491723895783593</v>
      </c>
      <c r="J3644">
        <f t="shared" si="113"/>
        <v>18.013631923664587</v>
      </c>
    </row>
    <row r="3645" spans="1:10" x14ac:dyDescent="0.25">
      <c r="A3645">
        <v>15.459961000000021</v>
      </c>
      <c r="B3645">
        <v>0</v>
      </c>
      <c r="C3645">
        <v>43.020019999999931</v>
      </c>
      <c r="D3645">
        <v>8.9812308485596759</v>
      </c>
      <c r="E3645">
        <v>8.9718897977497303</v>
      </c>
      <c r="F3645">
        <v>14.910033999999996</v>
      </c>
      <c r="G3645">
        <v>2.149902000000111</v>
      </c>
      <c r="I3645">
        <f t="shared" si="112"/>
        <v>12.129465381754587</v>
      </c>
      <c r="J3645">
        <f t="shared" si="113"/>
        <v>12.507156626370584</v>
      </c>
    </row>
    <row r="3646" spans="1:10" x14ac:dyDescent="0.25">
      <c r="A3646">
        <v>0</v>
      </c>
      <c r="B3646">
        <v>15.459961000000021</v>
      </c>
      <c r="C3646">
        <v>0</v>
      </c>
      <c r="D3646">
        <v>8.9787675378497038</v>
      </c>
      <c r="E3646">
        <v>8.9812308485596759</v>
      </c>
      <c r="F3646">
        <v>2.410033999999996</v>
      </c>
      <c r="G3646">
        <v>14.910033999999996</v>
      </c>
      <c r="I3646">
        <f t="shared" si="112"/>
        <v>9.524929868473837</v>
      </c>
      <c r="J3646">
        <f t="shared" si="113"/>
        <v>9.1680264705566614</v>
      </c>
    </row>
    <row r="3647" spans="1:10" x14ac:dyDescent="0.25">
      <c r="A3647">
        <v>0</v>
      </c>
      <c r="B3647">
        <v>0</v>
      </c>
      <c r="C3647">
        <v>15.459961000000021</v>
      </c>
      <c r="D3647">
        <v>8.9805446679462619</v>
      </c>
      <c r="E3647">
        <v>8.9787675378497038</v>
      </c>
      <c r="F3647">
        <v>21.070068999999876</v>
      </c>
      <c r="G3647">
        <v>2.410033999999996</v>
      </c>
      <c r="I3647">
        <f t="shared" si="112"/>
        <v>8.7735211838655029</v>
      </c>
      <c r="J3647">
        <f t="shared" si="113"/>
        <v>8.2277720151446303</v>
      </c>
    </row>
    <row r="3648" spans="1:10" x14ac:dyDescent="0.25">
      <c r="A3648">
        <v>4.3699950000000172</v>
      </c>
      <c r="B3648">
        <v>0</v>
      </c>
      <c r="C3648">
        <v>0</v>
      </c>
      <c r="D3648">
        <v>8.9780828958333387</v>
      </c>
      <c r="E3648">
        <v>8.9805446679462619</v>
      </c>
      <c r="F3648">
        <v>22.020019000000048</v>
      </c>
      <c r="G3648">
        <v>21.070068999999876</v>
      </c>
      <c r="I3648">
        <f t="shared" si="112"/>
        <v>10.117925931095556</v>
      </c>
      <c r="J3648">
        <f t="shared" si="113"/>
        <v>5.8267279732993611</v>
      </c>
    </row>
    <row r="3649" spans="1:10" x14ac:dyDescent="0.25">
      <c r="A3649">
        <v>3.9917000000059488E-2</v>
      </c>
      <c r="B3649">
        <v>4.3699950000000172</v>
      </c>
      <c r="C3649">
        <v>0</v>
      </c>
      <c r="D3649">
        <v>8.9756224730063074</v>
      </c>
      <c r="E3649">
        <v>8.9780828958333387</v>
      </c>
      <c r="F3649">
        <v>3.7399900000000343</v>
      </c>
      <c r="G3649">
        <v>22.020019000000048</v>
      </c>
      <c r="I3649">
        <f t="shared" si="112"/>
        <v>8.5392203434114045</v>
      </c>
      <c r="J3649">
        <f t="shared" si="113"/>
        <v>6.7705597939549875</v>
      </c>
    </row>
    <row r="3650" spans="1:10" x14ac:dyDescent="0.25">
      <c r="A3650">
        <v>4.1500240000000304</v>
      </c>
      <c r="B3650">
        <v>3.9917000000059488E-2</v>
      </c>
      <c r="C3650">
        <v>4.3699950000000172</v>
      </c>
      <c r="D3650">
        <v>8.974360657260279</v>
      </c>
      <c r="E3650">
        <v>8.9756224730063074</v>
      </c>
      <c r="F3650">
        <v>23.090087999999923</v>
      </c>
      <c r="G3650">
        <v>3.7399900000000343</v>
      </c>
      <c r="I3650">
        <f t="shared" si="112"/>
        <v>7.6007875967246719</v>
      </c>
      <c r="J3650">
        <f t="shared" si="113"/>
        <v>6.5129861973993695</v>
      </c>
    </row>
    <row r="3651" spans="1:10" x14ac:dyDescent="0.25">
      <c r="A3651">
        <v>5.5999750000000859</v>
      </c>
      <c r="B3651">
        <v>4.1500240000000304</v>
      </c>
      <c r="C3651">
        <v>3.9917000000059488E-2</v>
      </c>
      <c r="D3651">
        <v>8.9719135349219439</v>
      </c>
      <c r="E3651">
        <v>8.974360657260279</v>
      </c>
      <c r="F3651">
        <v>6.4300539999999273</v>
      </c>
      <c r="G3651">
        <v>23.090087999999923</v>
      </c>
      <c r="I3651">
        <f t="shared" ref="I3651:I3714" si="114">$M$17+$M$18*B3651+$M$19*C3651+$M$20*D3651+$M$21*E3651+$M$22*F3651+$M$23*G3651</f>
        <v>9.111307439814901</v>
      </c>
      <c r="J3651">
        <f t="shared" ref="J3651:J3714" si="115">$M$42+$M$43*B3651+$M$44*C3651+$M$45*D3651+$M$46*E3651</f>
        <v>6.7283278563396181</v>
      </c>
    </row>
    <row r="3652" spans="1:10" x14ac:dyDescent="0.25">
      <c r="A3652">
        <v>2.8699950000000172</v>
      </c>
      <c r="B3652">
        <v>5.5999750000000859</v>
      </c>
      <c r="C3652">
        <v>4.1500240000000304</v>
      </c>
      <c r="D3652">
        <v>8.9705931927710889</v>
      </c>
      <c r="E3652">
        <v>8.9719135349219439</v>
      </c>
      <c r="F3652">
        <v>15.430053999999927</v>
      </c>
      <c r="G3652">
        <v>6.4300539999999273</v>
      </c>
      <c r="I3652">
        <f t="shared" si="114"/>
        <v>8.2160522249684611</v>
      </c>
      <c r="J3652">
        <f t="shared" si="115"/>
        <v>7.679540449613345</v>
      </c>
    </row>
    <row r="3653" spans="1:10" x14ac:dyDescent="0.25">
      <c r="A3653">
        <v>4.0200190000000475</v>
      </c>
      <c r="B3653">
        <v>2.8699950000000172</v>
      </c>
      <c r="C3653">
        <v>5.5999750000000859</v>
      </c>
      <c r="D3653">
        <v>8.9696704941144318</v>
      </c>
      <c r="E3653">
        <v>8.9705931927710889</v>
      </c>
      <c r="F3653">
        <v>13.190063000000009</v>
      </c>
      <c r="G3653">
        <v>15.430053999999927</v>
      </c>
      <c r="I3653">
        <f t="shared" si="114"/>
        <v>9.2245333016281759</v>
      </c>
      <c r="J3653">
        <f t="shared" si="115"/>
        <v>7.3144614181398939</v>
      </c>
    </row>
    <row r="3654" spans="1:10" x14ac:dyDescent="0.25">
      <c r="A3654">
        <v>11.910033999999996</v>
      </c>
      <c r="B3654">
        <v>4.0200190000000475</v>
      </c>
      <c r="C3654">
        <v>2.8699950000000172</v>
      </c>
      <c r="D3654">
        <v>8.9680011795292884</v>
      </c>
      <c r="E3654">
        <v>8.9696704941144318</v>
      </c>
      <c r="F3654">
        <v>3.839966000000004</v>
      </c>
      <c r="G3654">
        <v>13.190063000000009</v>
      </c>
      <c r="I3654">
        <f t="shared" si="114"/>
        <v>7.2038731709698531</v>
      </c>
      <c r="J3654">
        <f t="shared" si="115"/>
        <v>7.1387162282744399</v>
      </c>
    </row>
    <row r="3655" spans="1:10" x14ac:dyDescent="0.25">
      <c r="A3655">
        <v>4.660033999999996</v>
      </c>
      <c r="B3655">
        <v>11.910033999999996</v>
      </c>
      <c r="C3655">
        <v>4.0200190000000475</v>
      </c>
      <c r="D3655">
        <v>8.9666474224350257</v>
      </c>
      <c r="E3655">
        <v>8.9680011795292884</v>
      </c>
      <c r="F3655">
        <v>8.5999759999999696</v>
      </c>
      <c r="G3655">
        <v>3.839966000000004</v>
      </c>
      <c r="I3655">
        <f t="shared" si="114"/>
        <v>8.1166323568717491</v>
      </c>
      <c r="J3655">
        <f t="shared" si="115"/>
        <v>9.0221072579867965</v>
      </c>
    </row>
    <row r="3656" spans="1:10" x14ac:dyDescent="0.25">
      <c r="A3656">
        <v>5.469970000000103</v>
      </c>
      <c r="B3656">
        <v>4.660033999999996</v>
      </c>
      <c r="C3656">
        <v>11.910033999999996</v>
      </c>
      <c r="D3656">
        <v>8.9674525062910337</v>
      </c>
      <c r="E3656">
        <v>8.9666474224350257</v>
      </c>
      <c r="F3656">
        <v>13.550048999999944</v>
      </c>
      <c r="G3656">
        <v>8.5999759999999696</v>
      </c>
      <c r="I3656">
        <f t="shared" si="114"/>
        <v>9.3575468032835492</v>
      </c>
      <c r="J3656">
        <f t="shared" si="115"/>
        <v>8.6805429472751605</v>
      </c>
    </row>
    <row r="3657" spans="1:10" x14ac:dyDescent="0.25">
      <c r="A3657">
        <v>0</v>
      </c>
      <c r="B3657">
        <v>5.469970000000103</v>
      </c>
      <c r="C3657">
        <v>4.660033999999996</v>
      </c>
      <c r="D3657">
        <v>8.9662746505332294</v>
      </c>
      <c r="E3657">
        <v>8.9674525062910337</v>
      </c>
      <c r="F3657">
        <v>5.0600589999999102</v>
      </c>
      <c r="G3657">
        <v>13.550048999999944</v>
      </c>
      <c r="I3657">
        <f t="shared" si="114"/>
        <v>8.0776563195993862</v>
      </c>
      <c r="J3657">
        <f t="shared" si="115"/>
        <v>7.729596102874785</v>
      </c>
    </row>
    <row r="3658" spans="1:10" x14ac:dyDescent="0.25">
      <c r="A3658">
        <v>7.4700929999999062</v>
      </c>
      <c r="B3658">
        <v>0</v>
      </c>
      <c r="C3658">
        <v>5.469970000000103</v>
      </c>
      <c r="D3658">
        <v>8.965318853745222</v>
      </c>
      <c r="E3658">
        <v>8.9662746505332294</v>
      </c>
      <c r="F3658">
        <v>21.929932000000008</v>
      </c>
      <c r="G3658">
        <v>5.0600589999999102</v>
      </c>
      <c r="I3658">
        <f t="shared" si="114"/>
        <v>7.844806845820778</v>
      </c>
      <c r="J3658">
        <f t="shared" si="115"/>
        <v>6.6729810372228773</v>
      </c>
    </row>
    <row r="3659" spans="1:10" x14ac:dyDescent="0.25">
      <c r="A3659">
        <v>5.1300049999999828</v>
      </c>
      <c r="B3659">
        <v>7.4700929999999062</v>
      </c>
      <c r="C3659">
        <v>0</v>
      </c>
      <c r="D3659">
        <v>8.9628686436184815</v>
      </c>
      <c r="E3659">
        <v>8.965318853745222</v>
      </c>
      <c r="F3659">
        <v>5.25</v>
      </c>
      <c r="G3659">
        <v>21.929932000000008</v>
      </c>
      <c r="I3659">
        <f t="shared" si="114"/>
        <v>9.4689140069161084</v>
      </c>
      <c r="J3659">
        <f t="shared" si="115"/>
        <v>7.4374739669510657</v>
      </c>
    </row>
    <row r="3660" spans="1:10" x14ac:dyDescent="0.25">
      <c r="A3660">
        <v>3.7700190000000475</v>
      </c>
      <c r="B3660">
        <v>5.1300049999999828</v>
      </c>
      <c r="C3660">
        <v>7.4700929999999062</v>
      </c>
      <c r="D3660">
        <v>8.9624607814207717</v>
      </c>
      <c r="E3660">
        <v>8.9628686436184815</v>
      </c>
      <c r="F3660">
        <v>6.8599850000000515</v>
      </c>
      <c r="G3660">
        <v>5.25</v>
      </c>
      <c r="I3660">
        <f t="shared" si="114"/>
        <v>7.0971630437546587</v>
      </c>
      <c r="J3660">
        <f t="shared" si="115"/>
        <v>8.0915257068840116</v>
      </c>
    </row>
    <row r="3661" spans="1:10" x14ac:dyDescent="0.25">
      <c r="A3661">
        <v>7.4499510000000555</v>
      </c>
      <c r="B3661">
        <v>3.7700190000000475</v>
      </c>
      <c r="C3661">
        <v>5.1300049999999828</v>
      </c>
      <c r="D3661">
        <v>8.9614139483747675</v>
      </c>
      <c r="E3661">
        <v>8.9624607814207717</v>
      </c>
      <c r="F3661">
        <v>9.6300049999999828</v>
      </c>
      <c r="G3661">
        <v>6.8599850000000515</v>
      </c>
      <c r="I3661">
        <f t="shared" si="114"/>
        <v>7.1474112205991185</v>
      </c>
      <c r="J3661">
        <f t="shared" si="115"/>
        <v>7.4340159989571575</v>
      </c>
    </row>
    <row r="3662" spans="1:10" x14ac:dyDescent="0.25">
      <c r="A3662">
        <v>23.240112999999837</v>
      </c>
      <c r="B3662">
        <v>7.4499510000000555</v>
      </c>
      <c r="C3662">
        <v>3.7700190000000475</v>
      </c>
      <c r="D3662">
        <v>8.9599963091207062</v>
      </c>
      <c r="E3662">
        <v>8.9614139483747675</v>
      </c>
      <c r="F3662">
        <v>12.800048999999944</v>
      </c>
      <c r="G3662">
        <v>9.6300049999999828</v>
      </c>
      <c r="I3662">
        <f t="shared" si="114"/>
        <v>8.8081829195994192</v>
      </c>
      <c r="J3662">
        <f t="shared" si="115"/>
        <v>8.0178004368853113</v>
      </c>
    </row>
    <row r="3663" spans="1:10" x14ac:dyDescent="0.25">
      <c r="A3663">
        <v>0</v>
      </c>
      <c r="B3663">
        <v>23.240112999999837</v>
      </c>
      <c r="C3663">
        <v>7.4499510000000555</v>
      </c>
      <c r="D3663">
        <v>8.9595840663390742</v>
      </c>
      <c r="E3663">
        <v>8.9599963091207062</v>
      </c>
      <c r="F3663">
        <v>0</v>
      </c>
      <c r="G3663">
        <v>12.800048999999944</v>
      </c>
      <c r="I3663">
        <f t="shared" si="114"/>
        <v>11.724346807083307</v>
      </c>
      <c r="J3663">
        <f t="shared" si="115"/>
        <v>12.001578405059732</v>
      </c>
    </row>
    <row r="3664" spans="1:10" x14ac:dyDescent="0.25">
      <c r="A3664">
        <v>2.940063999999893</v>
      </c>
      <c r="B3664">
        <v>0</v>
      </c>
      <c r="C3664">
        <v>23.240112999999837</v>
      </c>
      <c r="D3664">
        <v>8.9634815906113623</v>
      </c>
      <c r="E3664">
        <v>8.9595840663390742</v>
      </c>
      <c r="F3664">
        <v>27</v>
      </c>
      <c r="G3664">
        <v>0</v>
      </c>
      <c r="I3664">
        <f t="shared" si="114"/>
        <v>10.428835884069247</v>
      </c>
      <c r="J3664">
        <f t="shared" si="115"/>
        <v>9.4317065764549213</v>
      </c>
    </row>
    <row r="3665" spans="1:10" x14ac:dyDescent="0.25">
      <c r="A3665">
        <v>0</v>
      </c>
      <c r="B3665">
        <v>2.940063999999893</v>
      </c>
      <c r="C3665">
        <v>0</v>
      </c>
      <c r="D3665">
        <v>8.9610358930423004</v>
      </c>
      <c r="E3665">
        <v>8.9634815906113623</v>
      </c>
      <c r="F3665">
        <v>2.4799800000000687</v>
      </c>
      <c r="G3665">
        <v>27</v>
      </c>
      <c r="I3665">
        <f t="shared" si="114"/>
        <v>8.9848456447941665</v>
      </c>
      <c r="J3665">
        <f t="shared" si="115"/>
        <v>6.4580232886227176</v>
      </c>
    </row>
    <row r="3666" spans="1:10" x14ac:dyDescent="0.25">
      <c r="A3666">
        <v>7.9599610000000212</v>
      </c>
      <c r="B3666">
        <v>0</v>
      </c>
      <c r="C3666">
        <v>2.940063999999893</v>
      </c>
      <c r="D3666">
        <v>8.9593935111838601</v>
      </c>
      <c r="E3666">
        <v>8.9610358930423004</v>
      </c>
      <c r="F3666">
        <v>7.7598870000001625</v>
      </c>
      <c r="G3666">
        <v>2.4799800000000687</v>
      </c>
      <c r="I3666">
        <f t="shared" si="114"/>
        <v>4.7897775387891182</v>
      </c>
      <c r="J3666">
        <f t="shared" si="115"/>
        <v>6.2787397094138715</v>
      </c>
    </row>
    <row r="3667" spans="1:10" x14ac:dyDescent="0.25">
      <c r="A3667">
        <v>10.819946000000073</v>
      </c>
      <c r="B3667">
        <v>7.9599610000000212</v>
      </c>
      <c r="C3667">
        <v>0</v>
      </c>
      <c r="D3667">
        <v>8.9569502623397952</v>
      </c>
      <c r="E3667">
        <v>8.9593935111838601</v>
      </c>
      <c r="F3667">
        <v>5.0499260000001414</v>
      </c>
      <c r="G3667">
        <v>7.7598870000001625</v>
      </c>
      <c r="I3667">
        <f t="shared" si="114"/>
        <v>6.7901791265509202</v>
      </c>
      <c r="J3667">
        <f t="shared" si="115"/>
        <v>7.5419184957019789</v>
      </c>
    </row>
    <row r="3668" spans="1:10" x14ac:dyDescent="0.25">
      <c r="A3668">
        <v>14.380004999999983</v>
      </c>
      <c r="B3668">
        <v>10.819946000000073</v>
      </c>
      <c r="C3668">
        <v>7.9599610000000212</v>
      </c>
      <c r="D3668">
        <v>8.9566784550163661</v>
      </c>
      <c r="E3668">
        <v>8.9569502623397952</v>
      </c>
      <c r="F3668">
        <v>1.0009999999965657E-2</v>
      </c>
      <c r="G3668">
        <v>5.0499260000001414</v>
      </c>
      <c r="I3668">
        <f t="shared" si="114"/>
        <v>7.4140575919514644</v>
      </c>
      <c r="J3668">
        <f t="shared" si="115"/>
        <v>9.3958826808581364</v>
      </c>
    </row>
    <row r="3669" spans="1:10" x14ac:dyDescent="0.25">
      <c r="A3669">
        <v>11.770019000000048</v>
      </c>
      <c r="B3669">
        <v>14.380004999999983</v>
      </c>
      <c r="C3669">
        <v>10.819946000000073</v>
      </c>
      <c r="D3669">
        <v>8.9571862957209145</v>
      </c>
      <c r="E3669">
        <v>8.9566784550163661</v>
      </c>
      <c r="F3669">
        <v>4.089966000000004</v>
      </c>
      <c r="G3669">
        <v>1.0009999999965657E-2</v>
      </c>
      <c r="I3669">
        <f t="shared" si="114"/>
        <v>8.3284755358814646</v>
      </c>
      <c r="J3669">
        <f t="shared" si="115"/>
        <v>10.609457640185637</v>
      </c>
    </row>
    <row r="3670" spans="1:10" x14ac:dyDescent="0.25">
      <c r="A3670">
        <v>27.200073999999859</v>
      </c>
      <c r="B3670">
        <v>11.770019000000048</v>
      </c>
      <c r="C3670">
        <v>14.380004999999983</v>
      </c>
      <c r="D3670">
        <v>8.9586639029972837</v>
      </c>
      <c r="E3670">
        <v>8.9571862957209145</v>
      </c>
      <c r="F3670">
        <v>2.2299809999999525</v>
      </c>
      <c r="G3670">
        <v>4.089966000000004</v>
      </c>
      <c r="I3670">
        <f t="shared" si="114"/>
        <v>8.7965090145258173</v>
      </c>
      <c r="J3670">
        <f t="shared" si="115"/>
        <v>10.598525300799096</v>
      </c>
    </row>
    <row r="3671" spans="1:10" x14ac:dyDescent="0.25">
      <c r="A3671">
        <v>5.5</v>
      </c>
      <c r="B3671">
        <v>27.200073999999859</v>
      </c>
      <c r="C3671">
        <v>11.770019000000048</v>
      </c>
      <c r="D3671">
        <v>8.9594297311359412</v>
      </c>
      <c r="E3671">
        <v>8.9586639029972837</v>
      </c>
      <c r="F3671">
        <v>5.3399650000001202</v>
      </c>
      <c r="G3671">
        <v>2.2299809999999525</v>
      </c>
      <c r="I3671">
        <f t="shared" si="114"/>
        <v>12.075307309915802</v>
      </c>
      <c r="J3671">
        <f t="shared" si="115"/>
        <v>13.528126511642219</v>
      </c>
    </row>
    <row r="3672" spans="1:10" x14ac:dyDescent="0.25">
      <c r="A3672">
        <v>0</v>
      </c>
      <c r="B3672">
        <v>5.5</v>
      </c>
      <c r="C3672">
        <v>27.200073999999859</v>
      </c>
      <c r="D3672">
        <v>8.9643972268518617</v>
      </c>
      <c r="E3672">
        <v>8.9594297311359412</v>
      </c>
      <c r="F3672">
        <v>7.3699950000000172</v>
      </c>
      <c r="G3672">
        <v>5.3399650000001202</v>
      </c>
      <c r="I3672">
        <f t="shared" si="114"/>
        <v>10.387006169814558</v>
      </c>
      <c r="J3672">
        <f t="shared" si="115"/>
        <v>11.235429719007065</v>
      </c>
    </row>
    <row r="3673" spans="1:10" x14ac:dyDescent="0.25">
      <c r="A3673">
        <v>0</v>
      </c>
      <c r="B3673">
        <v>0</v>
      </c>
      <c r="C3673">
        <v>5.5</v>
      </c>
      <c r="D3673">
        <v>8.9634540204192863</v>
      </c>
      <c r="E3673">
        <v>8.9643972268518617</v>
      </c>
      <c r="F3673">
        <v>19.489990000000034</v>
      </c>
      <c r="G3673">
        <v>7.3699950000000172</v>
      </c>
      <c r="I3673">
        <f t="shared" si="114"/>
        <v>7.9287499890468629</v>
      </c>
      <c r="J3673">
        <f t="shared" si="115"/>
        <v>6.6771938553878103</v>
      </c>
    </row>
    <row r="3674" spans="1:10" x14ac:dyDescent="0.25">
      <c r="A3674">
        <v>21.90002400000003</v>
      </c>
      <c r="B3674">
        <v>0</v>
      </c>
      <c r="C3674">
        <v>0</v>
      </c>
      <c r="D3674">
        <v>8.9610143214480225</v>
      </c>
      <c r="E3674">
        <v>8.9634540204192863</v>
      </c>
      <c r="F3674">
        <v>14.839966000000004</v>
      </c>
      <c r="G3674">
        <v>19.489990000000034</v>
      </c>
      <c r="I3674">
        <f t="shared" si="114"/>
        <v>8.7171873755497362</v>
      </c>
      <c r="J3674">
        <f t="shared" si="115"/>
        <v>5.8226215498146345</v>
      </c>
    </row>
    <row r="3675" spans="1:10" x14ac:dyDescent="0.25">
      <c r="A3675">
        <v>5.4599610000000212</v>
      </c>
      <c r="B3675">
        <v>21.90002400000003</v>
      </c>
      <c r="C3675">
        <v>0</v>
      </c>
      <c r="D3675">
        <v>8.9585759502040911</v>
      </c>
      <c r="E3675">
        <v>8.9610143214480225</v>
      </c>
      <c r="F3675">
        <v>1.8900149999999485</v>
      </c>
      <c r="G3675">
        <v>14.839966000000004</v>
      </c>
      <c r="I3675">
        <f t="shared" si="114"/>
        <v>10.924151531913878</v>
      </c>
      <c r="J3675">
        <f t="shared" si="115"/>
        <v>10.554965296706271</v>
      </c>
    </row>
    <row r="3676" spans="1:10" x14ac:dyDescent="0.25">
      <c r="A3676">
        <v>11.070067999999992</v>
      </c>
      <c r="B3676">
        <v>5.4599610000000212</v>
      </c>
      <c r="C3676">
        <v>21.90002400000003</v>
      </c>
      <c r="D3676">
        <v>8.9620964747007719</v>
      </c>
      <c r="E3676">
        <v>8.9585759502040911</v>
      </c>
      <c r="F3676">
        <v>13.40002400000003</v>
      </c>
      <c r="G3676">
        <v>1.8900149999999485</v>
      </c>
      <c r="I3676">
        <f t="shared" si="114"/>
        <v>9.7862487621065117</v>
      </c>
      <c r="J3676">
        <f t="shared" si="115"/>
        <v>10.403287182187743</v>
      </c>
    </row>
    <row r="3677" spans="1:10" x14ac:dyDescent="0.25">
      <c r="A3677">
        <v>17.980102999999872</v>
      </c>
      <c r="B3677">
        <v>11.070067999999992</v>
      </c>
      <c r="C3677">
        <v>5.4599610000000212</v>
      </c>
      <c r="D3677">
        <v>8.9611440310035473</v>
      </c>
      <c r="E3677">
        <v>8.9620964747007719</v>
      </c>
      <c r="F3677">
        <v>9.4399419999999736</v>
      </c>
      <c r="G3677">
        <v>13.40002400000003</v>
      </c>
      <c r="I3677">
        <f t="shared" si="114"/>
        <v>10.138621355465736</v>
      </c>
      <c r="J3677">
        <f t="shared" si="115"/>
        <v>9.0628326298918509</v>
      </c>
    </row>
    <row r="3678" spans="1:10" x14ac:dyDescent="0.25">
      <c r="A3678">
        <v>3.5200190000000475</v>
      </c>
      <c r="B3678">
        <v>17.980102999999872</v>
      </c>
      <c r="C3678">
        <v>11.070067999999992</v>
      </c>
      <c r="D3678">
        <v>8.9617174197933771</v>
      </c>
      <c r="E3678">
        <v>8.9611440310035473</v>
      </c>
      <c r="F3678">
        <v>5.6699220000000423</v>
      </c>
      <c r="G3678">
        <v>9.4399419999999736</v>
      </c>
      <c r="I3678">
        <f t="shared" si="114"/>
        <v>11.281314679941769</v>
      </c>
      <c r="J3678">
        <f t="shared" si="115"/>
        <v>11.427418214825527</v>
      </c>
    </row>
    <row r="3679" spans="1:10" x14ac:dyDescent="0.25">
      <c r="A3679">
        <v>14.529907000000094</v>
      </c>
      <c r="B3679">
        <v>3.5200190000000475</v>
      </c>
      <c r="C3679">
        <v>17.980102999999872</v>
      </c>
      <c r="D3679">
        <v>8.9641687341669041</v>
      </c>
      <c r="E3679">
        <v>8.9617174197933771</v>
      </c>
      <c r="F3679">
        <v>12.390014999999948</v>
      </c>
      <c r="G3679">
        <v>5.6699220000000423</v>
      </c>
      <c r="I3679">
        <f t="shared" si="114"/>
        <v>9.3018896717361503</v>
      </c>
      <c r="J3679">
        <f t="shared" si="115"/>
        <v>9.3758868095383487</v>
      </c>
    </row>
    <row r="3680" spans="1:10" x14ac:dyDescent="0.25">
      <c r="A3680">
        <v>10</v>
      </c>
      <c r="B3680">
        <v>14.529907000000094</v>
      </c>
      <c r="C3680">
        <v>3.5200190000000475</v>
      </c>
      <c r="D3680">
        <v>8.962689345652187</v>
      </c>
      <c r="E3680">
        <v>8.9641687341669041</v>
      </c>
      <c r="F3680">
        <v>8.8300779999999577</v>
      </c>
      <c r="G3680">
        <v>12.390014999999948</v>
      </c>
      <c r="I3680">
        <f t="shared" si="114"/>
        <v>10.346351822389577</v>
      </c>
      <c r="J3680">
        <f t="shared" si="115"/>
        <v>9.5097108630841056</v>
      </c>
    </row>
    <row r="3681" spans="1:10" x14ac:dyDescent="0.25">
      <c r="A3681">
        <v>0</v>
      </c>
      <c r="B3681">
        <v>10</v>
      </c>
      <c r="C3681">
        <v>14.529907000000094</v>
      </c>
      <c r="D3681">
        <v>8.9642017655528523</v>
      </c>
      <c r="E3681">
        <v>8.962689345652187</v>
      </c>
      <c r="F3681">
        <v>3.440063999999893</v>
      </c>
      <c r="G3681">
        <v>8.8300779999999577</v>
      </c>
      <c r="I3681">
        <f t="shared" si="114"/>
        <v>9.5176556347687082</v>
      </c>
      <c r="J3681">
        <f t="shared" si="115"/>
        <v>10.240604097569406</v>
      </c>
    </row>
    <row r="3682" spans="1:10" x14ac:dyDescent="0.25">
      <c r="A3682">
        <v>0</v>
      </c>
      <c r="B3682">
        <v>0</v>
      </c>
      <c r="C3682">
        <v>10</v>
      </c>
      <c r="D3682">
        <v>8.9644830795763308</v>
      </c>
      <c r="E3682">
        <v>8.9642017655528523</v>
      </c>
      <c r="F3682">
        <v>16.56005899999991</v>
      </c>
      <c r="G3682">
        <v>3.440063999999893</v>
      </c>
      <c r="I3682">
        <f t="shared" si="114"/>
        <v>7.4269149957029788</v>
      </c>
      <c r="J3682">
        <f t="shared" si="115"/>
        <v>7.3761574555827423</v>
      </c>
    </row>
    <row r="3683" spans="1:10" x14ac:dyDescent="0.25">
      <c r="A3683">
        <v>0</v>
      </c>
      <c r="B3683">
        <v>0</v>
      </c>
      <c r="C3683">
        <v>0</v>
      </c>
      <c r="D3683">
        <v>8.9620490629921399</v>
      </c>
      <c r="E3683">
        <v>8.9644830795763308</v>
      </c>
      <c r="F3683">
        <v>16.020019999999931</v>
      </c>
      <c r="G3683">
        <v>16.56005899999991</v>
      </c>
      <c r="I3683">
        <f t="shared" si="114"/>
        <v>8.3256376166266204</v>
      </c>
      <c r="J3683">
        <f t="shared" si="115"/>
        <v>5.8228659316533111</v>
      </c>
    </row>
    <row r="3684" spans="1:10" x14ac:dyDescent="0.25">
      <c r="A3684">
        <v>2.8199460000000727</v>
      </c>
      <c r="B3684">
        <v>0</v>
      </c>
      <c r="C3684">
        <v>0</v>
      </c>
      <c r="D3684">
        <v>8.9596163678067455</v>
      </c>
      <c r="E3684">
        <v>8.9620490629921399</v>
      </c>
      <c r="F3684">
        <v>11.880004999999983</v>
      </c>
      <c r="G3684">
        <v>16.020019999999931</v>
      </c>
      <c r="I3684">
        <f t="shared" si="114"/>
        <v>7.591105046629794</v>
      </c>
      <c r="J3684">
        <f t="shared" si="115"/>
        <v>5.8222818496345115</v>
      </c>
    </row>
    <row r="3685" spans="1:10" x14ac:dyDescent="0.25">
      <c r="A3685">
        <v>8.780029999999897</v>
      </c>
      <c r="B3685">
        <v>2.8199460000000727</v>
      </c>
      <c r="C3685">
        <v>0</v>
      </c>
      <c r="D3685">
        <v>8.9571849929443825</v>
      </c>
      <c r="E3685">
        <v>8.9596163678067455</v>
      </c>
      <c r="F3685">
        <v>6.5600589999999102</v>
      </c>
      <c r="G3685">
        <v>11.880004999999983</v>
      </c>
      <c r="I3685">
        <f t="shared" si="114"/>
        <v>6.6300157715250139</v>
      </c>
      <c r="J3685">
        <f t="shared" si="115"/>
        <v>6.431131423757904</v>
      </c>
    </row>
    <row r="3686" spans="1:10" x14ac:dyDescent="0.25">
      <c r="A3686">
        <v>26.989990000000034</v>
      </c>
      <c r="B3686">
        <v>8.780029999999897</v>
      </c>
      <c r="C3686">
        <v>2.8199460000000727</v>
      </c>
      <c r="D3686">
        <v>8.9555199796527543</v>
      </c>
      <c r="E3686">
        <v>8.9571849929443825</v>
      </c>
      <c r="F3686">
        <v>2.3699950000000172</v>
      </c>
      <c r="G3686">
        <v>6.5600589999999102</v>
      </c>
      <c r="I3686">
        <f t="shared" si="114"/>
        <v>6.7836122425177923</v>
      </c>
      <c r="J3686">
        <f t="shared" si="115"/>
        <v>8.156652142024214</v>
      </c>
    </row>
    <row r="3687" spans="1:10" x14ac:dyDescent="0.25">
      <c r="A3687">
        <v>22.440063999999893</v>
      </c>
      <c r="B3687">
        <v>26.989990000000034</v>
      </c>
      <c r="C3687">
        <v>8.780029999999897</v>
      </c>
      <c r="D3687">
        <v>8.955472382695973</v>
      </c>
      <c r="E3687">
        <v>8.9555199796527543</v>
      </c>
      <c r="F3687">
        <v>7.0300290000000132</v>
      </c>
      <c r="G3687">
        <v>2.3699950000000172</v>
      </c>
      <c r="I3687">
        <f t="shared" si="114"/>
        <v>11.83907426865146</v>
      </c>
      <c r="J3687">
        <f t="shared" si="115"/>
        <v>13.017518429246</v>
      </c>
    </row>
    <row r="3688" spans="1:10" x14ac:dyDescent="0.25">
      <c r="A3688">
        <v>7.9899900000000343</v>
      </c>
      <c r="B3688">
        <v>22.440063999999893</v>
      </c>
      <c r="C3688">
        <v>26.989990000000034</v>
      </c>
      <c r="D3688">
        <v>8.9603624362798424</v>
      </c>
      <c r="E3688">
        <v>8.955472382695973</v>
      </c>
      <c r="F3688">
        <v>0.11999500000001717</v>
      </c>
      <c r="G3688">
        <v>7.0300290000000132</v>
      </c>
      <c r="I3688">
        <f t="shared" si="114"/>
        <v>13.511481487423609</v>
      </c>
      <c r="J3688">
        <f t="shared" si="115"/>
        <v>14.862861932992036</v>
      </c>
    </row>
    <row r="3689" spans="1:10" x14ac:dyDescent="0.25">
      <c r="A3689">
        <v>0.26000999999996566</v>
      </c>
      <c r="B3689">
        <v>7.9899900000000343</v>
      </c>
      <c r="C3689">
        <v>22.440063999999893</v>
      </c>
      <c r="D3689">
        <v>8.9640164621848903</v>
      </c>
      <c r="E3689">
        <v>8.9603624362798424</v>
      </c>
      <c r="F3689">
        <v>9.4699709999999868</v>
      </c>
      <c r="G3689">
        <v>0.11999500000001717</v>
      </c>
      <c r="I3689">
        <f t="shared" si="114"/>
        <v>9.51649682340026</v>
      </c>
      <c r="J3689">
        <f t="shared" si="115"/>
        <v>11.034386316361964</v>
      </c>
    </row>
    <row r="3690" spans="1:10" x14ac:dyDescent="0.25">
      <c r="A3690">
        <v>41.410033999999996</v>
      </c>
      <c r="B3690">
        <v>0.26000999999996566</v>
      </c>
      <c r="C3690">
        <v>7.9899900000000343</v>
      </c>
      <c r="D3690">
        <v>8.9637524983739993</v>
      </c>
      <c r="E3690">
        <v>8.9640164621848903</v>
      </c>
      <c r="F3690">
        <v>19.790038999999979</v>
      </c>
      <c r="G3690">
        <v>9.4699709999999868</v>
      </c>
      <c r="I3690">
        <f t="shared" si="114"/>
        <v>8.8362564920958828</v>
      </c>
      <c r="J3690">
        <f t="shared" si="115"/>
        <v>7.1200782434964136</v>
      </c>
    </row>
    <row r="3691" spans="1:10" x14ac:dyDescent="0.25">
      <c r="A3691">
        <v>16.290038999999979</v>
      </c>
      <c r="B3691">
        <v>41.410033999999996</v>
      </c>
      <c r="C3691">
        <v>0.26000999999996566</v>
      </c>
      <c r="D3691">
        <v>8.9613943996207155</v>
      </c>
      <c r="E3691">
        <v>8.9637524983739993</v>
      </c>
      <c r="F3691">
        <v>0.25</v>
      </c>
      <c r="G3691">
        <v>19.790038999999979</v>
      </c>
      <c r="I3691">
        <f t="shared" si="114"/>
        <v>16.207347549887981</v>
      </c>
      <c r="J3691">
        <f t="shared" si="115"/>
        <v>14.81241739803224</v>
      </c>
    </row>
    <row r="3692" spans="1:10" x14ac:dyDescent="0.25">
      <c r="A3692">
        <v>2.3800049999999828</v>
      </c>
      <c r="B3692">
        <v>16.290038999999979</v>
      </c>
      <c r="C3692">
        <v>41.410033999999996</v>
      </c>
      <c r="D3692">
        <v>8.9701833052546203</v>
      </c>
      <c r="E3692">
        <v>8.9613943996207155</v>
      </c>
      <c r="F3692">
        <v>4.4199220000000423</v>
      </c>
      <c r="G3692">
        <v>0.25</v>
      </c>
      <c r="I3692">
        <f t="shared" si="114"/>
        <v>13.689923506734782</v>
      </c>
      <c r="J3692">
        <f t="shared" si="115"/>
        <v>15.775124796538057</v>
      </c>
    </row>
    <row r="3693" spans="1:10" x14ac:dyDescent="0.25">
      <c r="A3693">
        <v>15.159912000000077</v>
      </c>
      <c r="B3693">
        <v>2.3800049999999828</v>
      </c>
      <c r="C3693">
        <v>16.290038999999979</v>
      </c>
      <c r="D3693">
        <v>8.972165394530208</v>
      </c>
      <c r="E3693">
        <v>8.9701833052546203</v>
      </c>
      <c r="F3693">
        <v>16.009887000000163</v>
      </c>
      <c r="G3693">
        <v>4.4199220000000423</v>
      </c>
      <c r="I3693">
        <f t="shared" si="114"/>
        <v>9.0784012559132972</v>
      </c>
      <c r="J3693">
        <f t="shared" si="115"/>
        <v>8.8690186622379024</v>
      </c>
    </row>
    <row r="3694" spans="1:10" x14ac:dyDescent="0.25">
      <c r="A3694">
        <v>0</v>
      </c>
      <c r="B3694">
        <v>15.159912000000077</v>
      </c>
      <c r="C3694">
        <v>2.3800049999999828</v>
      </c>
      <c r="D3694">
        <v>8.9703808356794958</v>
      </c>
      <c r="E3694">
        <v>8.972165394530208</v>
      </c>
      <c r="F3694">
        <v>12.570068999999876</v>
      </c>
      <c r="G3694">
        <v>16.009887000000163</v>
      </c>
      <c r="I3694">
        <f t="shared" si="114"/>
        <v>11.587398651278887</v>
      </c>
      <c r="J3694">
        <f t="shared" si="115"/>
        <v>9.4706948096957202</v>
      </c>
    </row>
    <row r="3695" spans="1:10" x14ac:dyDescent="0.25">
      <c r="A3695">
        <v>5.0100090000000819</v>
      </c>
      <c r="B3695">
        <v>0</v>
      </c>
      <c r="C3695">
        <v>15.159912000000077</v>
      </c>
      <c r="D3695">
        <v>8.9720559456021807</v>
      </c>
      <c r="E3695">
        <v>8.9703808356794958</v>
      </c>
      <c r="F3695">
        <v>16.300048999999944</v>
      </c>
      <c r="G3695">
        <v>12.570068999999876</v>
      </c>
      <c r="I3695">
        <f t="shared" si="114"/>
        <v>9.9804524308137488</v>
      </c>
      <c r="J3695">
        <f t="shared" si="115"/>
        <v>8.1791613950330202</v>
      </c>
    </row>
    <row r="3696" spans="1:10" x14ac:dyDescent="0.25">
      <c r="A3696">
        <v>2.6099850000000515</v>
      </c>
      <c r="B3696">
        <v>5.0100090000000819</v>
      </c>
      <c r="C3696">
        <v>0</v>
      </c>
      <c r="D3696">
        <v>8.9696284412878953</v>
      </c>
      <c r="E3696">
        <v>8.9720559456021807</v>
      </c>
      <c r="F3696">
        <v>7.9000249999999141</v>
      </c>
      <c r="G3696">
        <v>16.300048999999944</v>
      </c>
      <c r="I3696">
        <f t="shared" si="114"/>
        <v>8.2044414402301431</v>
      </c>
      <c r="J3696">
        <f t="shared" si="115"/>
        <v>6.9074181656487745</v>
      </c>
    </row>
    <row r="3697" spans="1:10" x14ac:dyDescent="0.25">
      <c r="A3697">
        <v>0</v>
      </c>
      <c r="B3697">
        <v>2.6099850000000515</v>
      </c>
      <c r="C3697">
        <v>5.0100090000000819</v>
      </c>
      <c r="D3697">
        <v>8.9685574054639048</v>
      </c>
      <c r="E3697">
        <v>8.9696284412878953</v>
      </c>
      <c r="F3697">
        <v>6.0999759999999696</v>
      </c>
      <c r="G3697">
        <v>7.9000249999999141</v>
      </c>
      <c r="I3697">
        <f t="shared" si="114"/>
        <v>6.5264911046181124</v>
      </c>
      <c r="J3697">
        <f t="shared" si="115"/>
        <v>7.1663902410465798</v>
      </c>
    </row>
    <row r="3698" spans="1:10" x14ac:dyDescent="0.25">
      <c r="A3698">
        <v>5.4099120000000767</v>
      </c>
      <c r="B3698">
        <v>0</v>
      </c>
      <c r="C3698">
        <v>2.6099850000000515</v>
      </c>
      <c r="D3698">
        <v>8.9668379429421474</v>
      </c>
      <c r="E3698">
        <v>8.9685574054639048</v>
      </c>
      <c r="F3698">
        <v>12.320068999999876</v>
      </c>
      <c r="G3698">
        <v>6.0999759999999696</v>
      </c>
      <c r="I3698">
        <f t="shared" si="114"/>
        <v>6.1368885546549725</v>
      </c>
      <c r="J3698">
        <f t="shared" si="115"/>
        <v>6.2292646863451537</v>
      </c>
    </row>
    <row r="3699" spans="1:10" x14ac:dyDescent="0.25">
      <c r="A3699">
        <v>11.729980999999952</v>
      </c>
      <c r="B3699">
        <v>5.4099120000000767</v>
      </c>
      <c r="C3699">
        <v>0</v>
      </c>
      <c r="D3699">
        <v>8.9644138180589508</v>
      </c>
      <c r="E3699">
        <v>8.9668379429421474</v>
      </c>
      <c r="F3699">
        <v>0.43005399999992733</v>
      </c>
      <c r="G3699">
        <v>12.320068999999876</v>
      </c>
      <c r="I3699">
        <f t="shared" si="114"/>
        <v>6.3860898405397979</v>
      </c>
      <c r="J3699">
        <f t="shared" si="115"/>
        <v>6.9925909341002619</v>
      </c>
    </row>
    <row r="3700" spans="1:10" x14ac:dyDescent="0.25">
      <c r="A3700">
        <v>18.020019999999931</v>
      </c>
      <c r="B3700">
        <v>11.729980999999952</v>
      </c>
      <c r="C3700">
        <v>5.4099120000000767</v>
      </c>
      <c r="D3700">
        <v>8.9634531418919092</v>
      </c>
      <c r="E3700">
        <v>8.9644138180589508</v>
      </c>
      <c r="F3700">
        <v>2.0900879999999233</v>
      </c>
      <c r="G3700">
        <v>0.43005399999992733</v>
      </c>
      <c r="I3700">
        <f t="shared" si="114"/>
        <v>6.6399100939824649</v>
      </c>
      <c r="J3700">
        <f t="shared" si="115"/>
        <v>9.1982288607263332</v>
      </c>
    </row>
    <row r="3701" spans="1:10" x14ac:dyDescent="0.25">
      <c r="A3701">
        <v>14.390014999999948</v>
      </c>
      <c r="B3701">
        <v>18.020019999999931</v>
      </c>
      <c r="C3701">
        <v>11.729980999999952</v>
      </c>
      <c r="D3701">
        <v>8.9642006500945861</v>
      </c>
      <c r="E3701">
        <v>8.9634531418919092</v>
      </c>
      <c r="F3701">
        <v>0</v>
      </c>
      <c r="G3701">
        <v>2.0900879999999233</v>
      </c>
      <c r="I3701">
        <f t="shared" si="114"/>
        <v>9.1010884690090457</v>
      </c>
      <c r="J3701">
        <f t="shared" si="115"/>
        <v>11.539108737333354</v>
      </c>
    </row>
    <row r="3702" spans="1:10" x14ac:dyDescent="0.25">
      <c r="A3702">
        <v>0</v>
      </c>
      <c r="B3702">
        <v>14.390014999999948</v>
      </c>
      <c r="C3702">
        <v>18.020019999999931</v>
      </c>
      <c r="D3702">
        <v>8.9666468465694393</v>
      </c>
      <c r="E3702">
        <v>8.9642006500945861</v>
      </c>
      <c r="F3702">
        <v>12.010009999999966</v>
      </c>
      <c r="G3702">
        <v>0</v>
      </c>
      <c r="I3702">
        <f t="shared" si="114"/>
        <v>10.667742534742768</v>
      </c>
      <c r="J3702">
        <f t="shared" si="115"/>
        <v>11.731861150013302</v>
      </c>
    </row>
    <row r="3703" spans="1:10" x14ac:dyDescent="0.25">
      <c r="A3703">
        <v>4.4100349999998798</v>
      </c>
      <c r="B3703">
        <v>0</v>
      </c>
      <c r="C3703">
        <v>14.390014999999948</v>
      </c>
      <c r="D3703">
        <v>8.9681114342425232</v>
      </c>
      <c r="E3703">
        <v>8.9666468465694393</v>
      </c>
      <c r="F3703">
        <v>9.8199469999999565</v>
      </c>
      <c r="G3703">
        <v>12.010009999999966</v>
      </c>
      <c r="I3703">
        <f t="shared" si="114"/>
        <v>8.7649945860127776</v>
      </c>
      <c r="J3703">
        <f t="shared" si="115"/>
        <v>8.0586741556017625</v>
      </c>
    </row>
    <row r="3704" spans="1:10" x14ac:dyDescent="0.25">
      <c r="A3704">
        <v>6.3499759999999696</v>
      </c>
      <c r="B3704">
        <v>4.4100349999998798</v>
      </c>
      <c r="C3704">
        <v>0</v>
      </c>
      <c r="D3704">
        <v>8.9656902378509891</v>
      </c>
      <c r="E3704">
        <v>8.9681114342425232</v>
      </c>
      <c r="F3704">
        <v>8.0999750000000859</v>
      </c>
      <c r="G3704">
        <v>9.8199469999999565</v>
      </c>
      <c r="I3704">
        <f t="shared" si="114"/>
        <v>6.8323995978401584</v>
      </c>
      <c r="J3704">
        <f t="shared" si="115"/>
        <v>6.776806376353095</v>
      </c>
    </row>
    <row r="3705" spans="1:10" x14ac:dyDescent="0.25">
      <c r="A3705">
        <v>6.8000489999999445</v>
      </c>
      <c r="B3705">
        <v>6.3499759999999696</v>
      </c>
      <c r="C3705">
        <v>4.4100349999998798</v>
      </c>
      <c r="D3705">
        <v>8.9644606412955632</v>
      </c>
      <c r="E3705">
        <v>8.9656902378509891</v>
      </c>
      <c r="F3705">
        <v>4.1999510000000555</v>
      </c>
      <c r="G3705">
        <v>8.0999750000000859</v>
      </c>
      <c r="I3705">
        <f t="shared" si="114"/>
        <v>7.0494838118467857</v>
      </c>
      <c r="J3705">
        <f t="shared" si="115"/>
        <v>7.8805158936121416</v>
      </c>
    </row>
    <row r="3706" spans="1:10" x14ac:dyDescent="0.25">
      <c r="A3706">
        <v>12.679931000000124</v>
      </c>
      <c r="B3706">
        <v>6.8000489999999445</v>
      </c>
      <c r="C3706">
        <v>6.3499759999999696</v>
      </c>
      <c r="D3706">
        <v>8.9637551678359575</v>
      </c>
      <c r="E3706">
        <v>8.9644606412955632</v>
      </c>
      <c r="F3706">
        <v>6.0299070000000938</v>
      </c>
      <c r="G3706">
        <v>4.1999510000000555</v>
      </c>
      <c r="I3706">
        <f t="shared" si="114"/>
        <v>6.9775326207739763</v>
      </c>
      <c r="J3706">
        <f t="shared" si="115"/>
        <v>8.2788322996938071</v>
      </c>
    </row>
    <row r="3707" spans="1:10" x14ac:dyDescent="0.25">
      <c r="A3707">
        <v>15.969970000000103</v>
      </c>
      <c r="B3707">
        <v>12.679931000000124</v>
      </c>
      <c r="C3707">
        <v>6.8000489999999445</v>
      </c>
      <c r="D3707">
        <v>8.9631714866468997</v>
      </c>
      <c r="E3707">
        <v>8.9637551678359575</v>
      </c>
      <c r="F3707">
        <v>6.0600589999999102</v>
      </c>
      <c r="G3707">
        <v>6.0299070000000938</v>
      </c>
      <c r="I3707">
        <f t="shared" si="114"/>
        <v>8.7737473287435552</v>
      </c>
      <c r="J3707">
        <f t="shared" si="115"/>
        <v>9.6193080079009441</v>
      </c>
    </row>
    <row r="3708" spans="1:10" x14ac:dyDescent="0.25">
      <c r="A3708">
        <v>8.7399900000000343</v>
      </c>
      <c r="B3708">
        <v>15.969970000000103</v>
      </c>
      <c r="C3708">
        <v>12.679931000000124</v>
      </c>
      <c r="D3708">
        <v>8.9641738489752036</v>
      </c>
      <c r="E3708">
        <v>8.9631714866468997</v>
      </c>
      <c r="F3708">
        <v>0</v>
      </c>
      <c r="G3708">
        <v>6.0600589999999102</v>
      </c>
      <c r="I3708">
        <f t="shared" si="114"/>
        <v>9.5487700257418595</v>
      </c>
      <c r="J3708">
        <f t="shared" si="115"/>
        <v>11.243556741865609</v>
      </c>
    </row>
    <row r="3709" spans="1:10" x14ac:dyDescent="0.25">
      <c r="A3709">
        <v>7.339966000000004</v>
      </c>
      <c r="B3709">
        <v>8.7399900000000343</v>
      </c>
      <c r="C3709">
        <v>15.969970000000103</v>
      </c>
      <c r="D3709">
        <v>8.9660627128606247</v>
      </c>
      <c r="E3709">
        <v>8.9641738489752036</v>
      </c>
      <c r="F3709">
        <v>10.299927000000025</v>
      </c>
      <c r="G3709">
        <v>0</v>
      </c>
      <c r="I3709">
        <f t="shared" si="114"/>
        <v>8.773985494014612</v>
      </c>
      <c r="J3709">
        <f t="shared" si="115"/>
        <v>10.192352073016956</v>
      </c>
    </row>
    <row r="3710" spans="1:10" x14ac:dyDescent="0.25">
      <c r="A3710">
        <v>8.25</v>
      </c>
      <c r="B3710">
        <v>7.339966000000004</v>
      </c>
      <c r="C3710">
        <v>8.7399900000000343</v>
      </c>
      <c r="D3710">
        <v>8.9660017768194216</v>
      </c>
      <c r="E3710">
        <v>8.9660627128606247</v>
      </c>
      <c r="F3710">
        <v>11.679931000000124</v>
      </c>
      <c r="G3710">
        <v>10.299927000000025</v>
      </c>
      <c r="I3710">
        <f t="shared" si="114"/>
        <v>9.5267906273280438</v>
      </c>
      <c r="J3710">
        <f t="shared" si="115"/>
        <v>8.7671574682447648</v>
      </c>
    </row>
    <row r="3711" spans="1:10" x14ac:dyDescent="0.25">
      <c r="A3711">
        <v>0</v>
      </c>
      <c r="B3711">
        <v>8.25</v>
      </c>
      <c r="C3711">
        <v>7.339966000000004</v>
      </c>
      <c r="D3711">
        <v>8.9655636103476297</v>
      </c>
      <c r="E3711">
        <v>8.9660017768194216</v>
      </c>
      <c r="F3711">
        <v>3.2999260000001414</v>
      </c>
      <c r="G3711">
        <v>11.679931000000124</v>
      </c>
      <c r="I3711">
        <f t="shared" si="114"/>
        <v>8.5129660250769827</v>
      </c>
      <c r="J3711">
        <f t="shared" si="115"/>
        <v>8.7463399048344943</v>
      </c>
    </row>
    <row r="3712" spans="1:10" x14ac:dyDescent="0.25">
      <c r="A3712">
        <v>0.68994100000008984</v>
      </c>
      <c r="B3712">
        <v>0</v>
      </c>
      <c r="C3712">
        <v>8.25</v>
      </c>
      <c r="D3712">
        <v>8.9653708399784637</v>
      </c>
      <c r="E3712">
        <v>8.9655636103476297</v>
      </c>
      <c r="F3712">
        <v>17.09997599999997</v>
      </c>
      <c r="G3712">
        <v>3.2999260000001414</v>
      </c>
      <c r="I3712">
        <f t="shared" si="114"/>
        <v>7.2059983830722398</v>
      </c>
      <c r="J3712">
        <f t="shared" si="115"/>
        <v>7.1046456800454916</v>
      </c>
    </row>
    <row r="3713" spans="1:10" x14ac:dyDescent="0.25">
      <c r="A3713">
        <v>11.359985000000052</v>
      </c>
      <c r="B3713">
        <v>0.68994100000008984</v>
      </c>
      <c r="C3713">
        <v>0</v>
      </c>
      <c r="D3713">
        <v>8.9629562504713327</v>
      </c>
      <c r="E3713">
        <v>8.9653708399784637</v>
      </c>
      <c r="F3713">
        <v>5.4200439999999617</v>
      </c>
      <c r="G3713">
        <v>17.09997599999997</v>
      </c>
      <c r="I3713">
        <f t="shared" si="114"/>
        <v>6.9804860055767772</v>
      </c>
      <c r="J3713">
        <f t="shared" si="115"/>
        <v>5.9721775778479982</v>
      </c>
    </row>
    <row r="3714" spans="1:10" x14ac:dyDescent="0.25">
      <c r="A3714">
        <v>25.800048999999944</v>
      </c>
      <c r="B3714">
        <v>11.359985000000052</v>
      </c>
      <c r="C3714">
        <v>0.68994100000008984</v>
      </c>
      <c r="D3714">
        <v>8.9607287288637725</v>
      </c>
      <c r="E3714">
        <v>8.9629562504713327</v>
      </c>
      <c r="F3714">
        <v>0</v>
      </c>
      <c r="G3714">
        <v>5.4200439999999617</v>
      </c>
      <c r="I3714">
        <f t="shared" si="114"/>
        <v>6.4648953622113146</v>
      </c>
      <c r="J3714">
        <f t="shared" si="115"/>
        <v>8.3847306532432775</v>
      </c>
    </row>
    <row r="3715" spans="1:10" x14ac:dyDescent="0.25">
      <c r="A3715">
        <v>6.3699950000000172</v>
      </c>
      <c r="B3715">
        <v>25.800048999999944</v>
      </c>
      <c r="C3715">
        <v>11.359985000000052</v>
      </c>
      <c r="D3715">
        <v>8.961374558277269</v>
      </c>
      <c r="E3715">
        <v>8.9607287288637725</v>
      </c>
      <c r="F3715">
        <v>0</v>
      </c>
      <c r="G3715">
        <v>0</v>
      </c>
      <c r="I3715">
        <f t="shared" ref="I3715:I3778" si="116">$M$17+$M$18*B3715+$M$19*C3715+$M$20*D3715+$M$21*E3715+$M$22*F3715+$M$23*G3715</f>
        <v>10.440203986306841</v>
      </c>
      <c r="J3715">
        <f t="shared" ref="J3715:J3778" si="117">$M$42+$M$43*B3715+$M$44*C3715+$M$45*D3715+$M$46*E3715</f>
        <v>13.162365336342575</v>
      </c>
    </row>
    <row r="3716" spans="1:10" x14ac:dyDescent="0.25">
      <c r="A3716">
        <v>4.2399900000000343</v>
      </c>
      <c r="B3716">
        <v>6.3699950000000172</v>
      </c>
      <c r="C3716">
        <v>25.800048999999944</v>
      </c>
      <c r="D3716">
        <v>8.9659059561356447</v>
      </c>
      <c r="E3716">
        <v>8.961374558277269</v>
      </c>
      <c r="F3716">
        <v>7.0900879999999233</v>
      </c>
      <c r="G3716">
        <v>0</v>
      </c>
      <c r="I3716">
        <f t="shared" si="116"/>
        <v>9.2853074819531489</v>
      </c>
      <c r="J3716">
        <f t="shared" si="117"/>
        <v>11.20646395600966</v>
      </c>
    </row>
    <row r="3717" spans="1:10" x14ac:dyDescent="0.25">
      <c r="A3717">
        <v>16.739990000000034</v>
      </c>
      <c r="B3717">
        <v>4.2399900000000343</v>
      </c>
      <c r="C3717">
        <v>6.3699950000000172</v>
      </c>
      <c r="D3717">
        <v>8.9652075673930742</v>
      </c>
      <c r="E3717">
        <v>8.9659059561356447</v>
      </c>
      <c r="F3717">
        <v>9.339966000000004</v>
      </c>
      <c r="G3717">
        <v>7.0900879999999233</v>
      </c>
      <c r="I3717">
        <f t="shared" si="116"/>
        <v>7.453020284392637</v>
      </c>
      <c r="J3717">
        <f t="shared" si="117"/>
        <v>7.7290200040428552</v>
      </c>
    </row>
    <row r="3718" spans="1:10" x14ac:dyDescent="0.25">
      <c r="A3718">
        <v>0</v>
      </c>
      <c r="B3718">
        <v>16.739990000000034</v>
      </c>
      <c r="C3718">
        <v>4.2399900000000343</v>
      </c>
      <c r="D3718">
        <v>8.9639366643356801</v>
      </c>
      <c r="E3718">
        <v>8.9652075673930742</v>
      </c>
      <c r="F3718">
        <v>0</v>
      </c>
      <c r="G3718">
        <v>9.339966000000004</v>
      </c>
      <c r="I3718">
        <f t="shared" si="116"/>
        <v>9.0367014483023134</v>
      </c>
      <c r="J3718">
        <f t="shared" si="117"/>
        <v>10.099424577784076</v>
      </c>
    </row>
    <row r="3719" spans="1:10" x14ac:dyDescent="0.25">
      <c r="A3719">
        <v>2.7999260000001414</v>
      </c>
      <c r="B3719">
        <v>0</v>
      </c>
      <c r="C3719">
        <v>16.739990000000034</v>
      </c>
      <c r="D3719">
        <v>8.9660275633234896</v>
      </c>
      <c r="E3719">
        <v>8.9639366643356801</v>
      </c>
      <c r="F3719">
        <v>15.460082999999941</v>
      </c>
      <c r="G3719">
        <v>0</v>
      </c>
      <c r="I3719">
        <f t="shared" si="116"/>
        <v>7.6515888580647733</v>
      </c>
      <c r="J3719">
        <f t="shared" si="117"/>
        <v>8.4230647095675213</v>
      </c>
    </row>
    <row r="3720" spans="1:10" x14ac:dyDescent="0.25">
      <c r="A3720">
        <v>0</v>
      </c>
      <c r="B3720">
        <v>2.7999260000001414</v>
      </c>
      <c r="C3720">
        <v>0</v>
      </c>
      <c r="D3720">
        <v>8.96361734086023</v>
      </c>
      <c r="E3720">
        <v>8.9660275633234896</v>
      </c>
      <c r="F3720">
        <v>8.1400149999999485</v>
      </c>
      <c r="G3720">
        <v>15.460082999999941</v>
      </c>
      <c r="I3720">
        <f t="shared" si="116"/>
        <v>7.5637892751092437</v>
      </c>
      <c r="J3720">
        <f t="shared" si="117"/>
        <v>6.4283331723827608</v>
      </c>
    </row>
    <row r="3721" spans="1:10" x14ac:dyDescent="0.25">
      <c r="A3721">
        <v>0</v>
      </c>
      <c r="B3721">
        <v>0</v>
      </c>
      <c r="C3721">
        <v>2.7999260000001414</v>
      </c>
      <c r="D3721">
        <v>8.9619608798710182</v>
      </c>
      <c r="E3721">
        <v>8.96361734086023</v>
      </c>
      <c r="F3721">
        <v>7.940063999999893</v>
      </c>
      <c r="G3721">
        <v>8.1400149999999485</v>
      </c>
      <c r="I3721">
        <f t="shared" si="116"/>
        <v>5.8983273205687006</v>
      </c>
      <c r="J3721">
        <f t="shared" si="117"/>
        <v>6.2575803091314715</v>
      </c>
    </row>
    <row r="3722" spans="1:10" x14ac:dyDescent="0.25">
      <c r="A3722">
        <v>4.4699709999999868</v>
      </c>
      <c r="B3722">
        <v>0</v>
      </c>
      <c r="C3722">
        <v>0</v>
      </c>
      <c r="D3722">
        <v>8.9595530451370387</v>
      </c>
      <c r="E3722">
        <v>8.9619608798710182</v>
      </c>
      <c r="F3722">
        <v>10.270019000000048</v>
      </c>
      <c r="G3722">
        <v>7.940063999999893</v>
      </c>
      <c r="I3722">
        <f t="shared" si="116"/>
        <v>5.7719268281626439</v>
      </c>
      <c r="J3722">
        <f t="shared" si="117"/>
        <v>5.8222505199657411</v>
      </c>
    </row>
    <row r="3723" spans="1:10" x14ac:dyDescent="0.25">
      <c r="A3723">
        <v>0.78002999999989697</v>
      </c>
      <c r="B3723">
        <v>4.4699709999999868</v>
      </c>
      <c r="C3723">
        <v>0</v>
      </c>
      <c r="D3723">
        <v>8.9571465038947249</v>
      </c>
      <c r="E3723">
        <v>8.9595530451370387</v>
      </c>
      <c r="F3723">
        <v>2.6899410000000898</v>
      </c>
      <c r="G3723">
        <v>10.270019000000048</v>
      </c>
      <c r="I3723">
        <f t="shared" si="116"/>
        <v>6.1110681293479336</v>
      </c>
      <c r="J3723">
        <f t="shared" si="117"/>
        <v>6.787701633021646</v>
      </c>
    </row>
    <row r="3724" spans="1:10" x14ac:dyDescent="0.25">
      <c r="A3724">
        <v>3.6899410000000898</v>
      </c>
      <c r="B3724">
        <v>0.78002999999989697</v>
      </c>
      <c r="C3724">
        <v>4.4699709999999868</v>
      </c>
      <c r="D3724">
        <v>8.9559415695488873</v>
      </c>
      <c r="E3724">
        <v>8.9571465038947249</v>
      </c>
      <c r="F3724">
        <v>9.4300530000000435</v>
      </c>
      <c r="G3724">
        <v>2.6899410000000898</v>
      </c>
      <c r="I3724">
        <f t="shared" si="116"/>
        <v>5.506096638676131</v>
      </c>
      <c r="J3724">
        <f t="shared" si="117"/>
        <v>6.6840240804923923</v>
      </c>
    </row>
    <row r="3725" spans="1:10" x14ac:dyDescent="0.25">
      <c r="A3725">
        <v>7.8900149999999485</v>
      </c>
      <c r="B3725">
        <v>3.6899410000000898</v>
      </c>
      <c r="C3725">
        <v>0.78002999999989697</v>
      </c>
      <c r="D3725">
        <v>8.9537466939597472</v>
      </c>
      <c r="E3725">
        <v>8.9559415695488873</v>
      </c>
      <c r="F3725">
        <v>3.7000729999999749</v>
      </c>
      <c r="G3725">
        <v>9.4300530000000435</v>
      </c>
      <c r="I3725">
        <f t="shared" si="116"/>
        <v>6.042414347444975</v>
      </c>
      <c r="J3725">
        <f t="shared" si="117"/>
        <v>6.7394261405869171</v>
      </c>
    </row>
    <row r="3726" spans="1:10" x14ac:dyDescent="0.25">
      <c r="A3726">
        <v>4.2799070000000938</v>
      </c>
      <c r="B3726">
        <v>7.8900149999999485</v>
      </c>
      <c r="C3726">
        <v>3.6899410000000898</v>
      </c>
      <c r="D3726">
        <v>8.9523339710145073</v>
      </c>
      <c r="E3726">
        <v>8.9537466939597472</v>
      </c>
      <c r="F3726">
        <v>2.0100099999999657</v>
      </c>
      <c r="G3726">
        <v>3.7000729999999749</v>
      </c>
      <c r="I3726">
        <f t="shared" si="116"/>
        <v>6.1018210354409028</v>
      </c>
      <c r="J3726">
        <f t="shared" si="117"/>
        <v>8.0986168880954956</v>
      </c>
    </row>
    <row r="3727" spans="1:10" x14ac:dyDescent="0.25">
      <c r="A3727">
        <v>4.4600829999999405</v>
      </c>
      <c r="B3727">
        <v>4.2799070000000938</v>
      </c>
      <c r="C3727">
        <v>7.8900149999999485</v>
      </c>
      <c r="D3727">
        <v>8.952048937751556</v>
      </c>
      <c r="E3727">
        <v>8.9523339710145073</v>
      </c>
      <c r="F3727">
        <v>2</v>
      </c>
      <c r="G3727">
        <v>2.0100099999999657</v>
      </c>
      <c r="I3727">
        <f t="shared" si="116"/>
        <v>5.5951432182291816</v>
      </c>
      <c r="J3727">
        <f t="shared" si="117"/>
        <v>7.9705062924346848</v>
      </c>
    </row>
    <row r="3728" spans="1:10" x14ac:dyDescent="0.25">
      <c r="A3728">
        <v>5.589966000000004</v>
      </c>
      <c r="B3728">
        <v>4.4600829999999405</v>
      </c>
      <c r="C3728">
        <v>4.2799070000000938</v>
      </c>
      <c r="D3728">
        <v>8.9507956807940037</v>
      </c>
      <c r="E3728">
        <v>8.952048937751556</v>
      </c>
      <c r="F3728">
        <v>5.5699460000000727</v>
      </c>
      <c r="G3728">
        <v>2</v>
      </c>
      <c r="I3728">
        <f t="shared" si="116"/>
        <v>5.608430831227639</v>
      </c>
      <c r="J3728">
        <f t="shared" si="117"/>
        <v>7.448592441341102</v>
      </c>
    </row>
    <row r="3729" spans="1:10" x14ac:dyDescent="0.25">
      <c r="A3729">
        <v>0</v>
      </c>
      <c r="B3729">
        <v>5.589966000000004</v>
      </c>
      <c r="C3729">
        <v>4.4600829999999405</v>
      </c>
      <c r="D3729">
        <v>8.9495914135156998</v>
      </c>
      <c r="E3729">
        <v>8.9507956807940037</v>
      </c>
      <c r="F3729">
        <v>13.219970000000103</v>
      </c>
      <c r="G3729">
        <v>5.5699460000000727</v>
      </c>
      <c r="I3729">
        <f t="shared" si="116"/>
        <v>7.7568307205421858</v>
      </c>
      <c r="J3729">
        <f t="shared" si="117"/>
        <v>7.7204647028799087</v>
      </c>
    </row>
    <row r="3730" spans="1:10" x14ac:dyDescent="0.25">
      <c r="A3730">
        <v>1.8099369999999908</v>
      </c>
      <c r="B3730">
        <v>0</v>
      </c>
      <c r="C3730">
        <v>5.589966000000004</v>
      </c>
      <c r="D3730">
        <v>8.9486907096514869</v>
      </c>
      <c r="E3730">
        <v>8.9495914135156998</v>
      </c>
      <c r="F3730">
        <v>7.0299070000000938</v>
      </c>
      <c r="G3730">
        <v>13.219970000000103</v>
      </c>
      <c r="I3730">
        <f t="shared" si="116"/>
        <v>7.1881112538000078</v>
      </c>
      <c r="J3730">
        <f t="shared" si="117"/>
        <v>6.6876117951107306</v>
      </c>
    </row>
    <row r="3731" spans="1:10" x14ac:dyDescent="0.25">
      <c r="A3731">
        <v>5.6999510000000555</v>
      </c>
      <c r="B3731">
        <v>1.8099369999999908</v>
      </c>
      <c r="C3731">
        <v>0</v>
      </c>
      <c r="D3731">
        <v>8.9462922398820819</v>
      </c>
      <c r="E3731">
        <v>8.9486907096514869</v>
      </c>
      <c r="F3731">
        <v>6.5800779999999577</v>
      </c>
      <c r="G3731">
        <v>7.0299070000000938</v>
      </c>
      <c r="I3731">
        <f t="shared" si="116"/>
        <v>5.4523621780906435</v>
      </c>
      <c r="J3731">
        <f t="shared" si="117"/>
        <v>6.2102202303352634</v>
      </c>
    </row>
    <row r="3732" spans="1:10" x14ac:dyDescent="0.25">
      <c r="A3732">
        <v>9.2900389999999788</v>
      </c>
      <c r="B3732">
        <v>5.6999510000000555</v>
      </c>
      <c r="C3732">
        <v>1.8099369999999908</v>
      </c>
      <c r="D3732">
        <v>8.9443800332261638</v>
      </c>
      <c r="E3732">
        <v>8.9462922398820819</v>
      </c>
      <c r="F3732">
        <v>0.52001900000004753</v>
      </c>
      <c r="G3732">
        <v>6.5800779999999577</v>
      </c>
      <c r="I3732">
        <f t="shared" si="116"/>
        <v>5.6314390958056961</v>
      </c>
      <c r="J3732">
        <f t="shared" si="117"/>
        <v>7.3314868815559198</v>
      </c>
    </row>
    <row r="3733" spans="1:10" x14ac:dyDescent="0.25">
      <c r="A3733">
        <v>17.569946999999956</v>
      </c>
      <c r="B3733">
        <v>9.2900389999999788</v>
      </c>
      <c r="C3733">
        <v>5.6999510000000555</v>
      </c>
      <c r="D3733">
        <v>8.9435109121350251</v>
      </c>
      <c r="E3733">
        <v>8.9443800332261638</v>
      </c>
      <c r="F3733">
        <v>0</v>
      </c>
      <c r="G3733">
        <v>0.52001900000004753</v>
      </c>
      <c r="I3733">
        <f t="shared" si="116"/>
        <v>5.8172677799571444</v>
      </c>
      <c r="J3733">
        <f t="shared" si="117"/>
        <v>8.7111654278242359</v>
      </c>
    </row>
    <row r="3734" spans="1:10" x14ac:dyDescent="0.25">
      <c r="A3734">
        <v>3.1101079999998547</v>
      </c>
      <c r="B3734">
        <v>17.569946999999956</v>
      </c>
      <c r="C3734">
        <v>9.2900389999999788</v>
      </c>
      <c r="D3734">
        <v>8.943603715586514</v>
      </c>
      <c r="E3734">
        <v>8.9435109121350251</v>
      </c>
      <c r="F3734">
        <v>0</v>
      </c>
      <c r="G3734">
        <v>0</v>
      </c>
      <c r="I3734">
        <f t="shared" si="116"/>
        <v>8.2026217438844444</v>
      </c>
      <c r="J3734">
        <f t="shared" si="117"/>
        <v>11.058046287631598</v>
      </c>
    </row>
    <row r="3735" spans="1:10" x14ac:dyDescent="0.25">
      <c r="A3735">
        <v>3.929932000000008</v>
      </c>
      <c r="B3735">
        <v>3.1101079999998547</v>
      </c>
      <c r="C3735">
        <v>17.569946999999956</v>
      </c>
      <c r="D3735">
        <v>8.9459133121820731</v>
      </c>
      <c r="E3735">
        <v>8.943603715586514</v>
      </c>
      <c r="F3735">
        <v>6.5</v>
      </c>
      <c r="G3735">
        <v>0</v>
      </c>
      <c r="I3735">
        <f t="shared" si="116"/>
        <v>7.1403181734634451</v>
      </c>
      <c r="J3735">
        <f t="shared" si="117"/>
        <v>9.2192566283805473</v>
      </c>
    </row>
    <row r="3736" spans="1:10" x14ac:dyDescent="0.25">
      <c r="A3736">
        <v>3.5999750000000859</v>
      </c>
      <c r="B3736">
        <v>3.929932000000008</v>
      </c>
      <c r="C3736">
        <v>3.1101079999998547</v>
      </c>
      <c r="D3736">
        <v>8.944351265792303</v>
      </c>
      <c r="E3736">
        <v>8.9459133121820731</v>
      </c>
      <c r="F3736">
        <v>6.3100580000000264</v>
      </c>
      <c r="G3736">
        <v>6.5</v>
      </c>
      <c r="I3736">
        <f t="shared" si="116"/>
        <v>6.2897599743336308</v>
      </c>
      <c r="J3736">
        <f t="shared" si="117"/>
        <v>7.1508323428031062</v>
      </c>
    </row>
    <row r="3737" spans="1:10" x14ac:dyDescent="0.25">
      <c r="A3737">
        <v>3.4399410000000898</v>
      </c>
      <c r="B3737">
        <v>3.5999750000000859</v>
      </c>
      <c r="C3737">
        <v>3.929932000000008</v>
      </c>
      <c r="D3737">
        <v>8.9430094356435763</v>
      </c>
      <c r="E3737">
        <v>8.944351265792303</v>
      </c>
      <c r="F3737">
        <v>6.5399170000000595</v>
      </c>
      <c r="G3737">
        <v>6.3100580000000264</v>
      </c>
      <c r="I3737">
        <f t="shared" si="116"/>
        <v>6.3401447432362934</v>
      </c>
      <c r="J3737">
        <f t="shared" si="117"/>
        <v>7.2064981887025557</v>
      </c>
    </row>
    <row r="3738" spans="1:10" x14ac:dyDescent="0.25">
      <c r="A3738">
        <v>5.2399900000000343</v>
      </c>
      <c r="B3738">
        <v>3.4399410000000898</v>
      </c>
      <c r="C3738">
        <v>3.5999750000000859</v>
      </c>
      <c r="D3738">
        <v>8.9415800524344675</v>
      </c>
      <c r="E3738">
        <v>8.9430094356435763</v>
      </c>
      <c r="F3738">
        <v>15.010009999999966</v>
      </c>
      <c r="G3738">
        <v>6.5399170000000595</v>
      </c>
      <c r="I3738">
        <f t="shared" si="116"/>
        <v>7.5825827741468368</v>
      </c>
      <c r="J3738">
        <f t="shared" si="117"/>
        <v>7.1203357020480968</v>
      </c>
    </row>
    <row r="3739" spans="1:10" x14ac:dyDescent="0.25">
      <c r="A3739">
        <v>1.2799070000000938</v>
      </c>
      <c r="B3739">
        <v>5.2399900000000343</v>
      </c>
      <c r="C3739">
        <v>3.4399410000000898</v>
      </c>
      <c r="D3739">
        <v>8.9401086325220742</v>
      </c>
      <c r="E3739">
        <v>8.9415800524344675</v>
      </c>
      <c r="F3739">
        <v>2.3699950000000172</v>
      </c>
      <c r="G3739">
        <v>15.010009999999966</v>
      </c>
      <c r="I3739">
        <f t="shared" si="116"/>
        <v>7.7049098114054164</v>
      </c>
      <c r="J3739">
        <f t="shared" si="117"/>
        <v>7.4841514525637436</v>
      </c>
    </row>
    <row r="3740" spans="1:10" x14ac:dyDescent="0.25">
      <c r="A3740">
        <v>4.0300290000000132</v>
      </c>
      <c r="B3740">
        <v>1.2799070000000938</v>
      </c>
      <c r="C3740">
        <v>5.2399900000000343</v>
      </c>
      <c r="D3740">
        <v>8.9391192959893147</v>
      </c>
      <c r="E3740">
        <v>8.9401086325220742</v>
      </c>
      <c r="F3740">
        <v>3.4600829999999405</v>
      </c>
      <c r="G3740">
        <v>2.3699950000000172</v>
      </c>
      <c r="I3740">
        <f t="shared" si="116"/>
        <v>4.7721136392107857</v>
      </c>
      <c r="J3740">
        <f t="shared" si="117"/>
        <v>6.9075793223659039</v>
      </c>
    </row>
    <row r="3741" spans="1:10" x14ac:dyDescent="0.25">
      <c r="A3741">
        <v>13.630004999999983</v>
      </c>
      <c r="B3741">
        <v>4.0300290000000132</v>
      </c>
      <c r="C3741">
        <v>1.2799070000000938</v>
      </c>
      <c r="D3741">
        <v>8.9370719256883273</v>
      </c>
      <c r="E3741">
        <v>8.9391192959893147</v>
      </c>
      <c r="F3741">
        <v>0.81994600000007267</v>
      </c>
      <c r="G3741">
        <v>3.4600829999999405</v>
      </c>
      <c r="I3741">
        <f t="shared" si="116"/>
        <v>4.5972472060214757</v>
      </c>
      <c r="J3741">
        <f t="shared" si="117"/>
        <v>6.8865353253431332</v>
      </c>
    </row>
    <row r="3742" spans="1:10" x14ac:dyDescent="0.25">
      <c r="A3742">
        <v>1.780029999999897</v>
      </c>
      <c r="B3742">
        <v>13.630004999999983</v>
      </c>
      <c r="C3742">
        <v>4.0300290000000132</v>
      </c>
      <c r="D3742">
        <v>8.935760583377883</v>
      </c>
      <c r="E3742">
        <v>8.9370719256883273</v>
      </c>
      <c r="F3742">
        <v>6.2000729999999749</v>
      </c>
      <c r="G3742">
        <v>0.81994600000007267</v>
      </c>
      <c r="I3742">
        <f t="shared" si="116"/>
        <v>7.5606536308143486</v>
      </c>
      <c r="J3742">
        <f t="shared" si="117"/>
        <v>9.3879427688804462</v>
      </c>
    </row>
    <row r="3743" spans="1:10" x14ac:dyDescent="0.25">
      <c r="A3743">
        <v>15.200073999999859</v>
      </c>
      <c r="B3743">
        <v>1.780029999999897</v>
      </c>
      <c r="C3743">
        <v>13.630004999999983</v>
      </c>
      <c r="D3743">
        <v>8.9370147229495149</v>
      </c>
      <c r="E3743">
        <v>8.935760583377883</v>
      </c>
      <c r="F3743">
        <v>11.559936000000107</v>
      </c>
      <c r="G3743">
        <v>6.2000729999999749</v>
      </c>
      <c r="I3743">
        <f t="shared" si="116"/>
        <v>8.1869409282655035</v>
      </c>
      <c r="J3743">
        <f t="shared" si="117"/>
        <v>8.3179058326180559</v>
      </c>
    </row>
    <row r="3744" spans="1:10" x14ac:dyDescent="0.25">
      <c r="A3744">
        <v>4.3800049999999828</v>
      </c>
      <c r="B3744">
        <v>15.200073999999859</v>
      </c>
      <c r="C3744">
        <v>1.780029999999897</v>
      </c>
      <c r="D3744">
        <v>8.935103135149582</v>
      </c>
      <c r="E3744">
        <v>8.9370147229495149</v>
      </c>
      <c r="F3744">
        <v>0</v>
      </c>
      <c r="G3744">
        <v>11.559936000000107</v>
      </c>
      <c r="I3744">
        <f t="shared" si="116"/>
        <v>8.7212096730894437</v>
      </c>
      <c r="J3744">
        <f t="shared" si="117"/>
        <v>9.3777349127755762</v>
      </c>
    </row>
    <row r="3745" spans="1:10" x14ac:dyDescent="0.25">
      <c r="A3745">
        <v>2.570067999999992</v>
      </c>
      <c r="B3745">
        <v>4.3800049999999828</v>
      </c>
      <c r="C3745">
        <v>15.200073999999859</v>
      </c>
      <c r="D3745">
        <v>8.9367760245660985</v>
      </c>
      <c r="E3745">
        <v>8.935103135149582</v>
      </c>
      <c r="F3745">
        <v>4.9099120000000767</v>
      </c>
      <c r="G3745">
        <v>0</v>
      </c>
      <c r="I3745">
        <f t="shared" si="116"/>
        <v>6.8189188993730623</v>
      </c>
      <c r="J3745">
        <f t="shared" si="117"/>
        <v>9.123533645124315</v>
      </c>
    </row>
    <row r="3746" spans="1:10" x14ac:dyDescent="0.25">
      <c r="A3746">
        <v>0</v>
      </c>
      <c r="B3746">
        <v>2.570067999999992</v>
      </c>
      <c r="C3746">
        <v>4.3800049999999828</v>
      </c>
      <c r="D3746">
        <v>8.9355595880939767</v>
      </c>
      <c r="E3746">
        <v>8.9367760245660985</v>
      </c>
      <c r="F3746">
        <v>3.4499510000000555</v>
      </c>
      <c r="G3746">
        <v>4.9099120000000767</v>
      </c>
      <c r="I3746">
        <f t="shared" si="116"/>
        <v>5.4289542734488236</v>
      </c>
      <c r="J3746">
        <f t="shared" si="117"/>
        <v>7.0520146491791769</v>
      </c>
    </row>
    <row r="3747" spans="1:10" x14ac:dyDescent="0.25">
      <c r="A3747">
        <v>0.48010299999987183</v>
      </c>
      <c r="B3747">
        <v>0</v>
      </c>
      <c r="C3747">
        <v>2.570067999999992</v>
      </c>
      <c r="D3747">
        <v>8.9338607646116994</v>
      </c>
      <c r="E3747">
        <v>8.9355595880939767</v>
      </c>
      <c r="F3747">
        <v>16.289917000000059</v>
      </c>
      <c r="G3747">
        <v>3.4499510000000555</v>
      </c>
      <c r="I3747">
        <f t="shared" si="116"/>
        <v>6.2136706882774897</v>
      </c>
      <c r="J3747">
        <f t="shared" si="117"/>
        <v>6.2151402196579912</v>
      </c>
    </row>
    <row r="3748" spans="1:10" x14ac:dyDescent="0.25">
      <c r="A3748">
        <v>0</v>
      </c>
      <c r="B3748">
        <v>0.48010299999987183</v>
      </c>
      <c r="C3748">
        <v>0</v>
      </c>
      <c r="D3748">
        <v>8.9314771304695935</v>
      </c>
      <c r="E3748">
        <v>8.9338607646116994</v>
      </c>
      <c r="F3748">
        <v>3.6099850000000515</v>
      </c>
      <c r="G3748">
        <v>16.289917000000059</v>
      </c>
      <c r="I3748">
        <f t="shared" si="116"/>
        <v>6.4954122051159544</v>
      </c>
      <c r="J3748">
        <f t="shared" si="117"/>
        <v>5.9192613531092411</v>
      </c>
    </row>
    <row r="3749" spans="1:10" x14ac:dyDescent="0.25">
      <c r="A3749">
        <v>9.339966000000004</v>
      </c>
      <c r="B3749">
        <v>0</v>
      </c>
      <c r="C3749">
        <v>0.48010299999987183</v>
      </c>
      <c r="D3749">
        <v>8.9292228295545577</v>
      </c>
      <c r="E3749">
        <v>8.9314771304695935</v>
      </c>
      <c r="F3749">
        <v>9.7099610000000212</v>
      </c>
      <c r="G3749">
        <v>3.6099850000000515</v>
      </c>
      <c r="I3749">
        <f t="shared" si="116"/>
        <v>4.9152879108395586</v>
      </c>
      <c r="J3749">
        <f t="shared" si="117"/>
        <v>5.8895099633218004</v>
      </c>
    </row>
    <row r="3750" spans="1:10" x14ac:dyDescent="0.25">
      <c r="A3750">
        <v>16.930053999999927</v>
      </c>
      <c r="B3750">
        <v>9.339966000000004</v>
      </c>
      <c r="C3750">
        <v>0</v>
      </c>
      <c r="D3750">
        <v>8.9268417034666765</v>
      </c>
      <c r="E3750">
        <v>8.9292228295545577</v>
      </c>
      <c r="F3750">
        <v>0</v>
      </c>
      <c r="G3750">
        <v>9.7099610000000212</v>
      </c>
      <c r="I3750">
        <f t="shared" si="116"/>
        <v>6.7197175474000286</v>
      </c>
      <c r="J3750">
        <f t="shared" si="117"/>
        <v>7.8328999290760457</v>
      </c>
    </row>
    <row r="3751" spans="1:10" x14ac:dyDescent="0.25">
      <c r="A3751">
        <v>0</v>
      </c>
      <c r="B3751">
        <v>16.930053999999927</v>
      </c>
      <c r="C3751">
        <v>9.339966000000004</v>
      </c>
      <c r="D3751">
        <v>8.9269518405758568</v>
      </c>
      <c r="E3751">
        <v>8.9268417034666765</v>
      </c>
      <c r="F3751">
        <v>0</v>
      </c>
      <c r="G3751">
        <v>0</v>
      </c>
      <c r="I3751">
        <f t="shared" si="116"/>
        <v>8.0601713290071579</v>
      </c>
      <c r="J3751">
        <f t="shared" si="117"/>
        <v>10.923513218422846</v>
      </c>
    </row>
    <row r="3752" spans="1:10" x14ac:dyDescent="0.25">
      <c r="A3752">
        <v>13.81005899999991</v>
      </c>
      <c r="B3752">
        <v>0</v>
      </c>
      <c r="C3752">
        <v>16.930053999999927</v>
      </c>
      <c r="D3752">
        <v>8.9290848635394546</v>
      </c>
      <c r="E3752">
        <v>8.9269518405758568</v>
      </c>
      <c r="F3752">
        <v>9.0500480000000607</v>
      </c>
      <c r="G3752">
        <v>0</v>
      </c>
      <c r="I3752">
        <f t="shared" si="116"/>
        <v>6.7034968958639638</v>
      </c>
      <c r="J3752">
        <f t="shared" si="117"/>
        <v>8.443725474774233</v>
      </c>
    </row>
    <row r="3753" spans="1:10" x14ac:dyDescent="0.25">
      <c r="A3753">
        <v>6.1300049999999828</v>
      </c>
      <c r="B3753">
        <v>13.81005899999991</v>
      </c>
      <c r="C3753">
        <v>0</v>
      </c>
      <c r="D3753">
        <v>8.9267056775912703</v>
      </c>
      <c r="E3753">
        <v>8.9290848635394546</v>
      </c>
      <c r="F3753">
        <v>3.1699220000000423</v>
      </c>
      <c r="G3753">
        <v>9.0500480000000607</v>
      </c>
      <c r="I3753">
        <f t="shared" si="116"/>
        <v>8.1098295115472716</v>
      </c>
      <c r="J3753">
        <f t="shared" si="117"/>
        <v>8.7989213302269729</v>
      </c>
    </row>
    <row r="3754" spans="1:10" x14ac:dyDescent="0.25">
      <c r="A3754">
        <v>0</v>
      </c>
      <c r="B3754">
        <v>6.1300049999999828</v>
      </c>
      <c r="C3754">
        <v>13.81005899999991</v>
      </c>
      <c r="D3754">
        <v>8.9280065175812577</v>
      </c>
      <c r="E3754">
        <v>8.9267056775912703</v>
      </c>
      <c r="F3754">
        <v>2.910033999999996</v>
      </c>
      <c r="G3754">
        <v>3.1699220000000423</v>
      </c>
      <c r="I3754">
        <f t="shared" si="116"/>
        <v>7.3188033411780431</v>
      </c>
      <c r="J3754">
        <f t="shared" si="117"/>
        <v>9.2838006628515242</v>
      </c>
    </row>
    <row r="3755" spans="1:10" x14ac:dyDescent="0.25">
      <c r="A3755">
        <v>12.020019000000048</v>
      </c>
      <c r="B3755">
        <v>0</v>
      </c>
      <c r="C3755">
        <v>6.1300049999999828</v>
      </c>
      <c r="D3755">
        <v>8.927261377363525</v>
      </c>
      <c r="E3755">
        <v>8.9280065175812577</v>
      </c>
      <c r="F3755">
        <v>9.9899909999999181</v>
      </c>
      <c r="G3755">
        <v>2.910033999999996</v>
      </c>
      <c r="I3755">
        <f t="shared" si="116"/>
        <v>5.7114541485267996</v>
      </c>
      <c r="J3755">
        <f t="shared" si="117"/>
        <v>6.7663207338712184</v>
      </c>
    </row>
    <row r="3756" spans="1:10" x14ac:dyDescent="0.25">
      <c r="A3756">
        <v>0.67993200000000797</v>
      </c>
      <c r="B3756">
        <v>12.020019000000048</v>
      </c>
      <c r="C3756">
        <v>0</v>
      </c>
      <c r="D3756">
        <v>8.9248845772098075</v>
      </c>
      <c r="E3756">
        <v>8.927261377363525</v>
      </c>
      <c r="F3756">
        <v>5.1600349999998798</v>
      </c>
      <c r="G3756">
        <v>9.9899909999999181</v>
      </c>
      <c r="I3756">
        <f t="shared" si="116"/>
        <v>8.1798630339840219</v>
      </c>
      <c r="J3756">
        <f t="shared" si="117"/>
        <v>8.4116282381722272</v>
      </c>
    </row>
    <row r="3757" spans="1:10" x14ac:dyDescent="0.25">
      <c r="A3757">
        <v>24.160033999999996</v>
      </c>
      <c r="B3757">
        <v>0.67993200000000797</v>
      </c>
      <c r="C3757">
        <v>12.020019000000048</v>
      </c>
      <c r="D3757">
        <v>8.9257084085706797</v>
      </c>
      <c r="E3757">
        <v>8.9248845772098075</v>
      </c>
      <c r="F3757">
        <v>7.5899650000001202</v>
      </c>
      <c r="G3757">
        <v>5.1600349999998798</v>
      </c>
      <c r="I3757">
        <f t="shared" si="116"/>
        <v>6.8709088297755034</v>
      </c>
      <c r="J3757">
        <f t="shared" si="117"/>
        <v>7.8274589923916658</v>
      </c>
    </row>
    <row r="3758" spans="1:10" x14ac:dyDescent="0.25">
      <c r="A3758">
        <v>0.72009299999990617</v>
      </c>
      <c r="B3758">
        <v>24.160033999999996</v>
      </c>
      <c r="C3758">
        <v>0.67993200000000797</v>
      </c>
      <c r="D3758">
        <v>8.923514215806291</v>
      </c>
      <c r="E3758">
        <v>8.9257084085706797</v>
      </c>
      <c r="F3758">
        <v>2.0500489999999445</v>
      </c>
      <c r="G3758">
        <v>7.5899650000001202</v>
      </c>
      <c r="I3758">
        <f t="shared" si="116"/>
        <v>10.163202554831319</v>
      </c>
      <c r="J3758">
        <f t="shared" si="117"/>
        <v>11.140516991353358</v>
      </c>
    </row>
    <row r="3759" spans="1:10" x14ac:dyDescent="0.25">
      <c r="A3759">
        <v>11.160033999999996</v>
      </c>
      <c r="B3759">
        <v>0.72009299999990617</v>
      </c>
      <c r="C3759">
        <v>24.160033999999996</v>
      </c>
      <c r="D3759">
        <v>8.9275675597233413</v>
      </c>
      <c r="E3759">
        <v>8.923514215806291</v>
      </c>
      <c r="F3759">
        <v>18.369995000000017</v>
      </c>
      <c r="G3759">
        <v>2.0500489999999445</v>
      </c>
      <c r="I3759">
        <f t="shared" si="116"/>
        <v>9.8251470923108428</v>
      </c>
      <c r="J3759">
        <f t="shared" si="117"/>
        <v>9.7216173956923342</v>
      </c>
    </row>
    <row r="3760" spans="1:10" x14ac:dyDescent="0.25">
      <c r="A3760">
        <v>0</v>
      </c>
      <c r="B3760">
        <v>11.160033999999996</v>
      </c>
      <c r="C3760">
        <v>0.72009299999990617</v>
      </c>
      <c r="D3760">
        <v>8.9253847207446899</v>
      </c>
      <c r="E3760">
        <v>8.9275675597233413</v>
      </c>
      <c r="F3760">
        <v>0</v>
      </c>
      <c r="G3760">
        <v>18.369995000000017</v>
      </c>
      <c r="I3760">
        <f t="shared" si="116"/>
        <v>8.9428735782012794</v>
      </c>
      <c r="J3760">
        <f t="shared" si="117"/>
        <v>8.3377027034051814</v>
      </c>
    </row>
    <row r="3761" spans="1:10" x14ac:dyDescent="0.25">
      <c r="A3761">
        <v>2.8800049999999828</v>
      </c>
      <c r="B3761">
        <v>0</v>
      </c>
      <c r="C3761">
        <v>11.160033999999996</v>
      </c>
      <c r="D3761">
        <v>8.9259788843392815</v>
      </c>
      <c r="E3761">
        <v>8.9253847207446899</v>
      </c>
      <c r="F3761">
        <v>10.589966000000004</v>
      </c>
      <c r="G3761">
        <v>0</v>
      </c>
      <c r="I3761">
        <f t="shared" si="116"/>
        <v>6.0279567578258026</v>
      </c>
      <c r="J3761">
        <f t="shared" si="117"/>
        <v>7.547047106011032</v>
      </c>
    </row>
    <row r="3762" spans="1:10" x14ac:dyDescent="0.25">
      <c r="A3762">
        <v>2.2799070000000938</v>
      </c>
      <c r="B3762">
        <v>2.8800049999999828</v>
      </c>
      <c r="C3762">
        <v>0</v>
      </c>
      <c r="D3762">
        <v>8.9236062158426463</v>
      </c>
      <c r="E3762">
        <v>8.9259788843392815</v>
      </c>
      <c r="F3762">
        <v>3.910033999999996</v>
      </c>
      <c r="G3762">
        <v>10.589966000000004</v>
      </c>
      <c r="I3762">
        <f t="shared" si="116"/>
        <v>5.9861622279029341</v>
      </c>
      <c r="J3762">
        <f t="shared" si="117"/>
        <v>6.4360226511421539</v>
      </c>
    </row>
    <row r="3763" spans="1:10" x14ac:dyDescent="0.25">
      <c r="A3763">
        <v>10.229980999999952</v>
      </c>
      <c r="B3763">
        <v>2.2799070000000938</v>
      </c>
      <c r="C3763">
        <v>2.8800049999999828</v>
      </c>
      <c r="D3763">
        <v>8.9220001565240601</v>
      </c>
      <c r="E3763">
        <v>8.9236062158426463</v>
      </c>
      <c r="F3763">
        <v>3.3200689999998758</v>
      </c>
      <c r="G3763">
        <v>3.910033999999996</v>
      </c>
      <c r="I3763">
        <f t="shared" si="116"/>
        <v>4.9091889313813128</v>
      </c>
      <c r="J3763">
        <f t="shared" si="117"/>
        <v>6.7531379618125023</v>
      </c>
    </row>
    <row r="3764" spans="1:10" x14ac:dyDescent="0.25">
      <c r="A3764">
        <v>10.93994100000009</v>
      </c>
      <c r="B3764">
        <v>10.229980999999952</v>
      </c>
      <c r="C3764">
        <v>2.2799070000000938</v>
      </c>
      <c r="D3764">
        <v>8.920235519659947</v>
      </c>
      <c r="E3764">
        <v>8.9220001565240601</v>
      </c>
      <c r="F3764">
        <v>0</v>
      </c>
      <c r="G3764">
        <v>3.3200689999998758</v>
      </c>
      <c r="I3764">
        <f t="shared" si="116"/>
        <v>6.0395041853048017</v>
      </c>
      <c r="J3764">
        <f t="shared" si="117"/>
        <v>8.3776666092341081</v>
      </c>
    </row>
    <row r="3765" spans="1:10" x14ac:dyDescent="0.25">
      <c r="A3765">
        <v>10.080077999999958</v>
      </c>
      <c r="B3765">
        <v>10.93994100000009</v>
      </c>
      <c r="C3765">
        <v>10.229980999999952</v>
      </c>
      <c r="D3765">
        <v>8.9205833936255079</v>
      </c>
      <c r="E3765">
        <v>8.920235519659947</v>
      </c>
      <c r="F3765">
        <v>3.2700199999999313</v>
      </c>
      <c r="G3765">
        <v>0</v>
      </c>
      <c r="I3765">
        <f t="shared" si="116"/>
        <v>7.3067850032992379</v>
      </c>
      <c r="J3765">
        <f t="shared" si="117"/>
        <v>9.7656275386433435</v>
      </c>
    </row>
    <row r="3766" spans="1:10" x14ac:dyDescent="0.25">
      <c r="A3766">
        <v>10.789917000000059</v>
      </c>
      <c r="B3766">
        <v>10.080077999999958</v>
      </c>
      <c r="C3766">
        <v>10.93994100000009</v>
      </c>
      <c r="D3766">
        <v>8.9211196011683569</v>
      </c>
      <c r="E3766">
        <v>8.9205833936255079</v>
      </c>
      <c r="F3766">
        <v>4.8199469999999565</v>
      </c>
      <c r="G3766">
        <v>3.2700199999999313</v>
      </c>
      <c r="I3766">
        <f t="shared" si="116"/>
        <v>8.0919398519709613</v>
      </c>
      <c r="J3766">
        <f t="shared" si="117"/>
        <v>9.6901655253061225</v>
      </c>
    </row>
    <row r="3767" spans="1:10" x14ac:dyDescent="0.25">
      <c r="A3767">
        <v>34.469970999999987</v>
      </c>
      <c r="B3767">
        <v>10.789917000000059</v>
      </c>
      <c r="C3767">
        <v>10.080077999999958</v>
      </c>
      <c r="D3767">
        <v>8.9214272620122195</v>
      </c>
      <c r="E3767">
        <v>8.9211196011683569</v>
      </c>
      <c r="F3767">
        <v>5.6900630000000092</v>
      </c>
      <c r="G3767">
        <v>4.8199469999999565</v>
      </c>
      <c r="I3767">
        <f t="shared" si="116"/>
        <v>8.5554145659470198</v>
      </c>
      <c r="J3767">
        <f t="shared" si="117"/>
        <v>9.7101314993110286</v>
      </c>
    </row>
    <row r="3768" spans="1:10" x14ac:dyDescent="0.25">
      <c r="A3768">
        <v>13.430053999999927</v>
      </c>
      <c r="B3768">
        <v>34.469970999999987</v>
      </c>
      <c r="C3768">
        <v>10.789917000000059</v>
      </c>
      <c r="D3768">
        <v>8.9219231457006458</v>
      </c>
      <c r="E3768">
        <v>8.9214272620122195</v>
      </c>
      <c r="F3768">
        <v>0</v>
      </c>
      <c r="G3768">
        <v>5.6900630000000092</v>
      </c>
      <c r="I3768">
        <f t="shared" si="116"/>
        <v>13.466296884179442</v>
      </c>
      <c r="J3768">
        <f t="shared" si="117"/>
        <v>14.938091414751302</v>
      </c>
    </row>
    <row r="3769" spans="1:10" x14ac:dyDescent="0.25">
      <c r="A3769">
        <v>5.4200439999999617</v>
      </c>
      <c r="B3769">
        <v>13.430053999999927</v>
      </c>
      <c r="C3769">
        <v>34.469970999999987</v>
      </c>
      <c r="D3769">
        <v>8.9287016142212874</v>
      </c>
      <c r="E3769">
        <v>8.9219231457006458</v>
      </c>
      <c r="F3769">
        <v>7.5499270000000251</v>
      </c>
      <c r="G3769">
        <v>0</v>
      </c>
      <c r="I3769">
        <f t="shared" si="116"/>
        <v>12.355126436444483</v>
      </c>
      <c r="J3769">
        <f t="shared" si="117"/>
        <v>14.069586149010348</v>
      </c>
    </row>
    <row r="3770" spans="1:10" x14ac:dyDescent="0.25">
      <c r="A3770">
        <v>22.569946000000073</v>
      </c>
      <c r="B3770">
        <v>5.4200439999999617</v>
      </c>
      <c r="C3770">
        <v>13.430053999999927</v>
      </c>
      <c r="D3770">
        <v>8.9298956068965598</v>
      </c>
      <c r="E3770">
        <v>8.9287016142212874</v>
      </c>
      <c r="F3770">
        <v>16.300048999999944</v>
      </c>
      <c r="G3770">
        <v>7.5499270000000251</v>
      </c>
      <c r="I3770">
        <f t="shared" si="116"/>
        <v>9.9824021779223457</v>
      </c>
      <c r="J3770">
        <f t="shared" si="117"/>
        <v>9.071818860217272</v>
      </c>
    </row>
    <row r="3771" spans="1:10" x14ac:dyDescent="0.25">
      <c r="A3771">
        <v>5.8400879999999233</v>
      </c>
      <c r="B3771">
        <v>22.569946000000073</v>
      </c>
      <c r="C3771">
        <v>5.4200439999999617</v>
      </c>
      <c r="D3771">
        <v>8.9289648586581887</v>
      </c>
      <c r="E3771">
        <v>8.9298956068965598</v>
      </c>
      <c r="F3771">
        <v>0</v>
      </c>
      <c r="G3771">
        <v>16.300048999999944</v>
      </c>
      <c r="I3771">
        <f t="shared" si="116"/>
        <v>11.927644981519098</v>
      </c>
      <c r="J3771">
        <f t="shared" si="117"/>
        <v>11.534197819784374</v>
      </c>
    </row>
    <row r="3772" spans="1:10" x14ac:dyDescent="0.25">
      <c r="A3772">
        <v>18.25</v>
      </c>
      <c r="B3772">
        <v>5.8400879999999233</v>
      </c>
      <c r="C3772">
        <v>22.569946000000073</v>
      </c>
      <c r="D3772">
        <v>8.9325812375397753</v>
      </c>
      <c r="E3772">
        <v>8.9289648586581887</v>
      </c>
      <c r="F3772">
        <v>10.619995000000017</v>
      </c>
      <c r="G3772">
        <v>0</v>
      </c>
      <c r="I3772">
        <f t="shared" si="116"/>
        <v>9.1860320703855933</v>
      </c>
      <c r="J3772">
        <f t="shared" si="117"/>
        <v>10.582437547838929</v>
      </c>
    </row>
    <row r="3773" spans="1:10" x14ac:dyDescent="0.25">
      <c r="A3773">
        <v>1.339966000000004</v>
      </c>
      <c r="B3773">
        <v>18.25</v>
      </c>
      <c r="C3773">
        <v>5.8400879999999233</v>
      </c>
      <c r="D3773">
        <v>8.9317615997879756</v>
      </c>
      <c r="E3773">
        <v>8.9325812375397753</v>
      </c>
      <c r="F3773">
        <v>5.8599859999999353</v>
      </c>
      <c r="G3773">
        <v>10.619995000000017</v>
      </c>
      <c r="I3773">
        <f t="shared" si="116"/>
        <v>10.775356367267856</v>
      </c>
      <c r="J3773">
        <f t="shared" si="117"/>
        <v>10.666484585553668</v>
      </c>
    </row>
    <row r="3774" spans="1:10" x14ac:dyDescent="0.25">
      <c r="A3774">
        <v>0</v>
      </c>
      <c r="B3774">
        <v>1.339966000000004</v>
      </c>
      <c r="C3774">
        <v>18.25</v>
      </c>
      <c r="D3774">
        <v>8.9342306613672573</v>
      </c>
      <c r="E3774">
        <v>8.9317615997879756</v>
      </c>
      <c r="F3774">
        <v>22.030029000000013</v>
      </c>
      <c r="G3774">
        <v>5.8599859999999353</v>
      </c>
      <c r="I3774">
        <f t="shared" si="116"/>
        <v>10.337022082746408</v>
      </c>
      <c r="J3774">
        <f t="shared" si="117"/>
        <v>8.9395098373181554</v>
      </c>
    </row>
    <row r="3775" spans="1:10" x14ac:dyDescent="0.25">
      <c r="A3775">
        <v>7.4399410000000898</v>
      </c>
      <c r="B3775">
        <v>0</v>
      </c>
      <c r="C3775">
        <v>1.339966000000004</v>
      </c>
      <c r="D3775">
        <v>8.9322189356291464</v>
      </c>
      <c r="E3775">
        <v>8.9342306613672573</v>
      </c>
      <c r="F3775">
        <v>11.469970000000103</v>
      </c>
      <c r="G3775">
        <v>22.030029000000013</v>
      </c>
      <c r="I3775">
        <f t="shared" si="116"/>
        <v>8.9080438932484114</v>
      </c>
      <c r="J3775">
        <f t="shared" si="117"/>
        <v>6.0237339686779841</v>
      </c>
    </row>
    <row r="3776" spans="1:10" x14ac:dyDescent="0.25">
      <c r="A3776">
        <v>0</v>
      </c>
      <c r="B3776">
        <v>7.4399410000000898</v>
      </c>
      <c r="C3776">
        <v>0</v>
      </c>
      <c r="D3776">
        <v>8.9298534115466186</v>
      </c>
      <c r="E3776">
        <v>8.9322189356291464</v>
      </c>
      <c r="F3776">
        <v>3.9200439999999617</v>
      </c>
      <c r="G3776">
        <v>11.469970000000103</v>
      </c>
      <c r="I3776">
        <f t="shared" si="116"/>
        <v>7.217804481087585</v>
      </c>
      <c r="J3776">
        <f t="shared" si="117"/>
        <v>7.4229874523770967</v>
      </c>
    </row>
    <row r="3777" spans="1:10" x14ac:dyDescent="0.25">
      <c r="A3777">
        <v>0</v>
      </c>
      <c r="B3777">
        <v>0</v>
      </c>
      <c r="C3777">
        <v>7.4399410000000898</v>
      </c>
      <c r="D3777">
        <v>8.9294589417527206</v>
      </c>
      <c r="E3777">
        <v>8.9298534115466186</v>
      </c>
      <c r="F3777">
        <v>12.810058000000026</v>
      </c>
      <c r="G3777">
        <v>3.9200439999999617</v>
      </c>
      <c r="I3777">
        <f t="shared" si="116"/>
        <v>6.5433966748266377</v>
      </c>
      <c r="J3777">
        <f t="shared" si="117"/>
        <v>6.9702456560374673</v>
      </c>
    </row>
    <row r="3778" spans="1:10" x14ac:dyDescent="0.25">
      <c r="A3778">
        <v>17.369995000000017</v>
      </c>
      <c r="B3778">
        <v>0</v>
      </c>
      <c r="C3778">
        <v>0</v>
      </c>
      <c r="D3778">
        <v>8.9270954004764498</v>
      </c>
      <c r="E3778">
        <v>8.9294589417527206</v>
      </c>
      <c r="F3778">
        <v>7.8199460000000727</v>
      </c>
      <c r="G3778">
        <v>12.810058000000026</v>
      </c>
      <c r="I3778">
        <f t="shared" si="116"/>
        <v>6.3450586157474067</v>
      </c>
      <c r="J3778">
        <f t="shared" si="117"/>
        <v>5.8144402281622591</v>
      </c>
    </row>
    <row r="3779" spans="1:10" x14ac:dyDescent="0.25">
      <c r="A3779">
        <v>0</v>
      </c>
      <c r="B3779">
        <v>17.369995000000017</v>
      </c>
      <c r="C3779">
        <v>0</v>
      </c>
      <c r="D3779">
        <v>8.9247331100820393</v>
      </c>
      <c r="E3779">
        <v>8.9270954004764498</v>
      </c>
      <c r="F3779">
        <v>5.1700439999999617</v>
      </c>
      <c r="G3779">
        <v>7.8199460000000727</v>
      </c>
      <c r="I3779">
        <f t="shared" ref="I3779:I3842" si="118">$M$17+$M$18*B3779+$M$19*C3779+$M$20*D3779+$M$21*E3779+$M$22*F3779+$M$23*G3779</f>
        <v>8.9997197832980689</v>
      </c>
      <c r="J3779">
        <f t="shared" ref="J3779:J3842" si="119">$M$42+$M$43*B3779+$M$44*C3779+$M$45*D3779+$M$46*E3779</f>
        <v>9.5677939084120638</v>
      </c>
    </row>
    <row r="3780" spans="1:10" x14ac:dyDescent="0.25">
      <c r="A3780">
        <v>0</v>
      </c>
      <c r="B3780">
        <v>0</v>
      </c>
      <c r="C3780">
        <v>17.369995000000017</v>
      </c>
      <c r="D3780">
        <v>8.9269673063492139</v>
      </c>
      <c r="E3780">
        <v>8.9247331100820393</v>
      </c>
      <c r="F3780">
        <v>13.630004999999983</v>
      </c>
      <c r="G3780">
        <v>5.1700439999999617</v>
      </c>
      <c r="I3780">
        <f t="shared" si="118"/>
        <v>8.4759428170190887</v>
      </c>
      <c r="J3780">
        <f t="shared" si="119"/>
        <v>8.5115396711943099</v>
      </c>
    </row>
    <row r="3781" spans="1:10" x14ac:dyDescent="0.25">
      <c r="A3781">
        <v>2.7799070000000938</v>
      </c>
      <c r="B3781">
        <v>0</v>
      </c>
      <c r="C3781">
        <v>0</v>
      </c>
      <c r="D3781">
        <v>8.9246062993917015</v>
      </c>
      <c r="E3781">
        <v>8.9269673063492139</v>
      </c>
      <c r="F3781">
        <v>9.839966000000004</v>
      </c>
      <c r="G3781">
        <v>13.630004999999983</v>
      </c>
      <c r="I3781">
        <f t="shared" si="118"/>
        <v>6.8114808285895059</v>
      </c>
      <c r="J3781">
        <f t="shared" si="119"/>
        <v>5.8138418353076604</v>
      </c>
    </row>
    <row r="3782" spans="1:10" x14ac:dyDescent="0.25">
      <c r="A3782">
        <v>0</v>
      </c>
      <c r="B3782">
        <v>2.7799070000000938</v>
      </c>
      <c r="C3782">
        <v>0</v>
      </c>
      <c r="D3782">
        <v>8.9222465409836129</v>
      </c>
      <c r="E3782">
        <v>8.9246062993917015</v>
      </c>
      <c r="F3782">
        <v>8.1099850000000515</v>
      </c>
      <c r="G3782">
        <v>9.839966000000004</v>
      </c>
      <c r="I3782">
        <f t="shared" si="118"/>
        <v>6.454760344384491</v>
      </c>
      <c r="J3782">
        <f t="shared" si="119"/>
        <v>6.4140555871030145</v>
      </c>
    </row>
    <row r="3783" spans="1:10" x14ac:dyDescent="0.25">
      <c r="A3783">
        <v>7.839966000000004</v>
      </c>
      <c r="B3783">
        <v>0</v>
      </c>
      <c r="C3783">
        <v>2.7799070000000938</v>
      </c>
      <c r="D3783">
        <v>8.9206228720592211</v>
      </c>
      <c r="E3783">
        <v>8.9222465409836129</v>
      </c>
      <c r="F3783">
        <v>7.940063999999893</v>
      </c>
      <c r="G3783">
        <v>8.1099850000000515</v>
      </c>
      <c r="I3783">
        <f t="shared" si="118"/>
        <v>5.8847028840107605</v>
      </c>
      <c r="J3783">
        <f t="shared" si="119"/>
        <v>6.2445365788270948</v>
      </c>
    </row>
    <row r="3784" spans="1:10" x14ac:dyDescent="0.25">
      <c r="A3784">
        <v>0</v>
      </c>
      <c r="B3784">
        <v>7.839966000000004</v>
      </c>
      <c r="C3784">
        <v>0</v>
      </c>
      <c r="D3784">
        <v>8.9182654135835175</v>
      </c>
      <c r="E3784">
        <v>8.9206228720592211</v>
      </c>
      <c r="F3784">
        <v>0.9400630000000092</v>
      </c>
      <c r="G3784">
        <v>7.940063999999893</v>
      </c>
      <c r="I3784">
        <f t="shared" si="118"/>
        <v>6.1686732985634434</v>
      </c>
      <c r="J3784">
        <f t="shared" si="119"/>
        <v>7.5066555655848477</v>
      </c>
    </row>
    <row r="3785" spans="1:10" x14ac:dyDescent="0.25">
      <c r="A3785">
        <v>0</v>
      </c>
      <c r="B3785">
        <v>0</v>
      </c>
      <c r="C3785">
        <v>7.839966000000004</v>
      </c>
      <c r="D3785">
        <v>8.9179805260237863</v>
      </c>
      <c r="E3785">
        <v>8.9182654135835175</v>
      </c>
      <c r="F3785">
        <v>10.209961000000021</v>
      </c>
      <c r="G3785">
        <v>0.9400630000000092</v>
      </c>
      <c r="I3785">
        <f t="shared" si="118"/>
        <v>5.6293839340053298</v>
      </c>
      <c r="J3785">
        <f t="shared" si="119"/>
        <v>7.0296053526536957</v>
      </c>
    </row>
    <row r="3786" spans="1:10" x14ac:dyDescent="0.25">
      <c r="A3786">
        <v>4.3400879999999233</v>
      </c>
      <c r="B3786">
        <v>0</v>
      </c>
      <c r="C3786">
        <v>0</v>
      </c>
      <c r="D3786">
        <v>8.9156250108293786</v>
      </c>
      <c r="E3786">
        <v>8.9179805260237863</v>
      </c>
      <c r="F3786">
        <v>6.4500729999999749</v>
      </c>
      <c r="G3786">
        <v>10.209961000000021</v>
      </c>
      <c r="I3786">
        <f t="shared" si="118"/>
        <v>5.6289599762442561</v>
      </c>
      <c r="J3786">
        <f t="shared" si="119"/>
        <v>5.8116850594465745</v>
      </c>
    </row>
    <row r="3787" spans="1:10" x14ac:dyDescent="0.25">
      <c r="A3787">
        <v>6.9000240000000304</v>
      </c>
      <c r="B3787">
        <v>4.3400879999999233</v>
      </c>
      <c r="C3787">
        <v>0</v>
      </c>
      <c r="D3787">
        <v>8.9132707396356032</v>
      </c>
      <c r="E3787">
        <v>8.9156250108293786</v>
      </c>
      <c r="F3787">
        <v>1.5999759999999696</v>
      </c>
      <c r="G3787">
        <v>6.4500729999999749</v>
      </c>
      <c r="I3787">
        <f t="shared" si="118"/>
        <v>5.166027128413873</v>
      </c>
      <c r="J3787">
        <f t="shared" si="119"/>
        <v>6.7490790388663573</v>
      </c>
    </row>
    <row r="3788" spans="1:10" x14ac:dyDescent="0.25">
      <c r="A3788">
        <v>3.7999270000000251</v>
      </c>
      <c r="B3788">
        <v>6.9000240000000304</v>
      </c>
      <c r="C3788">
        <v>4.3400879999999233</v>
      </c>
      <c r="D3788">
        <v>8.9120634580253508</v>
      </c>
      <c r="E3788">
        <v>8.9132707396356032</v>
      </c>
      <c r="F3788">
        <v>1.1300049999999828</v>
      </c>
      <c r="G3788">
        <v>1.5999759999999696</v>
      </c>
      <c r="I3788">
        <f t="shared" si="118"/>
        <v>5.4271266136958705</v>
      </c>
      <c r="J3788">
        <f t="shared" si="119"/>
        <v>7.9759401948848989</v>
      </c>
    </row>
    <row r="3789" spans="1:10" x14ac:dyDescent="0.25">
      <c r="A3789">
        <v>9.219970000000103</v>
      </c>
      <c r="B3789">
        <v>3.7999270000000251</v>
      </c>
      <c r="C3789">
        <v>6.9000240000000304</v>
      </c>
      <c r="D3789">
        <v>8.9115324367907185</v>
      </c>
      <c r="E3789">
        <v>8.9120634580253508</v>
      </c>
      <c r="F3789">
        <v>4.9300539999999273</v>
      </c>
      <c r="G3789">
        <v>1.1300049999999828</v>
      </c>
      <c r="I3789">
        <f t="shared" si="118"/>
        <v>5.5969707150581023</v>
      </c>
      <c r="J3789">
        <f t="shared" si="119"/>
        <v>7.7033301917808616</v>
      </c>
    </row>
    <row r="3790" spans="1:10" x14ac:dyDescent="0.25">
      <c r="A3790">
        <v>5.4299310000001242</v>
      </c>
      <c r="B3790">
        <v>9.219970000000103</v>
      </c>
      <c r="C3790">
        <v>3.7999270000000251</v>
      </c>
      <c r="D3790">
        <v>8.9101837282321981</v>
      </c>
      <c r="E3790">
        <v>8.9115324367907185</v>
      </c>
      <c r="F3790">
        <v>2.0500489999999445</v>
      </c>
      <c r="G3790">
        <v>4.9300539999999273</v>
      </c>
      <c r="I3790">
        <f t="shared" si="118"/>
        <v>6.6687739340507424</v>
      </c>
      <c r="J3790">
        <f t="shared" si="119"/>
        <v>8.3929906179971372</v>
      </c>
    </row>
    <row r="3791" spans="1:10" x14ac:dyDescent="0.25">
      <c r="A3791">
        <v>9.1300049999999828</v>
      </c>
      <c r="B3791">
        <v>5.4299310000001242</v>
      </c>
      <c r="C3791">
        <v>9.219970000000103</v>
      </c>
      <c r="D3791">
        <v>8.9102654444737617</v>
      </c>
      <c r="E3791">
        <v>8.9101837282321981</v>
      </c>
      <c r="F3791">
        <v>5.7100829999999405</v>
      </c>
      <c r="G3791">
        <v>2.0500489999999445</v>
      </c>
      <c r="I3791">
        <f t="shared" si="118"/>
        <v>6.6383568154757109</v>
      </c>
      <c r="J3791">
        <f t="shared" si="119"/>
        <v>8.41552620552077</v>
      </c>
    </row>
    <row r="3792" spans="1:10" x14ac:dyDescent="0.25">
      <c r="A3792">
        <v>7.9000240000000304</v>
      </c>
      <c r="B3792">
        <v>9.1300049999999828</v>
      </c>
      <c r="C3792">
        <v>5.4299310000001242</v>
      </c>
      <c r="D3792">
        <v>8.9093476347573901</v>
      </c>
      <c r="E3792">
        <v>8.9102654444737617</v>
      </c>
      <c r="F3792">
        <v>9.5</v>
      </c>
      <c r="G3792">
        <v>5.7100829999999405</v>
      </c>
      <c r="I3792">
        <f t="shared" si="118"/>
        <v>8.1885753960784733</v>
      </c>
      <c r="J3792">
        <f t="shared" si="119"/>
        <v>8.6264469841558125</v>
      </c>
    </row>
    <row r="3793" spans="1:10" x14ac:dyDescent="0.25">
      <c r="A3793">
        <v>11.570067999999992</v>
      </c>
      <c r="B3793">
        <v>7.9000240000000304</v>
      </c>
      <c r="C3793">
        <v>9.1300049999999828</v>
      </c>
      <c r="D3793">
        <v>8.9094058096493605</v>
      </c>
      <c r="E3793">
        <v>8.9093476347573901</v>
      </c>
      <c r="F3793">
        <v>9.7099610000000212</v>
      </c>
      <c r="G3793">
        <v>9.5</v>
      </c>
      <c r="I3793">
        <f t="shared" si="118"/>
        <v>9.2566746469445</v>
      </c>
      <c r="J3793">
        <f t="shared" si="119"/>
        <v>8.935175369584897</v>
      </c>
    </row>
    <row r="3794" spans="1:10" x14ac:dyDescent="0.25">
      <c r="A3794">
        <v>16.119995000000017</v>
      </c>
      <c r="B3794">
        <v>11.570067999999992</v>
      </c>
      <c r="C3794">
        <v>7.9000240000000304</v>
      </c>
      <c r="D3794">
        <v>8.9091397627833491</v>
      </c>
      <c r="E3794">
        <v>8.9094058096493605</v>
      </c>
      <c r="F3794">
        <v>0</v>
      </c>
      <c r="G3794">
        <v>9.7099610000000212</v>
      </c>
      <c r="I3794">
        <f t="shared" si="118"/>
        <v>8.4799263900884601</v>
      </c>
      <c r="J3794">
        <f t="shared" si="119"/>
        <v>9.5372775976827224</v>
      </c>
    </row>
    <row r="3795" spans="1:10" x14ac:dyDescent="0.25">
      <c r="A3795">
        <v>5.4200439999999617</v>
      </c>
      <c r="B3795">
        <v>16.119995000000017</v>
      </c>
      <c r="C3795">
        <v>11.570067999999992</v>
      </c>
      <c r="D3795">
        <v>8.9098409296442771</v>
      </c>
      <c r="E3795">
        <v>8.9091397627833491</v>
      </c>
      <c r="F3795">
        <v>0.28002999999989697</v>
      </c>
      <c r="G3795">
        <v>0</v>
      </c>
      <c r="I3795">
        <f t="shared" si="118"/>
        <v>8.2642628474546953</v>
      </c>
      <c r="J3795">
        <f t="shared" si="119"/>
        <v>11.090624025872849</v>
      </c>
    </row>
    <row r="3796" spans="1:10" x14ac:dyDescent="0.25">
      <c r="A3796">
        <v>6.9199220000000423</v>
      </c>
      <c r="B3796">
        <v>5.4200439999999617</v>
      </c>
      <c r="C3796">
        <v>16.119995000000017</v>
      </c>
      <c r="D3796">
        <v>8.9117403379873625</v>
      </c>
      <c r="E3796">
        <v>8.9098409296442771</v>
      </c>
      <c r="F3796">
        <v>8.25</v>
      </c>
      <c r="G3796">
        <v>0.28002999999989697</v>
      </c>
      <c r="I3796">
        <f t="shared" si="118"/>
        <v>7.764433610115689</v>
      </c>
      <c r="J3796">
        <f t="shared" si="119"/>
        <v>9.4851517669546332</v>
      </c>
    </row>
    <row r="3797" spans="1:10" x14ac:dyDescent="0.25">
      <c r="A3797">
        <v>16.479980000000069</v>
      </c>
      <c r="B3797">
        <v>6.9199220000000423</v>
      </c>
      <c r="C3797">
        <v>5.4200439999999617</v>
      </c>
      <c r="D3797">
        <v>8.910820744535167</v>
      </c>
      <c r="E3797">
        <v>8.9117403379873625</v>
      </c>
      <c r="F3797">
        <v>4.8000480000000607</v>
      </c>
      <c r="G3797">
        <v>8.25</v>
      </c>
      <c r="I3797">
        <f t="shared" si="118"/>
        <v>7.4552823979862586</v>
      </c>
      <c r="J3797">
        <f t="shared" si="119"/>
        <v>8.1476317622676806</v>
      </c>
    </row>
    <row r="3798" spans="1:10" x14ac:dyDescent="0.25">
      <c r="A3798">
        <v>7.5600589999999102</v>
      </c>
      <c r="B3798">
        <v>16.479980000000069</v>
      </c>
      <c r="C3798">
        <v>6.9199220000000423</v>
      </c>
      <c r="D3798">
        <v>8.9102965479199661</v>
      </c>
      <c r="E3798">
        <v>8.910820744535167</v>
      </c>
      <c r="F3798">
        <v>0</v>
      </c>
      <c r="G3798">
        <v>4.8000480000000607</v>
      </c>
      <c r="I3798">
        <f t="shared" si="118"/>
        <v>8.5079610771139631</v>
      </c>
      <c r="J3798">
        <f t="shared" si="119"/>
        <v>10.446475392595136</v>
      </c>
    </row>
    <row r="3799" spans="1:10" x14ac:dyDescent="0.25">
      <c r="A3799">
        <v>2.8699950000000172</v>
      </c>
      <c r="B3799">
        <v>7.5600589999999102</v>
      </c>
      <c r="C3799">
        <v>16.479980000000069</v>
      </c>
      <c r="D3799">
        <v>8.9122890942353337</v>
      </c>
      <c r="E3799">
        <v>8.9102965479199661</v>
      </c>
      <c r="F3799">
        <v>1.1400149999999485</v>
      </c>
      <c r="G3799">
        <v>0</v>
      </c>
      <c r="I3799">
        <f t="shared" si="118"/>
        <v>7.1828746172024012</v>
      </c>
      <c r="J3799">
        <f t="shared" si="119"/>
        <v>10.003671360483974</v>
      </c>
    </row>
    <row r="3800" spans="1:10" x14ac:dyDescent="0.25">
      <c r="A3800">
        <v>6.0100099999999657</v>
      </c>
      <c r="B3800">
        <v>2.8699950000000172</v>
      </c>
      <c r="C3800">
        <v>7.5600589999999102</v>
      </c>
      <c r="D3800">
        <v>8.9119332442105357</v>
      </c>
      <c r="E3800">
        <v>8.9122890942353337</v>
      </c>
      <c r="F3800">
        <v>20.349975000000086</v>
      </c>
      <c r="G3800">
        <v>1.1400149999999485</v>
      </c>
      <c r="I3800">
        <f t="shared" si="118"/>
        <v>7.8300778796006121</v>
      </c>
      <c r="J3800">
        <f t="shared" si="119"/>
        <v>7.604940587059434</v>
      </c>
    </row>
    <row r="3801" spans="1:10" x14ac:dyDescent="0.25">
      <c r="A3801">
        <v>0</v>
      </c>
      <c r="B3801">
        <v>6.0100099999999657</v>
      </c>
      <c r="C3801">
        <v>2.8699950000000172</v>
      </c>
      <c r="D3801">
        <v>8.9103436787687542</v>
      </c>
      <c r="E3801">
        <v>8.9119332442105357</v>
      </c>
      <c r="F3801">
        <v>11.43994100000009</v>
      </c>
      <c r="G3801">
        <v>20.349975000000086</v>
      </c>
      <c r="I3801">
        <f t="shared" si="118"/>
        <v>10.209096020127674</v>
      </c>
      <c r="J3801">
        <f t="shared" si="119"/>
        <v>7.5549088008411367</v>
      </c>
    </row>
    <row r="3802" spans="1:10" x14ac:dyDescent="0.25">
      <c r="A3802">
        <v>6.1500240000000304</v>
      </c>
      <c r="B3802">
        <v>0</v>
      </c>
      <c r="C3802">
        <v>6.0100099999999657</v>
      </c>
      <c r="D3802">
        <v>8.9095808345607672</v>
      </c>
      <c r="E3802">
        <v>8.9103436787687542</v>
      </c>
      <c r="F3802">
        <v>9.2700199999999313</v>
      </c>
      <c r="G3802">
        <v>11.43994100000009</v>
      </c>
      <c r="I3802">
        <f t="shared" si="118"/>
        <v>7.2434112854345951</v>
      </c>
      <c r="J3802">
        <f t="shared" si="119"/>
        <v>6.7434405485816731</v>
      </c>
    </row>
    <row r="3803" spans="1:10" x14ac:dyDescent="0.25">
      <c r="A3803">
        <v>18.069946000000073</v>
      </c>
      <c r="B3803">
        <v>6.1500240000000304</v>
      </c>
      <c r="C3803">
        <v>0</v>
      </c>
      <c r="D3803">
        <v>8.9072380575861256</v>
      </c>
      <c r="E3803">
        <v>8.9095808345607672</v>
      </c>
      <c r="F3803">
        <v>6.5200199999999313</v>
      </c>
      <c r="G3803">
        <v>9.2700199999999313</v>
      </c>
      <c r="I3803">
        <f t="shared" si="118"/>
        <v>6.8823345985395328</v>
      </c>
      <c r="J3803">
        <f t="shared" si="119"/>
        <v>7.1387800480493926</v>
      </c>
    </row>
    <row r="3804" spans="1:10" x14ac:dyDescent="0.25">
      <c r="A3804">
        <v>10.010009000000082</v>
      </c>
      <c r="B3804">
        <v>18.069946000000073</v>
      </c>
      <c r="C3804">
        <v>6.1500240000000304</v>
      </c>
      <c r="D3804">
        <v>8.9065132379074754</v>
      </c>
      <c r="E3804">
        <v>8.9072380575861256</v>
      </c>
      <c r="F3804">
        <v>0</v>
      </c>
      <c r="G3804">
        <v>6.5200199999999313</v>
      </c>
      <c r="I3804">
        <f t="shared" si="118"/>
        <v>9.0902840220399135</v>
      </c>
      <c r="J3804">
        <f t="shared" si="119"/>
        <v>10.669636116502735</v>
      </c>
    </row>
    <row r="3805" spans="1:10" x14ac:dyDescent="0.25">
      <c r="A3805">
        <v>4.7099610000000212</v>
      </c>
      <c r="B3805">
        <v>10.010009000000082</v>
      </c>
      <c r="C3805">
        <v>18.069946000000073</v>
      </c>
      <c r="D3805">
        <v>8.9089214988173566</v>
      </c>
      <c r="E3805">
        <v>8.9065132379074754</v>
      </c>
      <c r="F3805">
        <v>2.6300049999999828</v>
      </c>
      <c r="G3805">
        <v>0</v>
      </c>
      <c r="I3805">
        <f t="shared" si="118"/>
        <v>8.2278200739945255</v>
      </c>
      <c r="J3805">
        <f t="shared" si="119"/>
        <v>10.779221252655731</v>
      </c>
    </row>
    <row r="3806" spans="1:10" x14ac:dyDescent="0.25">
      <c r="A3806">
        <v>31.329956000000038</v>
      </c>
      <c r="B3806">
        <v>4.7099610000000212</v>
      </c>
      <c r="C3806">
        <v>10.010009000000082</v>
      </c>
      <c r="D3806">
        <v>8.90921080189176</v>
      </c>
      <c r="E3806">
        <v>8.9089214988173566</v>
      </c>
      <c r="F3806">
        <v>16.450072999999975</v>
      </c>
      <c r="G3806">
        <v>2.6300049999999828</v>
      </c>
      <c r="I3806">
        <f t="shared" si="118"/>
        <v>8.340508630837995</v>
      </c>
      <c r="J3806">
        <f t="shared" si="119"/>
        <v>8.3823513547586401</v>
      </c>
    </row>
    <row r="3807" spans="1:10" x14ac:dyDescent="0.25">
      <c r="A3807">
        <v>0</v>
      </c>
      <c r="B3807">
        <v>31.329956000000038</v>
      </c>
      <c r="C3807">
        <v>4.7099610000000212</v>
      </c>
      <c r="D3807">
        <v>8.9081077680588496</v>
      </c>
      <c r="E3807">
        <v>8.90921080189176</v>
      </c>
      <c r="F3807">
        <v>0</v>
      </c>
      <c r="G3807">
        <v>16.450072999999975</v>
      </c>
      <c r="I3807">
        <f t="shared" si="118"/>
        <v>13.875054113720148</v>
      </c>
      <c r="J3807">
        <f t="shared" si="119"/>
        <v>13.312100737893793</v>
      </c>
    </row>
    <row r="3808" spans="1:10" x14ac:dyDescent="0.25">
      <c r="A3808">
        <v>14.919922000000042</v>
      </c>
      <c r="B3808">
        <v>0</v>
      </c>
      <c r="C3808">
        <v>31.329956000000038</v>
      </c>
      <c r="D3808">
        <v>8.9139958584558929</v>
      </c>
      <c r="E3808">
        <v>8.9081077680588496</v>
      </c>
      <c r="F3808">
        <v>20.15002400000003</v>
      </c>
      <c r="G3808">
        <v>0</v>
      </c>
      <c r="I3808">
        <f t="shared" si="118"/>
        <v>10.657290147862392</v>
      </c>
      <c r="J3808">
        <f t="shared" si="119"/>
        <v>10.676092929087545</v>
      </c>
    </row>
    <row r="3809" spans="1:10" x14ac:dyDescent="0.25">
      <c r="A3809">
        <v>9.25</v>
      </c>
      <c r="B3809">
        <v>14.919922000000042</v>
      </c>
      <c r="C3809">
        <v>0</v>
      </c>
      <c r="D3809">
        <v>8.9116556127592652</v>
      </c>
      <c r="E3809">
        <v>8.9139958584558929</v>
      </c>
      <c r="F3809">
        <v>2.320067999999992</v>
      </c>
      <c r="G3809">
        <v>20.15002400000003</v>
      </c>
      <c r="I3809">
        <f t="shared" si="118"/>
        <v>10.399574368664044</v>
      </c>
      <c r="J3809">
        <f t="shared" si="119"/>
        <v>9.0351461970458793</v>
      </c>
    </row>
    <row r="3810" spans="1:10" x14ac:dyDescent="0.25">
      <c r="A3810">
        <v>29.719970000000103</v>
      </c>
      <c r="B3810">
        <v>9.25</v>
      </c>
      <c r="C3810">
        <v>14.919922000000042</v>
      </c>
      <c r="D3810">
        <v>8.913232585564316</v>
      </c>
      <c r="E3810">
        <v>8.9116556127592652</v>
      </c>
      <c r="F3810">
        <v>6.9600829999999405</v>
      </c>
      <c r="G3810">
        <v>2.320067999999992</v>
      </c>
      <c r="I3810">
        <f t="shared" si="118"/>
        <v>8.6656446878164299</v>
      </c>
      <c r="J3810">
        <f t="shared" si="119"/>
        <v>10.126882911294217</v>
      </c>
    </row>
    <row r="3811" spans="1:10" x14ac:dyDescent="0.25">
      <c r="A3811">
        <v>19.799927000000025</v>
      </c>
      <c r="B3811">
        <v>29.719970000000103</v>
      </c>
      <c r="C3811">
        <v>9.25</v>
      </c>
      <c r="D3811">
        <v>8.9133209527683128</v>
      </c>
      <c r="E3811">
        <v>8.913232585564316</v>
      </c>
      <c r="F3811">
        <v>0</v>
      </c>
      <c r="G3811">
        <v>6.9600829999999405</v>
      </c>
      <c r="I3811">
        <f t="shared" si="118"/>
        <v>12.368150346697444</v>
      </c>
      <c r="J3811">
        <f t="shared" si="119"/>
        <v>13.670370389844226</v>
      </c>
    </row>
    <row r="3812" spans="1:10" x14ac:dyDescent="0.25">
      <c r="A3812">
        <v>0</v>
      </c>
      <c r="B3812">
        <v>19.799927000000025</v>
      </c>
      <c r="C3812">
        <v>29.719970000000103</v>
      </c>
      <c r="D3812">
        <v>8.9187791503148066</v>
      </c>
      <c r="E3812">
        <v>8.9133209527683128</v>
      </c>
      <c r="F3812">
        <v>6.4899900000000343</v>
      </c>
      <c r="G3812">
        <v>0</v>
      </c>
      <c r="I3812">
        <f t="shared" si="118"/>
        <v>12.922406117782376</v>
      </c>
      <c r="J3812">
        <f t="shared" si="119"/>
        <v>14.706317361519226</v>
      </c>
    </row>
    <row r="3813" spans="1:10" x14ac:dyDescent="0.25">
      <c r="A3813">
        <v>11.579956000000038</v>
      </c>
      <c r="B3813">
        <v>0</v>
      </c>
      <c r="C3813">
        <v>19.799927000000025</v>
      </c>
      <c r="D3813">
        <v>8.921632847626551</v>
      </c>
      <c r="E3813">
        <v>8.9187791503148066</v>
      </c>
      <c r="F3813">
        <v>23.069946000000073</v>
      </c>
      <c r="G3813">
        <v>6.4899900000000343</v>
      </c>
      <c r="I3813">
        <f t="shared" si="118"/>
        <v>10.549732434675498</v>
      </c>
      <c r="J3813">
        <f t="shared" si="119"/>
        <v>8.8875844303438907</v>
      </c>
    </row>
    <row r="3814" spans="1:10" x14ac:dyDescent="0.25">
      <c r="A3814">
        <v>27.489990000000034</v>
      </c>
      <c r="B3814">
        <v>11.579956000000038</v>
      </c>
      <c r="C3814">
        <v>0</v>
      </c>
      <c r="D3814">
        <v>8.91929366754065</v>
      </c>
      <c r="E3814">
        <v>8.921632847626551</v>
      </c>
      <c r="F3814">
        <v>7.8299560000000383</v>
      </c>
      <c r="G3814">
        <v>23.069946000000073</v>
      </c>
      <c r="I3814">
        <f t="shared" si="118"/>
        <v>11.031693597711262</v>
      </c>
      <c r="J3814">
        <f t="shared" si="119"/>
        <v>8.3151590894791472</v>
      </c>
    </row>
    <row r="3815" spans="1:10" x14ac:dyDescent="0.25">
      <c r="A3815">
        <v>10.300048999999944</v>
      </c>
      <c r="B3815">
        <v>27.489990000000034</v>
      </c>
      <c r="C3815">
        <v>11.579956000000038</v>
      </c>
      <c r="D3815">
        <v>8.9199910888597742</v>
      </c>
      <c r="E3815">
        <v>8.91929366754065</v>
      </c>
      <c r="F3815">
        <v>0</v>
      </c>
      <c r="G3815">
        <v>7.8299560000000383</v>
      </c>
      <c r="I3815">
        <f t="shared" si="118"/>
        <v>12.388161994671504</v>
      </c>
      <c r="J3815">
        <f t="shared" si="119"/>
        <v>13.551826287237262</v>
      </c>
    </row>
    <row r="3816" spans="1:10" x14ac:dyDescent="0.25">
      <c r="A3816">
        <v>40.119995000000017</v>
      </c>
      <c r="B3816">
        <v>10.300048999999944</v>
      </c>
      <c r="C3816">
        <v>27.489990000000034</v>
      </c>
      <c r="D3816">
        <v>8.9248574407756927</v>
      </c>
      <c r="E3816">
        <v>8.9199910888597742</v>
      </c>
      <c r="F3816">
        <v>34.809936000000107</v>
      </c>
      <c r="G3816">
        <v>0</v>
      </c>
      <c r="I3816">
        <f t="shared" si="118"/>
        <v>14.67052716484584</v>
      </c>
      <c r="J3816">
        <f t="shared" si="119"/>
        <v>12.308446418459937</v>
      </c>
    </row>
    <row r="3817" spans="1:10" x14ac:dyDescent="0.25">
      <c r="A3817">
        <v>19.579956000000038</v>
      </c>
      <c r="B3817">
        <v>40.119995000000017</v>
      </c>
      <c r="C3817">
        <v>10.300048999999944</v>
      </c>
      <c r="D3817">
        <v>8.9252177215090498</v>
      </c>
      <c r="E3817">
        <v>8.9248574407756927</v>
      </c>
      <c r="F3817">
        <v>0</v>
      </c>
      <c r="G3817">
        <v>34.809936000000107</v>
      </c>
      <c r="I3817">
        <f t="shared" si="118"/>
        <v>20.374939254216393</v>
      </c>
      <c r="J3817">
        <f t="shared" si="119"/>
        <v>16.083877111909953</v>
      </c>
    </row>
    <row r="3818" spans="1:10" x14ac:dyDescent="0.25">
      <c r="A3818">
        <v>31.510009000000082</v>
      </c>
      <c r="B3818">
        <v>19.579956000000038</v>
      </c>
      <c r="C3818">
        <v>40.119995000000017</v>
      </c>
      <c r="D3818">
        <v>8.9333881712938812</v>
      </c>
      <c r="E3818">
        <v>8.9252177215090498</v>
      </c>
      <c r="F3818">
        <v>11.349975000000086</v>
      </c>
      <c r="G3818">
        <v>0</v>
      </c>
      <c r="I3818">
        <f t="shared" si="118"/>
        <v>15.250131229123623</v>
      </c>
      <c r="J3818">
        <f t="shared" si="119"/>
        <v>16.277173436108967</v>
      </c>
    </row>
    <row r="3819" spans="1:10" x14ac:dyDescent="0.25">
      <c r="A3819">
        <v>5.3199460000000727</v>
      </c>
      <c r="B3819">
        <v>31.510009000000082</v>
      </c>
      <c r="C3819">
        <v>19.579956000000038</v>
      </c>
      <c r="D3819">
        <v>8.9361759607227143</v>
      </c>
      <c r="E3819">
        <v>8.9333881712938812</v>
      </c>
      <c r="F3819">
        <v>6.4399419999999736</v>
      </c>
      <c r="G3819">
        <v>11.349975000000086</v>
      </c>
      <c r="I3819">
        <f t="shared" si="118"/>
        <v>16.247606349721341</v>
      </c>
      <c r="J3819">
        <f t="shared" si="119"/>
        <v>15.666713511322889</v>
      </c>
    </row>
    <row r="3820" spans="1:10" x14ac:dyDescent="0.25">
      <c r="A3820">
        <v>53.520019999999931</v>
      </c>
      <c r="B3820">
        <v>5.3199460000000727</v>
      </c>
      <c r="C3820">
        <v>31.510009000000082</v>
      </c>
      <c r="D3820">
        <v>8.9420853410994869</v>
      </c>
      <c r="E3820">
        <v>8.9361759607227143</v>
      </c>
      <c r="F3820">
        <v>21.59997599999997</v>
      </c>
      <c r="G3820">
        <v>6.4399419999999736</v>
      </c>
      <c r="I3820">
        <f t="shared" si="118"/>
        <v>13.398325305948733</v>
      </c>
      <c r="J3820">
        <f t="shared" si="119"/>
        <v>11.860523578341761</v>
      </c>
    </row>
    <row r="3821" spans="1:10" x14ac:dyDescent="0.25">
      <c r="A3821">
        <v>20.929931000000124</v>
      </c>
      <c r="B3821">
        <v>53.520019999999931</v>
      </c>
      <c r="C3821">
        <v>5.3199460000000727</v>
      </c>
      <c r="D3821">
        <v>8.9411373852394771</v>
      </c>
      <c r="E3821">
        <v>8.9420853410994869</v>
      </c>
      <c r="F3821">
        <v>0</v>
      </c>
      <c r="G3821">
        <v>21.59997599999997</v>
      </c>
      <c r="I3821">
        <f t="shared" si="118"/>
        <v>20.126680843888337</v>
      </c>
      <c r="J3821">
        <f t="shared" si="119"/>
        <v>18.210350359369333</v>
      </c>
    </row>
    <row r="3822" spans="1:10" x14ac:dyDescent="0.25">
      <c r="A3822">
        <v>0</v>
      </c>
      <c r="B3822">
        <v>20.929931000000124</v>
      </c>
      <c r="C3822">
        <v>53.520019999999931</v>
      </c>
      <c r="D3822">
        <v>8.9528011431187959</v>
      </c>
      <c r="E3822">
        <v>8.9411373852394771</v>
      </c>
      <c r="F3822">
        <v>20.06005899999991</v>
      </c>
      <c r="G3822">
        <v>0</v>
      </c>
      <c r="I3822">
        <f t="shared" si="118"/>
        <v>19.000311728974786</v>
      </c>
      <c r="J3822">
        <f t="shared" si="119"/>
        <v>18.65430468646106</v>
      </c>
    </row>
    <row r="3823" spans="1:10" x14ac:dyDescent="0.25">
      <c r="A3823">
        <v>3.3199460000000727</v>
      </c>
      <c r="B3823">
        <v>0</v>
      </c>
      <c r="C3823">
        <v>20.929931000000124</v>
      </c>
      <c r="D3823">
        <v>8.9559340570232902</v>
      </c>
      <c r="E3823">
        <v>8.9528011431187959</v>
      </c>
      <c r="F3823">
        <v>33.25</v>
      </c>
      <c r="G3823">
        <v>20.06005899999991</v>
      </c>
      <c r="I3823">
        <f t="shared" si="118"/>
        <v>14.922754382960193</v>
      </c>
      <c r="J3823">
        <f t="shared" si="119"/>
        <v>9.071282496130685</v>
      </c>
    </row>
    <row r="3824" spans="1:10" x14ac:dyDescent="0.25">
      <c r="A3824">
        <v>0</v>
      </c>
      <c r="B3824">
        <v>3.3199460000000727</v>
      </c>
      <c r="C3824">
        <v>0</v>
      </c>
      <c r="D3824">
        <v>8.9535920240585884</v>
      </c>
      <c r="E3824">
        <v>8.9559340570232902</v>
      </c>
      <c r="F3824">
        <v>19.410033999999996</v>
      </c>
      <c r="G3824">
        <v>33.25</v>
      </c>
      <c r="I3824">
        <f t="shared" si="118"/>
        <v>12.862374559958766</v>
      </c>
      <c r="J3824">
        <f t="shared" si="119"/>
        <v>6.5382696240704057</v>
      </c>
    </row>
    <row r="3825" spans="1:10" x14ac:dyDescent="0.25">
      <c r="A3825">
        <v>14.460082999999941</v>
      </c>
      <c r="B3825">
        <v>0</v>
      </c>
      <c r="C3825">
        <v>3.3199460000000727</v>
      </c>
      <c r="D3825">
        <v>8.9521191754248477</v>
      </c>
      <c r="E3825">
        <v>8.9535920240585884</v>
      </c>
      <c r="F3825">
        <v>33.069946000000073</v>
      </c>
      <c r="G3825">
        <v>19.410033999999996</v>
      </c>
      <c r="I3825">
        <f t="shared" si="118"/>
        <v>11.993523137491696</v>
      </c>
      <c r="J3825">
        <f t="shared" si="119"/>
        <v>6.3359371938411462</v>
      </c>
    </row>
    <row r="3826" spans="1:10" x14ac:dyDescent="0.25">
      <c r="A3826">
        <v>0</v>
      </c>
      <c r="B3826">
        <v>14.460082999999941</v>
      </c>
      <c r="C3826">
        <v>0</v>
      </c>
      <c r="D3826">
        <v>8.9497793638264618</v>
      </c>
      <c r="E3826">
        <v>8.9521191754248477</v>
      </c>
      <c r="F3826">
        <v>8.0200199999999313</v>
      </c>
      <c r="G3826">
        <v>33.069946000000073</v>
      </c>
      <c r="I3826">
        <f t="shared" si="118"/>
        <v>13.680888903845617</v>
      </c>
      <c r="J3826">
        <f t="shared" si="119"/>
        <v>8.9449076284406868</v>
      </c>
    </row>
    <row r="3827" spans="1:10" x14ac:dyDescent="0.25">
      <c r="A3827">
        <v>5.3199460000000727</v>
      </c>
      <c r="B3827">
        <v>0</v>
      </c>
      <c r="C3827">
        <v>14.460082999999941</v>
      </c>
      <c r="D3827">
        <v>8.9512192132218562</v>
      </c>
      <c r="E3827">
        <v>8.9497793638264618</v>
      </c>
      <c r="F3827">
        <v>30.929931000000124</v>
      </c>
      <c r="G3827">
        <v>8.0200199999999313</v>
      </c>
      <c r="I3827">
        <f t="shared" si="118"/>
        <v>11.204028043571903</v>
      </c>
      <c r="J3827">
        <f t="shared" si="119"/>
        <v>8.0655322915073384</v>
      </c>
    </row>
    <row r="3828" spans="1:10" x14ac:dyDescent="0.25">
      <c r="A3828">
        <v>11.59997599999997</v>
      </c>
      <c r="B3828">
        <v>5.3199460000000727</v>
      </c>
      <c r="C3828">
        <v>0</v>
      </c>
      <c r="D3828">
        <v>8.9488808591954125</v>
      </c>
      <c r="E3828">
        <v>8.9512192132218562</v>
      </c>
      <c r="F3828">
        <v>13.680053999999927</v>
      </c>
      <c r="G3828">
        <v>30.929931000000124</v>
      </c>
      <c r="I3828">
        <f t="shared" si="118"/>
        <v>12.003151588717099</v>
      </c>
      <c r="J3828">
        <f t="shared" si="119"/>
        <v>6.9693682645362482</v>
      </c>
    </row>
    <row r="3829" spans="1:10" x14ac:dyDescent="0.25">
      <c r="A3829">
        <v>0</v>
      </c>
      <c r="B3829">
        <v>11.59997599999997</v>
      </c>
      <c r="C3829">
        <v>5.3199460000000727</v>
      </c>
      <c r="D3829">
        <v>8.947933109166895</v>
      </c>
      <c r="E3829">
        <v>8.9488808591954125</v>
      </c>
      <c r="F3829">
        <v>1.6700439999999617</v>
      </c>
      <c r="G3829">
        <v>13.680053999999927</v>
      </c>
      <c r="I3829">
        <f t="shared" si="118"/>
        <v>9.1120496879582049</v>
      </c>
      <c r="J3829">
        <f t="shared" si="119"/>
        <v>9.152418608190775</v>
      </c>
    </row>
    <row r="3830" spans="1:10" x14ac:dyDescent="0.25">
      <c r="A3830">
        <v>14.25</v>
      </c>
      <c r="B3830">
        <v>0</v>
      </c>
      <c r="C3830">
        <v>11.59997599999997</v>
      </c>
      <c r="D3830">
        <v>8.9486255485639798</v>
      </c>
      <c r="E3830">
        <v>8.947933109166895</v>
      </c>
      <c r="F3830">
        <v>20.910033999999996</v>
      </c>
      <c r="G3830">
        <v>1.6700439999999617</v>
      </c>
      <c r="I3830">
        <f t="shared" si="118"/>
        <v>7.9932539871890258</v>
      </c>
      <c r="J3830">
        <f t="shared" si="119"/>
        <v>7.6208004095338504</v>
      </c>
    </row>
    <row r="3831" spans="1:10" x14ac:dyDescent="0.25">
      <c r="A3831">
        <v>4.7399900000000343</v>
      </c>
      <c r="B3831">
        <v>14.25</v>
      </c>
      <c r="C3831">
        <v>0</v>
      </c>
      <c r="D3831">
        <v>8.9462897026886044</v>
      </c>
      <c r="E3831">
        <v>8.9486255485639798</v>
      </c>
      <c r="F3831">
        <v>8.1099850000000515</v>
      </c>
      <c r="G3831">
        <v>20.910033999999996</v>
      </c>
      <c r="I3831">
        <f t="shared" si="118"/>
        <v>11.275815551436182</v>
      </c>
      <c r="J3831">
        <f t="shared" si="119"/>
        <v>8.8986662873149207</v>
      </c>
    </row>
    <row r="3832" spans="1:10" x14ac:dyDescent="0.25">
      <c r="A3832">
        <v>0</v>
      </c>
      <c r="B3832">
        <v>4.7399900000000343</v>
      </c>
      <c r="C3832">
        <v>14.25</v>
      </c>
      <c r="D3832">
        <v>8.9476737606993844</v>
      </c>
      <c r="E3832">
        <v>8.9462897026886044</v>
      </c>
      <c r="F3832">
        <v>19.910033999999996</v>
      </c>
      <c r="G3832">
        <v>8.1099850000000515</v>
      </c>
      <c r="I3832">
        <f t="shared" si="118"/>
        <v>10.613441142718905</v>
      </c>
      <c r="J3832">
        <f t="shared" si="119"/>
        <v>9.0564458527955107</v>
      </c>
    </row>
    <row r="3833" spans="1:10" x14ac:dyDescent="0.25">
      <c r="A3833">
        <v>4.5299070000000938</v>
      </c>
      <c r="B3833">
        <v>0</v>
      </c>
      <c r="C3833">
        <v>4.7399900000000343</v>
      </c>
      <c r="D3833">
        <v>8.9465760086094548</v>
      </c>
      <c r="E3833">
        <v>8.9476737606993844</v>
      </c>
      <c r="F3833">
        <v>16.989990000000034</v>
      </c>
      <c r="G3833">
        <v>19.910033999999996</v>
      </c>
      <c r="I3833">
        <f t="shared" si="118"/>
        <v>9.8709466438762483</v>
      </c>
      <c r="J3833">
        <f t="shared" si="119"/>
        <v>6.5551064347564001</v>
      </c>
    </row>
    <row r="3834" spans="1:10" x14ac:dyDescent="0.25">
      <c r="A3834">
        <v>14.800048999999944</v>
      </c>
      <c r="B3834">
        <v>4.5299070000000938</v>
      </c>
      <c r="C3834">
        <v>0</v>
      </c>
      <c r="D3834">
        <v>8.9442425250391349</v>
      </c>
      <c r="E3834">
        <v>8.9465760086094548</v>
      </c>
      <c r="F3834">
        <v>6.25</v>
      </c>
      <c r="G3834">
        <v>16.989990000000034</v>
      </c>
      <c r="I3834">
        <f t="shared" si="118"/>
        <v>7.9739477697627281</v>
      </c>
      <c r="J3834">
        <f t="shared" si="119"/>
        <v>6.7975136116700519</v>
      </c>
    </row>
    <row r="3835" spans="1:10" x14ac:dyDescent="0.25">
      <c r="A3835">
        <v>0.86999500000001717</v>
      </c>
      <c r="B3835">
        <v>14.800048999999944</v>
      </c>
      <c r="C3835">
        <v>4.5299070000000938</v>
      </c>
      <c r="D3835">
        <v>8.9430914597131785</v>
      </c>
      <c r="E3835">
        <v>8.9442425250391349</v>
      </c>
      <c r="F3835">
        <v>0.16992100000015853</v>
      </c>
      <c r="G3835">
        <v>6.25</v>
      </c>
      <c r="I3835">
        <f t="shared" si="118"/>
        <v>8.053639964566651</v>
      </c>
      <c r="J3835">
        <f t="shared" si="119"/>
        <v>9.7201651681229855</v>
      </c>
    </row>
    <row r="3836" spans="1:10" x14ac:dyDescent="0.25">
      <c r="A3836">
        <v>7.4699709999999868</v>
      </c>
      <c r="B3836">
        <v>0.86999500000001717</v>
      </c>
      <c r="C3836">
        <v>14.800048999999944</v>
      </c>
      <c r="D3836">
        <v>8.9446182995307701</v>
      </c>
      <c r="E3836">
        <v>8.9430914597131785</v>
      </c>
      <c r="F3836">
        <v>8.4799809999999525</v>
      </c>
      <c r="G3836">
        <v>0.16992100000015853</v>
      </c>
      <c r="I3836">
        <f t="shared" si="118"/>
        <v>6.5179636304805655</v>
      </c>
      <c r="J3836">
        <f t="shared" si="119"/>
        <v>8.3047592002465418</v>
      </c>
    </row>
    <row r="3837" spans="1:10" x14ac:dyDescent="0.25">
      <c r="A3837">
        <v>7.2900389999999788</v>
      </c>
      <c r="B3837">
        <v>7.4699709999999868</v>
      </c>
      <c r="C3837">
        <v>0.86999500000001717</v>
      </c>
      <c r="D3837">
        <v>8.9425138889757729</v>
      </c>
      <c r="E3837">
        <v>8.9446182995307701</v>
      </c>
      <c r="F3837">
        <v>8.2800290000000132</v>
      </c>
      <c r="G3837">
        <v>8.4799809999999525</v>
      </c>
      <c r="I3837">
        <f t="shared" si="118"/>
        <v>7.4430410006540448</v>
      </c>
      <c r="J3837">
        <f t="shared" si="119"/>
        <v>7.5675813211873084</v>
      </c>
    </row>
    <row r="3838" spans="1:10" x14ac:dyDescent="0.25">
      <c r="A3838">
        <v>1.839966000000004</v>
      </c>
      <c r="B3838">
        <v>7.2900389999999788</v>
      </c>
      <c r="C3838">
        <v>7.4699709999999868</v>
      </c>
      <c r="D3838">
        <v>8.9421302144346111</v>
      </c>
      <c r="E3838">
        <v>8.9425138889757729</v>
      </c>
      <c r="F3838">
        <v>1.9000249999999141</v>
      </c>
      <c r="G3838">
        <v>8.2800290000000132</v>
      </c>
      <c r="I3838">
        <f t="shared" si="118"/>
        <v>7.4328759619049709</v>
      </c>
      <c r="J3838">
        <f t="shared" si="119"/>
        <v>8.5534331937785328</v>
      </c>
    </row>
    <row r="3839" spans="1:10" x14ac:dyDescent="0.25">
      <c r="A3839">
        <v>2.9199220000000423</v>
      </c>
      <c r="B3839">
        <v>1.839966000000004</v>
      </c>
      <c r="C3839">
        <v>7.2900389999999788</v>
      </c>
      <c r="D3839">
        <v>8.9416998702787271</v>
      </c>
      <c r="E3839">
        <v>8.9421302144346111</v>
      </c>
      <c r="F3839">
        <v>6.6899410000000898</v>
      </c>
      <c r="G3839">
        <v>1.9000249999999141</v>
      </c>
      <c r="I3839">
        <f t="shared" si="118"/>
        <v>5.6245090215564462</v>
      </c>
      <c r="J3839">
        <f t="shared" si="119"/>
        <v>7.3475465180772552</v>
      </c>
    </row>
    <row r="3840" spans="1:10" x14ac:dyDescent="0.25">
      <c r="A3840">
        <v>5.8000489999999445</v>
      </c>
      <c r="B3840">
        <v>2.9199220000000423</v>
      </c>
      <c r="C3840">
        <v>1.839966000000004</v>
      </c>
      <c r="D3840">
        <v>8.9398504604166753</v>
      </c>
      <c r="E3840">
        <v>8.9416998702787271</v>
      </c>
      <c r="F3840">
        <v>3.0800779999999577</v>
      </c>
      <c r="G3840">
        <v>6.6899410000000898</v>
      </c>
      <c r="I3840">
        <f t="shared" si="118"/>
        <v>5.4010409177463785</v>
      </c>
      <c r="J3840">
        <f t="shared" si="119"/>
        <v>6.7342214107012648</v>
      </c>
    </row>
    <row r="3841" spans="1:10" x14ac:dyDescent="0.25">
      <c r="A3841">
        <v>8.7700199999999313</v>
      </c>
      <c r="B3841">
        <v>5.8000489999999445</v>
      </c>
      <c r="C3841">
        <v>2.9199220000000423</v>
      </c>
      <c r="D3841">
        <v>8.938283178859681</v>
      </c>
      <c r="E3841">
        <v>8.9398504604166753</v>
      </c>
      <c r="F3841">
        <v>2.5799560000000383</v>
      </c>
      <c r="G3841">
        <v>3.0800779999999577</v>
      </c>
      <c r="I3841">
        <f t="shared" si="118"/>
        <v>5.4598006498287299</v>
      </c>
      <c r="J3841">
        <f t="shared" si="119"/>
        <v>7.5239778859471702</v>
      </c>
    </row>
    <row r="3842" spans="1:10" x14ac:dyDescent="0.25">
      <c r="A3842">
        <v>4.5400389999999788</v>
      </c>
      <c r="B3842">
        <v>8.7700199999999313</v>
      </c>
      <c r="C3842">
        <v>5.8000489999999445</v>
      </c>
      <c r="D3842">
        <v>8.9374663558042773</v>
      </c>
      <c r="E3842">
        <v>8.938283178859681</v>
      </c>
      <c r="F3842">
        <v>6.9700929999999062</v>
      </c>
      <c r="G3842">
        <v>2.5799560000000383</v>
      </c>
      <c r="I3842">
        <f t="shared" si="118"/>
        <v>7.1721503847121397</v>
      </c>
      <c r="J3842">
        <f t="shared" si="119"/>
        <v>8.6128582262778544</v>
      </c>
    </row>
    <row r="3843" spans="1:10" x14ac:dyDescent="0.25">
      <c r="A3843">
        <v>3.8300779999999577</v>
      </c>
      <c r="B3843">
        <v>4.5400389999999788</v>
      </c>
      <c r="C3843">
        <v>8.7700199999999313</v>
      </c>
      <c r="D3843">
        <v>8.9374227840229068</v>
      </c>
      <c r="E3843">
        <v>8.9374663558042773</v>
      </c>
      <c r="F3843">
        <v>2.4799809999999525</v>
      </c>
      <c r="G3843">
        <v>6.9700929999999062</v>
      </c>
      <c r="I3843">
        <f t="shared" ref="I3843:I3906" si="120">$M$17+$M$18*B3843+$M$19*C3843+$M$20*D3843+$M$21*E3843+$M$22*F3843+$M$23*G3843</f>
        <v>6.8320257702399365</v>
      </c>
      <c r="J3843">
        <f t="shared" ref="J3843:J3906" si="121">$M$42+$M$43*B3843+$M$44*C3843+$M$45*D3843+$M$46*E3843</f>
        <v>8.1598557025876595</v>
      </c>
    </row>
    <row r="3844" spans="1:10" x14ac:dyDescent="0.25">
      <c r="A3844">
        <v>0</v>
      </c>
      <c r="B3844">
        <v>3.8300779999999577</v>
      </c>
      <c r="C3844">
        <v>4.5400389999999788</v>
      </c>
      <c r="D3844">
        <v>8.9362788236212349</v>
      </c>
      <c r="E3844">
        <v>8.9374227840229068</v>
      </c>
      <c r="F3844">
        <v>4.7799070000000938</v>
      </c>
      <c r="G3844">
        <v>2.4799809999999525</v>
      </c>
      <c r="I3844">
        <f t="shared" si="120"/>
        <v>5.475121933757344</v>
      </c>
      <c r="J3844">
        <f t="shared" si="121"/>
        <v>7.34932421505885</v>
      </c>
    </row>
    <row r="3845" spans="1:10" x14ac:dyDescent="0.25">
      <c r="A3845">
        <v>10.789917000000059</v>
      </c>
      <c r="B3845">
        <v>0</v>
      </c>
      <c r="C3845">
        <v>3.8300779999999577</v>
      </c>
      <c r="D3845">
        <v>8.9349508130039084</v>
      </c>
      <c r="E3845">
        <v>8.9362788236212349</v>
      </c>
      <c r="F3845">
        <v>14.600097999999889</v>
      </c>
      <c r="G3845">
        <v>4.7799070000000938</v>
      </c>
      <c r="I3845">
        <f t="shared" si="120"/>
        <v>6.4147416618044337</v>
      </c>
      <c r="J3845">
        <f t="shared" si="121"/>
        <v>6.4110256821575309</v>
      </c>
    </row>
    <row r="3846" spans="1:10" x14ac:dyDescent="0.25">
      <c r="A3846">
        <v>5.3800049999999828</v>
      </c>
      <c r="B3846">
        <v>10.789917000000059</v>
      </c>
      <c r="C3846">
        <v>0</v>
      </c>
      <c r="D3846">
        <v>8.9326276328653229</v>
      </c>
      <c r="E3846">
        <v>8.9349508130039084</v>
      </c>
      <c r="F3846">
        <v>0.97998099999995247</v>
      </c>
      <c r="G3846">
        <v>14.600097999999889</v>
      </c>
      <c r="I3846">
        <f t="shared" si="120"/>
        <v>8.1585870593486707</v>
      </c>
      <c r="J3846">
        <f t="shared" si="121"/>
        <v>8.1476059553950222</v>
      </c>
    </row>
    <row r="3847" spans="1:10" x14ac:dyDescent="0.25">
      <c r="A3847">
        <v>0.70996100000002116</v>
      </c>
      <c r="B3847">
        <v>5.3800049999999828</v>
      </c>
      <c r="C3847">
        <v>10.789917000000059</v>
      </c>
      <c r="D3847">
        <v>8.9331104218871928</v>
      </c>
      <c r="E3847">
        <v>8.9326276328653229</v>
      </c>
      <c r="F3847">
        <v>7.9700929999999062</v>
      </c>
      <c r="G3847">
        <v>0.97998099999995247</v>
      </c>
      <c r="I3847">
        <f t="shared" si="120"/>
        <v>7.0115518905094234</v>
      </c>
      <c r="J3847">
        <f t="shared" si="121"/>
        <v>8.6539966839669642</v>
      </c>
    </row>
    <row r="3848" spans="1:10" x14ac:dyDescent="0.25">
      <c r="A3848">
        <v>0</v>
      </c>
      <c r="B3848">
        <v>0.70996100000002116</v>
      </c>
      <c r="C3848">
        <v>5.3800049999999828</v>
      </c>
      <c r="D3848">
        <v>8.9321870576923157</v>
      </c>
      <c r="E3848">
        <v>8.9331104218871928</v>
      </c>
      <c r="F3848">
        <v>14</v>
      </c>
      <c r="G3848">
        <v>7.9700929999999062</v>
      </c>
      <c r="I3848">
        <f t="shared" si="120"/>
        <v>7.3538664351725558</v>
      </c>
      <c r="J3848">
        <f t="shared" si="121"/>
        <v>6.8044654209845614</v>
      </c>
    </row>
    <row r="3849" spans="1:10" x14ac:dyDescent="0.25">
      <c r="A3849">
        <v>5.399902000000111</v>
      </c>
      <c r="B3849">
        <v>0</v>
      </c>
      <c r="C3849">
        <v>0.70996100000002116</v>
      </c>
      <c r="D3849">
        <v>8.9300508597038277</v>
      </c>
      <c r="E3849">
        <v>8.9321870576923157</v>
      </c>
      <c r="F3849">
        <v>5.0998540000000503</v>
      </c>
      <c r="G3849">
        <v>14</v>
      </c>
      <c r="I3849">
        <f t="shared" si="120"/>
        <v>6.2758453751257246</v>
      </c>
      <c r="J3849">
        <f t="shared" si="121"/>
        <v>5.9253625401360939</v>
      </c>
    </row>
    <row r="3850" spans="1:10" x14ac:dyDescent="0.25">
      <c r="A3850">
        <v>0.73999000000003434</v>
      </c>
      <c r="B3850">
        <v>5.399902000000111</v>
      </c>
      <c r="C3850">
        <v>0</v>
      </c>
      <c r="D3850">
        <v>8.9277313659740347</v>
      </c>
      <c r="E3850">
        <v>8.9300508597038277</v>
      </c>
      <c r="F3850">
        <v>4.0600589999999102</v>
      </c>
      <c r="G3850">
        <v>5.0998540000000503</v>
      </c>
      <c r="I3850">
        <f t="shared" si="120"/>
        <v>5.52417496797423</v>
      </c>
      <c r="J3850">
        <f t="shared" si="121"/>
        <v>6.9815652638916319</v>
      </c>
    </row>
    <row r="3851" spans="1:10" x14ac:dyDescent="0.25">
      <c r="A3851">
        <v>9.719970000000103</v>
      </c>
      <c r="B3851">
        <v>0.73999000000003434</v>
      </c>
      <c r="C3851">
        <v>5.399902000000111</v>
      </c>
      <c r="D3851">
        <v>8.9268152846014104</v>
      </c>
      <c r="E3851">
        <v>8.9277313659740347</v>
      </c>
      <c r="F3851">
        <v>5.929932000000008</v>
      </c>
      <c r="G3851">
        <v>4.0600589999999102</v>
      </c>
      <c r="I3851">
        <f t="shared" si="120"/>
        <v>5.3752724624721395</v>
      </c>
      <c r="J3851">
        <f t="shared" si="121"/>
        <v>6.8127554981718053</v>
      </c>
    </row>
    <row r="3852" spans="1:10" x14ac:dyDescent="0.25">
      <c r="A3852">
        <v>16.209961000000021</v>
      </c>
      <c r="B3852">
        <v>9.719970000000103</v>
      </c>
      <c r="C3852">
        <v>0.73999000000003434</v>
      </c>
      <c r="D3852">
        <v>8.9246899405503708</v>
      </c>
      <c r="E3852">
        <v>8.9268152846014104</v>
      </c>
      <c r="F3852">
        <v>0.97998099999995247</v>
      </c>
      <c r="G3852">
        <v>5.929932000000008</v>
      </c>
      <c r="I3852">
        <f t="shared" si="120"/>
        <v>6.3365023597278398</v>
      </c>
      <c r="J3852">
        <f t="shared" si="121"/>
        <v>8.0293719264955605</v>
      </c>
    </row>
    <row r="3853" spans="1:10" x14ac:dyDescent="0.25">
      <c r="A3853">
        <v>0</v>
      </c>
      <c r="B3853">
        <v>16.209961000000021</v>
      </c>
      <c r="C3853">
        <v>9.719970000000103</v>
      </c>
      <c r="D3853">
        <v>8.924896345964191</v>
      </c>
      <c r="E3853">
        <v>8.9246899405503708</v>
      </c>
      <c r="F3853">
        <v>0</v>
      </c>
      <c r="G3853">
        <v>0.97998099999995247</v>
      </c>
      <c r="I3853">
        <f t="shared" si="120"/>
        <v>8.1437222975136496</v>
      </c>
      <c r="J3853">
        <f t="shared" si="121"/>
        <v>10.826405362890235</v>
      </c>
    </row>
    <row r="3854" spans="1:10" x14ac:dyDescent="0.25">
      <c r="A3854">
        <v>0.8000489999999445</v>
      </c>
      <c r="B3854">
        <v>0</v>
      </c>
      <c r="C3854">
        <v>16.209961000000021</v>
      </c>
      <c r="D3854">
        <v>8.926786606642457</v>
      </c>
      <c r="E3854">
        <v>8.924896345964191</v>
      </c>
      <c r="F3854">
        <v>15</v>
      </c>
      <c r="G3854">
        <v>0</v>
      </c>
      <c r="I3854">
        <f t="shared" si="120"/>
        <v>7.4938119064421347</v>
      </c>
      <c r="J3854">
        <f t="shared" si="121"/>
        <v>8.3313957478421194</v>
      </c>
    </row>
    <row r="3855" spans="1:10" x14ac:dyDescent="0.25">
      <c r="A3855">
        <v>11.299805000000106</v>
      </c>
      <c r="B3855">
        <v>0.8000489999999445</v>
      </c>
      <c r="C3855">
        <v>0</v>
      </c>
      <c r="D3855">
        <v>8.9244709680933934</v>
      </c>
      <c r="E3855">
        <v>8.926786606642457</v>
      </c>
      <c r="F3855">
        <v>8.8300779999999577</v>
      </c>
      <c r="G3855">
        <v>15</v>
      </c>
      <c r="I3855">
        <f t="shared" si="120"/>
        <v>7.1106031275023902</v>
      </c>
      <c r="J3855">
        <f t="shared" si="121"/>
        <v>5.9866827116059511</v>
      </c>
    </row>
    <row r="3856" spans="1:10" x14ac:dyDescent="0.25">
      <c r="A3856">
        <v>1.969970000000103</v>
      </c>
      <c r="B3856">
        <v>11.299805000000106</v>
      </c>
      <c r="C3856">
        <v>0.8000489999999445</v>
      </c>
      <c r="D3856">
        <v>8.9223640121888028</v>
      </c>
      <c r="E3856">
        <v>8.9244709680933934</v>
      </c>
      <c r="F3856">
        <v>3.7001949999998942</v>
      </c>
      <c r="G3856">
        <v>8.8300779999999577</v>
      </c>
      <c r="I3856">
        <f t="shared" si="120"/>
        <v>7.6906955455317627</v>
      </c>
      <c r="J3856">
        <f t="shared" si="121"/>
        <v>8.3795647954867274</v>
      </c>
    </row>
    <row r="3857" spans="1:10" x14ac:dyDescent="0.25">
      <c r="A3857">
        <v>20.570067999999992</v>
      </c>
      <c r="B3857">
        <v>1.969970000000103</v>
      </c>
      <c r="C3857">
        <v>11.299805000000106</v>
      </c>
      <c r="D3857">
        <v>8.9229804086077333</v>
      </c>
      <c r="E3857">
        <v>8.9223640121888028</v>
      </c>
      <c r="F3857">
        <v>6.6899419999999736</v>
      </c>
      <c r="G3857">
        <v>3.7001949999998942</v>
      </c>
      <c r="I3857">
        <f t="shared" si="120"/>
        <v>6.6351982069101147</v>
      </c>
      <c r="J3857">
        <f t="shared" si="121"/>
        <v>7.9937813675033391</v>
      </c>
    </row>
    <row r="3858" spans="1:10" x14ac:dyDescent="0.25">
      <c r="A3858">
        <v>22.380004999999983</v>
      </c>
      <c r="B3858">
        <v>20.570067999999992</v>
      </c>
      <c r="C3858">
        <v>1.969970000000103</v>
      </c>
      <c r="D3858">
        <v>8.9211781767755376</v>
      </c>
      <c r="E3858">
        <v>8.9229804086077333</v>
      </c>
      <c r="F3858">
        <v>0.93994100000008984</v>
      </c>
      <c r="G3858">
        <v>6.6899419999999736</v>
      </c>
      <c r="I3858">
        <f t="shared" si="120"/>
        <v>9.1892421092616026</v>
      </c>
      <c r="J3858">
        <f t="shared" si="121"/>
        <v>10.564388696454833</v>
      </c>
    </row>
    <row r="3859" spans="1:10" x14ac:dyDescent="0.25">
      <c r="A3859">
        <v>34.600097000000005</v>
      </c>
      <c r="B3859">
        <v>22.380004999999983</v>
      </c>
      <c r="C3859">
        <v>20.570067999999992</v>
      </c>
      <c r="D3859">
        <v>8.9241968059082737</v>
      </c>
      <c r="E3859">
        <v>8.9211781767755376</v>
      </c>
      <c r="F3859">
        <v>4.0500489999999445</v>
      </c>
      <c r="G3859">
        <v>0.93994100000008984</v>
      </c>
      <c r="I3859">
        <f t="shared" si="120"/>
        <v>11.892333049246703</v>
      </c>
      <c r="J3859">
        <f t="shared" si="121"/>
        <v>13.844468642014693</v>
      </c>
    </row>
    <row r="3860" spans="1:10" x14ac:dyDescent="0.25">
      <c r="A3860">
        <v>0</v>
      </c>
      <c r="B3860">
        <v>34.600097000000005</v>
      </c>
      <c r="C3860">
        <v>22.380004999999983</v>
      </c>
      <c r="D3860">
        <v>8.9276827665803182</v>
      </c>
      <c r="E3860">
        <v>8.9241968059082737</v>
      </c>
      <c r="F3860">
        <v>0</v>
      </c>
      <c r="G3860">
        <v>4.0500489999999445</v>
      </c>
      <c r="I3860">
        <f t="shared" si="120"/>
        <v>15.003781774271276</v>
      </c>
      <c r="J3860">
        <f t="shared" si="121"/>
        <v>16.767298669548257</v>
      </c>
    </row>
    <row r="3861" spans="1:10" x14ac:dyDescent="0.25">
      <c r="A3861">
        <v>28.030029000000013</v>
      </c>
      <c r="B3861">
        <v>0</v>
      </c>
      <c r="C3861">
        <v>34.600097000000005</v>
      </c>
      <c r="D3861">
        <v>8.9343319285159364</v>
      </c>
      <c r="E3861">
        <v>8.9276827665803182</v>
      </c>
      <c r="F3861">
        <v>27.609985000000052</v>
      </c>
      <c r="G3861">
        <v>0</v>
      </c>
      <c r="I3861">
        <f t="shared" si="120"/>
        <v>12.308300805012045</v>
      </c>
      <c r="J3861">
        <f t="shared" si="121"/>
        <v>11.188808196948512</v>
      </c>
    </row>
    <row r="3862" spans="1:10" x14ac:dyDescent="0.25">
      <c r="A3862">
        <v>22.770019000000048</v>
      </c>
      <c r="B3862">
        <v>28.030029000000013</v>
      </c>
      <c r="C3862">
        <v>0</v>
      </c>
      <c r="D3862">
        <v>8.93201853340239</v>
      </c>
      <c r="E3862">
        <v>8.9343319285159364</v>
      </c>
      <c r="F3862">
        <v>1.8900149999999485</v>
      </c>
      <c r="G3862">
        <v>27.609985000000052</v>
      </c>
      <c r="I3862">
        <f t="shared" si="120"/>
        <v>14.831868792586835</v>
      </c>
      <c r="J3862">
        <f t="shared" si="121"/>
        <v>11.87330471169534</v>
      </c>
    </row>
    <row r="3863" spans="1:10" x14ac:dyDescent="0.25">
      <c r="A3863">
        <v>14.149902000000111</v>
      </c>
      <c r="B3863">
        <v>22.770019000000048</v>
      </c>
      <c r="C3863">
        <v>28.030029000000013</v>
      </c>
      <c r="D3863">
        <v>8.9369623621537748</v>
      </c>
      <c r="E3863">
        <v>8.93201853340239</v>
      </c>
      <c r="F3863">
        <v>13.659912000000077</v>
      </c>
      <c r="G3863">
        <v>1.8900149999999485</v>
      </c>
      <c r="I3863">
        <f t="shared" si="120"/>
        <v>14.804943289523605</v>
      </c>
      <c r="J3863">
        <f t="shared" si="121"/>
        <v>15.090196412634572</v>
      </c>
    </row>
    <row r="3864" spans="1:10" x14ac:dyDescent="0.25">
      <c r="A3864">
        <v>0</v>
      </c>
      <c r="B3864">
        <v>14.149902000000111</v>
      </c>
      <c r="C3864">
        <v>22.770019000000048</v>
      </c>
      <c r="D3864">
        <v>8.9405423457557021</v>
      </c>
      <c r="E3864">
        <v>8.9369623621537748</v>
      </c>
      <c r="F3864">
        <v>30.180053999999927</v>
      </c>
      <c r="G3864">
        <v>13.659912000000077</v>
      </c>
      <c r="I3864">
        <f t="shared" si="120"/>
        <v>16.780231511368886</v>
      </c>
      <c r="J3864">
        <f t="shared" si="121"/>
        <v>12.411348140698651</v>
      </c>
    </row>
    <row r="3865" spans="1:10" x14ac:dyDescent="0.25">
      <c r="A3865">
        <v>0</v>
      </c>
      <c r="B3865">
        <v>0</v>
      </c>
      <c r="C3865">
        <v>14.149902000000111</v>
      </c>
      <c r="D3865">
        <v>8.9418901749029835</v>
      </c>
      <c r="E3865">
        <v>8.9405423457557021</v>
      </c>
      <c r="F3865">
        <v>42.979980000000069</v>
      </c>
      <c r="G3865">
        <v>30.180053999999927</v>
      </c>
      <c r="I3865">
        <f t="shared" si="120"/>
        <v>17.303312850781449</v>
      </c>
      <c r="J3865">
        <f t="shared" si="121"/>
        <v>8.0151387244361914</v>
      </c>
    </row>
    <row r="3866" spans="1:10" x14ac:dyDescent="0.25">
      <c r="A3866">
        <v>1.0009999999965657E-2</v>
      </c>
      <c r="B3866">
        <v>0</v>
      </c>
      <c r="C3866">
        <v>0</v>
      </c>
      <c r="D3866">
        <v>8.9395772183135112</v>
      </c>
      <c r="E3866">
        <v>8.9418901749029835</v>
      </c>
      <c r="F3866">
        <v>42.25</v>
      </c>
      <c r="G3866">
        <v>42.979980000000069</v>
      </c>
      <c r="I3866">
        <f t="shared" si="120"/>
        <v>17.456886185260654</v>
      </c>
      <c r="J3866">
        <f t="shared" si="121"/>
        <v>5.8173998091240335</v>
      </c>
    </row>
    <row r="3867" spans="1:10" x14ac:dyDescent="0.25">
      <c r="A3867">
        <v>0</v>
      </c>
      <c r="B3867">
        <v>1.0009999999965657E-2</v>
      </c>
      <c r="C3867">
        <v>0</v>
      </c>
      <c r="D3867">
        <v>8.9372654579777695</v>
      </c>
      <c r="E3867">
        <v>8.9395772183135112</v>
      </c>
      <c r="F3867">
        <v>16.81005899999991</v>
      </c>
      <c r="G3867">
        <v>42.25</v>
      </c>
      <c r="I3867">
        <f t="shared" si="120"/>
        <v>13.451419614479967</v>
      </c>
      <c r="J3867">
        <f t="shared" si="121"/>
        <v>5.8190081154473621</v>
      </c>
    </row>
    <row r="3868" spans="1:10" x14ac:dyDescent="0.25">
      <c r="A3868">
        <v>1.7099600000001374</v>
      </c>
      <c r="B3868">
        <v>0</v>
      </c>
      <c r="C3868">
        <v>1.0009999999965657E-2</v>
      </c>
      <c r="D3868">
        <v>8.9349574808686736</v>
      </c>
      <c r="E3868">
        <v>8.9372654579777695</v>
      </c>
      <c r="F3868">
        <v>9.4799809999999525</v>
      </c>
      <c r="G3868">
        <v>16.81005899999991</v>
      </c>
      <c r="I3868">
        <f t="shared" si="120"/>
        <v>7.3792026512517079</v>
      </c>
      <c r="J3868">
        <f t="shared" si="121"/>
        <v>5.8178450472733978</v>
      </c>
    </row>
    <row r="3869" spans="1:10" x14ac:dyDescent="0.25">
      <c r="A3869">
        <v>1.3898930000000291</v>
      </c>
      <c r="B3869">
        <v>1.7099600000001374</v>
      </c>
      <c r="C3869">
        <v>0</v>
      </c>
      <c r="D3869">
        <v>8.9326481095890493</v>
      </c>
      <c r="E3869">
        <v>8.9349574808686736</v>
      </c>
      <c r="F3869">
        <v>5.25</v>
      </c>
      <c r="G3869">
        <v>9.4799809999999525</v>
      </c>
      <c r="I3869">
        <f t="shared" si="120"/>
        <v>5.7029809609822291</v>
      </c>
      <c r="J3869">
        <f t="shared" si="121"/>
        <v>6.1852847044941406</v>
      </c>
    </row>
    <row r="3870" spans="1:10" x14ac:dyDescent="0.25">
      <c r="A3870">
        <v>0</v>
      </c>
      <c r="B3870">
        <v>1.3898930000000291</v>
      </c>
      <c r="C3870">
        <v>1.7099600000001374</v>
      </c>
      <c r="D3870">
        <v>8.9307817819121524</v>
      </c>
      <c r="E3870">
        <v>8.9326481095890493</v>
      </c>
      <c r="F3870">
        <v>4.3100589999999102</v>
      </c>
      <c r="G3870">
        <v>5.25</v>
      </c>
      <c r="I3870">
        <f t="shared" si="120"/>
        <v>4.9308399413764779</v>
      </c>
      <c r="J3870">
        <f t="shared" si="121"/>
        <v>6.3811865723950287</v>
      </c>
    </row>
    <row r="3871" spans="1:10" x14ac:dyDescent="0.25">
      <c r="A3871">
        <v>1.8798830000000635</v>
      </c>
      <c r="B3871">
        <v>0</v>
      </c>
      <c r="C3871">
        <v>1.3898930000000291</v>
      </c>
      <c r="D3871">
        <v>8.9288337352105476</v>
      </c>
      <c r="E3871">
        <v>8.9307817819121524</v>
      </c>
      <c r="F3871">
        <v>8.399902000000111</v>
      </c>
      <c r="G3871">
        <v>4.3100589999999102</v>
      </c>
      <c r="I3871">
        <f t="shared" si="120"/>
        <v>4.9959572272026778</v>
      </c>
      <c r="J3871">
        <f t="shared" si="121"/>
        <v>6.0306420353093131</v>
      </c>
    </row>
    <row r="3872" spans="1:10" x14ac:dyDescent="0.25">
      <c r="A3872">
        <v>8.9599610000000212</v>
      </c>
      <c r="B3872">
        <v>1.8798830000000635</v>
      </c>
      <c r="C3872">
        <v>0</v>
      </c>
      <c r="D3872">
        <v>8.9265277347624039</v>
      </c>
      <c r="E3872">
        <v>8.9288337352105476</v>
      </c>
      <c r="F3872">
        <v>5.920165999999881</v>
      </c>
      <c r="G3872">
        <v>8.399902000000111</v>
      </c>
      <c r="I3872">
        <f t="shared" si="120"/>
        <v>5.6330687253552689</v>
      </c>
      <c r="J3872">
        <f t="shared" si="121"/>
        <v>6.2205381446336006</v>
      </c>
    </row>
    <row r="3873" spans="1:10" x14ac:dyDescent="0.25">
      <c r="A3873">
        <v>24.170165999999881</v>
      </c>
      <c r="B3873">
        <v>8.9599610000000212</v>
      </c>
      <c r="C3873">
        <v>1.8798830000000635</v>
      </c>
      <c r="D3873">
        <v>8.9247083067389692</v>
      </c>
      <c r="E3873">
        <v>8.9265277347624039</v>
      </c>
      <c r="F3873">
        <v>0</v>
      </c>
      <c r="G3873">
        <v>5.920165999999881</v>
      </c>
      <c r="I3873">
        <f t="shared" si="120"/>
        <v>6.1889867069201561</v>
      </c>
      <c r="J3873">
        <f t="shared" si="121"/>
        <v>8.0421212297873215</v>
      </c>
    </row>
    <row r="3874" spans="1:10" x14ac:dyDescent="0.25">
      <c r="A3874">
        <v>12.859863000000132</v>
      </c>
      <c r="B3874">
        <v>24.170165999999881</v>
      </c>
      <c r="C3874">
        <v>8.9599610000000212</v>
      </c>
      <c r="D3874">
        <v>8.9247174065565389</v>
      </c>
      <c r="E3874">
        <v>8.9247083067389692</v>
      </c>
      <c r="F3874">
        <v>3.4699709999999868</v>
      </c>
      <c r="G3874">
        <v>0</v>
      </c>
      <c r="I3874">
        <f t="shared" si="120"/>
        <v>10.207025494251633</v>
      </c>
      <c r="J3874">
        <f t="shared" si="121"/>
        <v>12.428671078038109</v>
      </c>
    </row>
    <row r="3875" spans="1:10" x14ac:dyDescent="0.25">
      <c r="A3875">
        <v>37.099975000000086</v>
      </c>
      <c r="B3875">
        <v>12.859863000000132</v>
      </c>
      <c r="C3875">
        <v>24.170165999999881</v>
      </c>
      <c r="D3875">
        <v>8.9286517158709771</v>
      </c>
      <c r="E3875">
        <v>8.9247174065565389</v>
      </c>
      <c r="F3875">
        <v>13.46020499999986</v>
      </c>
      <c r="G3875">
        <v>3.4699709999999868</v>
      </c>
      <c r="I3875">
        <f t="shared" si="120"/>
        <v>12.17413689073059</v>
      </c>
      <c r="J3875">
        <f t="shared" si="121"/>
        <v>12.34711907306967</v>
      </c>
    </row>
    <row r="3876" spans="1:10" x14ac:dyDescent="0.25">
      <c r="A3876">
        <v>29.710082999999941</v>
      </c>
      <c r="B3876">
        <v>37.099975000000086</v>
      </c>
      <c r="C3876">
        <v>12.859863000000132</v>
      </c>
      <c r="D3876">
        <v>8.929665960268327</v>
      </c>
      <c r="E3876">
        <v>8.9286517158709771</v>
      </c>
      <c r="F3876">
        <v>0</v>
      </c>
      <c r="G3876">
        <v>13.46020499999986</v>
      </c>
      <c r="I3876">
        <f t="shared" si="120"/>
        <v>15.917678942507372</v>
      </c>
      <c r="J3876">
        <f t="shared" si="121"/>
        <v>15.829762235290886</v>
      </c>
    </row>
    <row r="3877" spans="1:10" x14ac:dyDescent="0.25">
      <c r="A3877">
        <v>0</v>
      </c>
      <c r="B3877">
        <v>29.710082999999941</v>
      </c>
      <c r="C3877">
        <v>37.099975000000086</v>
      </c>
      <c r="D3877">
        <v>8.936931967242721</v>
      </c>
      <c r="E3877">
        <v>8.929665960268327</v>
      </c>
      <c r="F3877">
        <v>8.0999759999999696</v>
      </c>
      <c r="G3877">
        <v>0</v>
      </c>
      <c r="I3877">
        <f t="shared" si="120"/>
        <v>16.6311674835768</v>
      </c>
      <c r="J3877">
        <f t="shared" si="121"/>
        <v>17.998431894984726</v>
      </c>
    </row>
    <row r="3878" spans="1:10" x14ac:dyDescent="0.25">
      <c r="A3878">
        <v>0</v>
      </c>
      <c r="B3878">
        <v>0</v>
      </c>
      <c r="C3878">
        <v>29.710082999999941</v>
      </c>
      <c r="D3878">
        <v>8.9422886333161493</v>
      </c>
      <c r="E3878">
        <v>8.936931967242721</v>
      </c>
      <c r="F3878">
        <v>24.059936000000107</v>
      </c>
      <c r="G3878">
        <v>8.0999759999999696</v>
      </c>
      <c r="I3878">
        <f t="shared" si="120"/>
        <v>12.577742710578415</v>
      </c>
      <c r="J3878">
        <f t="shared" si="121"/>
        <v>10.431416457623445</v>
      </c>
    </row>
    <row r="3879" spans="1:10" x14ac:dyDescent="0.25">
      <c r="A3879">
        <v>25.119995000000017</v>
      </c>
      <c r="B3879">
        <v>0</v>
      </c>
      <c r="C3879">
        <v>0</v>
      </c>
      <c r="D3879">
        <v>8.939983325599389</v>
      </c>
      <c r="E3879">
        <v>8.9422886333161493</v>
      </c>
      <c r="F3879">
        <v>33.470092999999906</v>
      </c>
      <c r="G3879">
        <v>24.059936000000107</v>
      </c>
      <c r="I3879">
        <f t="shared" si="120"/>
        <v>12.435969234972294</v>
      </c>
      <c r="J3879">
        <f t="shared" si="121"/>
        <v>5.8174922024136597</v>
      </c>
    </row>
    <row r="3880" spans="1:10" x14ac:dyDescent="0.25">
      <c r="A3880">
        <v>23.550048999999944</v>
      </c>
      <c r="B3880">
        <v>25.119995000000017</v>
      </c>
      <c r="C3880">
        <v>0</v>
      </c>
      <c r="D3880">
        <v>8.9376792061855745</v>
      </c>
      <c r="E3880">
        <v>8.939983325599389</v>
      </c>
      <c r="F3880">
        <v>0.97998099999995247</v>
      </c>
      <c r="G3880">
        <v>33.470092999999906</v>
      </c>
      <c r="I3880">
        <f t="shared" si="120"/>
        <v>15.161042780659859</v>
      </c>
      <c r="J3880">
        <f t="shared" si="121"/>
        <v>11.245753068290497</v>
      </c>
    </row>
    <row r="3881" spans="1:10" x14ac:dyDescent="0.25">
      <c r="A3881">
        <v>23.329956000000038</v>
      </c>
      <c r="B3881">
        <v>23.550048999999944</v>
      </c>
      <c r="C3881">
        <v>25.119995000000017</v>
      </c>
      <c r="D3881">
        <v>8.9418488314867375</v>
      </c>
      <c r="E3881">
        <v>8.9376792061855745</v>
      </c>
      <c r="F3881">
        <v>3.1700439999999617</v>
      </c>
      <c r="G3881">
        <v>0.97998099999995247</v>
      </c>
      <c r="I3881">
        <f t="shared" si="120"/>
        <v>12.756792253166939</v>
      </c>
      <c r="J3881">
        <f t="shared" si="121"/>
        <v>14.808090619189615</v>
      </c>
    </row>
    <row r="3882" spans="1:10" x14ac:dyDescent="0.25">
      <c r="A3882">
        <v>29.960082999999941</v>
      </c>
      <c r="B3882">
        <v>23.329956000000038</v>
      </c>
      <c r="C3882">
        <v>23.550048999999944</v>
      </c>
      <c r="D3882">
        <v>8.9456118918083529</v>
      </c>
      <c r="E3882">
        <v>8.9418488314867375</v>
      </c>
      <c r="F3882">
        <v>25.34997599999997</v>
      </c>
      <c r="G3882">
        <v>3.1700439999999617</v>
      </c>
      <c r="I3882">
        <f t="shared" si="120"/>
        <v>16.255514476891484</v>
      </c>
      <c r="J3882">
        <f t="shared" si="121"/>
        <v>14.517647752788488</v>
      </c>
    </row>
    <row r="3883" spans="1:10" x14ac:dyDescent="0.25">
      <c r="A3883">
        <v>22.280029000000013</v>
      </c>
      <c r="B3883">
        <v>29.960082999999941</v>
      </c>
      <c r="C3883">
        <v>23.329956000000038</v>
      </c>
      <c r="D3883">
        <v>8.9493163327324314</v>
      </c>
      <c r="E3883">
        <v>8.9456118918083529</v>
      </c>
      <c r="F3883">
        <v>0</v>
      </c>
      <c r="G3883">
        <v>25.34997599999997</v>
      </c>
      <c r="I3883">
        <f t="shared" si="120"/>
        <v>18.23009835434193</v>
      </c>
      <c r="J3883">
        <f t="shared" si="121"/>
        <v>15.917232675168215</v>
      </c>
    </row>
    <row r="3884" spans="1:10" x14ac:dyDescent="0.25">
      <c r="A3884">
        <v>4.1300049999999828</v>
      </c>
      <c r="B3884">
        <v>22.280029000000013</v>
      </c>
      <c r="C3884">
        <v>29.960082999999941</v>
      </c>
      <c r="D3884">
        <v>8.9547259019052596</v>
      </c>
      <c r="E3884">
        <v>8.9493163327324314</v>
      </c>
      <c r="F3884">
        <v>7.5999759999999696</v>
      </c>
      <c r="G3884">
        <v>0</v>
      </c>
      <c r="I3884">
        <f t="shared" si="120"/>
        <v>13.708328349271167</v>
      </c>
      <c r="J3884">
        <f t="shared" si="121"/>
        <v>15.28827971627074</v>
      </c>
    </row>
    <row r="3885" spans="1:10" x14ac:dyDescent="0.25">
      <c r="A3885">
        <v>16.270019999999931</v>
      </c>
      <c r="B3885">
        <v>4.1300049999999828</v>
      </c>
      <c r="C3885">
        <v>22.280029000000013</v>
      </c>
      <c r="D3885">
        <v>8.9581558383526456</v>
      </c>
      <c r="E3885">
        <v>8.9547259019052596</v>
      </c>
      <c r="F3885">
        <v>28.209961000000021</v>
      </c>
      <c r="G3885">
        <v>7.5999759999999696</v>
      </c>
      <c r="I3885">
        <f t="shared" si="120"/>
        <v>12.900066083308296</v>
      </c>
      <c r="J3885">
        <f t="shared" si="121"/>
        <v>10.174048210498768</v>
      </c>
    </row>
    <row r="3886" spans="1:10" x14ac:dyDescent="0.25">
      <c r="A3886">
        <v>8.149902000000111</v>
      </c>
      <c r="B3886">
        <v>16.270019999999931</v>
      </c>
      <c r="C3886">
        <v>4.1300049999999828</v>
      </c>
      <c r="D3886">
        <v>8.9569133908903833</v>
      </c>
      <c r="E3886">
        <v>8.9581558383526456</v>
      </c>
      <c r="F3886">
        <v>8.1799310000001242</v>
      </c>
      <c r="G3886">
        <v>28.209961000000021</v>
      </c>
      <c r="I3886">
        <f t="shared" si="120"/>
        <v>13.829584561338416</v>
      </c>
      <c r="J3886">
        <f t="shared" si="121"/>
        <v>9.979057765087795</v>
      </c>
    </row>
    <row r="3887" spans="1:10" x14ac:dyDescent="0.25">
      <c r="A3887">
        <v>7.9200439999999617</v>
      </c>
      <c r="B3887">
        <v>8.149902000000111</v>
      </c>
      <c r="C3887">
        <v>16.270019999999931</v>
      </c>
      <c r="D3887">
        <v>8.9587948178543915</v>
      </c>
      <c r="E3887">
        <v>8.9569133908903833</v>
      </c>
      <c r="F3887">
        <v>18.100097999999889</v>
      </c>
      <c r="G3887">
        <v>8.1799310000001242</v>
      </c>
      <c r="I3887">
        <f t="shared" si="120"/>
        <v>11.462739549613355</v>
      </c>
      <c r="J3887">
        <f t="shared" si="121"/>
        <v>10.109729379480871</v>
      </c>
    </row>
    <row r="3888" spans="1:10" x14ac:dyDescent="0.25">
      <c r="A3888">
        <v>12.43994100000009</v>
      </c>
      <c r="B3888">
        <v>7.9200439999999617</v>
      </c>
      <c r="C3888">
        <v>8.149902000000111</v>
      </c>
      <c r="D3888">
        <v>8.9585867692901289</v>
      </c>
      <c r="E3888">
        <v>8.9587948178543915</v>
      </c>
      <c r="F3888">
        <v>30.320067999999992</v>
      </c>
      <c r="G3888">
        <v>18.100097999999889</v>
      </c>
      <c r="I3888">
        <f t="shared" si="120"/>
        <v>13.919725245076668</v>
      </c>
      <c r="J3888">
        <f t="shared" si="121"/>
        <v>8.799111514249816</v>
      </c>
    </row>
    <row r="3889" spans="1:10" x14ac:dyDescent="0.25">
      <c r="A3889">
        <v>9.4499510000000555</v>
      </c>
      <c r="B3889">
        <v>12.43994100000009</v>
      </c>
      <c r="C3889">
        <v>7.9200439999999617</v>
      </c>
      <c r="D3889">
        <v>8.9583197230650597</v>
      </c>
      <c r="E3889">
        <v>8.9585867692901289</v>
      </c>
      <c r="F3889">
        <v>0</v>
      </c>
      <c r="G3889">
        <v>30.320067999999992</v>
      </c>
      <c r="I3889">
        <f t="shared" si="120"/>
        <v>12.706689238563152</v>
      </c>
      <c r="J3889">
        <f t="shared" si="121"/>
        <v>9.7401737139811999</v>
      </c>
    </row>
    <row r="3890" spans="1:10" x14ac:dyDescent="0.25">
      <c r="A3890">
        <v>27.949951000000056</v>
      </c>
      <c r="B3890">
        <v>9.4499510000000555</v>
      </c>
      <c r="C3890">
        <v>12.43994100000009</v>
      </c>
      <c r="D3890">
        <v>8.9592147413881786</v>
      </c>
      <c r="E3890">
        <v>8.9583197230650597</v>
      </c>
      <c r="F3890">
        <v>7.2001949999998942</v>
      </c>
      <c r="G3890">
        <v>0</v>
      </c>
      <c r="I3890">
        <f t="shared" si="120"/>
        <v>7.9107711066930007</v>
      </c>
      <c r="J3890">
        <f t="shared" si="121"/>
        <v>9.7960562395519339</v>
      </c>
    </row>
    <row r="3891" spans="1:10" x14ac:dyDescent="0.25">
      <c r="A3891">
        <v>30.84997599999997</v>
      </c>
      <c r="B3891">
        <v>27.949951000000056</v>
      </c>
      <c r="C3891">
        <v>9.4499510000000555</v>
      </c>
      <c r="D3891">
        <v>8.9593408622462132</v>
      </c>
      <c r="E3891">
        <v>8.9592147413881786</v>
      </c>
      <c r="F3891">
        <v>0</v>
      </c>
      <c r="G3891">
        <v>7.2001949999998942</v>
      </c>
      <c r="I3891">
        <f t="shared" si="120"/>
        <v>12.040922864939542</v>
      </c>
      <c r="J3891">
        <f t="shared" si="121"/>
        <v>13.329932573351051</v>
      </c>
    </row>
    <row r="3892" spans="1:10" x14ac:dyDescent="0.25">
      <c r="A3892">
        <v>13.269897000000128</v>
      </c>
      <c r="B3892">
        <v>30.84997599999997</v>
      </c>
      <c r="C3892">
        <v>27.949951000000056</v>
      </c>
      <c r="D3892">
        <v>8.964220258478937</v>
      </c>
      <c r="E3892">
        <v>8.9593408622462132</v>
      </c>
      <c r="F3892">
        <v>10.15002400000003</v>
      </c>
      <c r="G3892">
        <v>0</v>
      </c>
      <c r="I3892">
        <f t="shared" si="120"/>
        <v>15.768395152282192</v>
      </c>
      <c r="J3892">
        <f t="shared" si="121"/>
        <v>16.830527218288452</v>
      </c>
    </row>
    <row r="3893" spans="1:10" x14ac:dyDescent="0.25">
      <c r="A3893">
        <v>25.969970999999987</v>
      </c>
      <c r="B3893">
        <v>13.269897000000128</v>
      </c>
      <c r="C3893">
        <v>30.84997599999997</v>
      </c>
      <c r="D3893">
        <v>8.969842081171338</v>
      </c>
      <c r="E3893">
        <v>8.964220258478937</v>
      </c>
      <c r="F3893">
        <v>22.190063999999893</v>
      </c>
      <c r="G3893">
        <v>10.15002400000003</v>
      </c>
      <c r="I3893">
        <f t="shared" si="120"/>
        <v>15.954542171658042</v>
      </c>
      <c r="J3893">
        <f t="shared" si="121"/>
        <v>13.482870266174427</v>
      </c>
    </row>
    <row r="3894" spans="1:10" x14ac:dyDescent="0.25">
      <c r="A3894">
        <v>15.770019999999931</v>
      </c>
      <c r="B3894">
        <v>25.969970999999987</v>
      </c>
      <c r="C3894">
        <v>13.269897000000128</v>
      </c>
      <c r="D3894">
        <v>8.9709463582434559</v>
      </c>
      <c r="E3894">
        <v>8.969842081171338</v>
      </c>
      <c r="F3894">
        <v>3.969970000000103</v>
      </c>
      <c r="G3894">
        <v>22.190063999999893</v>
      </c>
      <c r="I3894">
        <f t="shared" si="120"/>
        <v>15.709029160070397</v>
      </c>
      <c r="J3894">
        <f t="shared" si="121"/>
        <v>13.497975488735726</v>
      </c>
    </row>
    <row r="3895" spans="1:10" x14ac:dyDescent="0.25">
      <c r="A3895">
        <v>0</v>
      </c>
      <c r="B3895">
        <v>15.770019999999931</v>
      </c>
      <c r="C3895">
        <v>25.969970999999987</v>
      </c>
      <c r="D3895">
        <v>8.9753106777920451</v>
      </c>
      <c r="E3895">
        <v>8.9709463582434559</v>
      </c>
      <c r="F3895">
        <v>24.989990000000034</v>
      </c>
      <c r="G3895">
        <v>3.969970000000103</v>
      </c>
      <c r="I3895">
        <f t="shared" si="120"/>
        <v>14.987360981861077</v>
      </c>
      <c r="J3895">
        <f t="shared" si="121"/>
        <v>13.266729869860592</v>
      </c>
    </row>
    <row r="3896" spans="1:10" x14ac:dyDescent="0.25">
      <c r="A3896">
        <v>12.140135999999984</v>
      </c>
      <c r="B3896">
        <v>0</v>
      </c>
      <c r="C3896">
        <v>15.770019999999931</v>
      </c>
      <c r="D3896">
        <v>8.9770546996919958</v>
      </c>
      <c r="E3896">
        <v>8.9753106777920451</v>
      </c>
      <c r="F3896">
        <v>27.590087999999923</v>
      </c>
      <c r="G3896">
        <v>24.989990000000034</v>
      </c>
      <c r="I3896">
        <f t="shared" si="120"/>
        <v>14.212827073433942</v>
      </c>
      <c r="J3896">
        <f t="shared" si="121"/>
        <v>8.2751546187010714</v>
      </c>
    </row>
    <row r="3897" spans="1:10" x14ac:dyDescent="0.25">
      <c r="A3897">
        <v>0</v>
      </c>
      <c r="B3897">
        <v>12.140135999999984</v>
      </c>
      <c r="C3897">
        <v>0</v>
      </c>
      <c r="D3897">
        <v>8.9747511188093458</v>
      </c>
      <c r="E3897">
        <v>8.9770546996919958</v>
      </c>
      <c r="F3897">
        <v>5.8798830000000635</v>
      </c>
      <c r="G3897">
        <v>27.590087999999923</v>
      </c>
      <c r="I3897">
        <f t="shared" si="120"/>
        <v>11.752386150254061</v>
      </c>
      <c r="J3897">
        <f t="shared" si="121"/>
        <v>8.4494949894310025</v>
      </c>
    </row>
    <row r="3898" spans="1:10" x14ac:dyDescent="0.25">
      <c r="A3898">
        <v>12.310058000000026</v>
      </c>
      <c r="B3898">
        <v>0</v>
      </c>
      <c r="C3898">
        <v>12.140135999999984</v>
      </c>
      <c r="D3898">
        <v>8.9755631723961056</v>
      </c>
      <c r="E3898">
        <v>8.9747511188093458</v>
      </c>
      <c r="F3898">
        <v>20.100097999999889</v>
      </c>
      <c r="G3898">
        <v>5.8798830000000635</v>
      </c>
      <c r="I3898">
        <f t="shared" si="120"/>
        <v>8.7786896789812285</v>
      </c>
      <c r="J3898">
        <f t="shared" si="121"/>
        <v>7.7111471886710969</v>
      </c>
    </row>
    <row r="3899" spans="1:10" x14ac:dyDescent="0.25">
      <c r="A3899">
        <v>11.589966000000004</v>
      </c>
      <c r="B3899">
        <v>12.310058000000026</v>
      </c>
      <c r="C3899">
        <v>0</v>
      </c>
      <c r="D3899">
        <v>8.9732611556809498</v>
      </c>
      <c r="E3899">
        <v>8.9755631723961056</v>
      </c>
      <c r="F3899">
        <v>10.119873000000098</v>
      </c>
      <c r="G3899">
        <v>20.100097999999889</v>
      </c>
      <c r="I3899">
        <f t="shared" si="120"/>
        <v>10.97627584974078</v>
      </c>
      <c r="J3899">
        <f t="shared" si="121"/>
        <v>8.4858594996813856</v>
      </c>
    </row>
    <row r="3900" spans="1:10" x14ac:dyDescent="0.25">
      <c r="A3900">
        <v>0.75976600000012695</v>
      </c>
      <c r="B3900">
        <v>11.589966000000004</v>
      </c>
      <c r="C3900">
        <v>12.310058000000026</v>
      </c>
      <c r="D3900">
        <v>8.9741167446153902</v>
      </c>
      <c r="E3900">
        <v>8.9732611556809498</v>
      </c>
      <c r="F3900">
        <v>2.6899410000000898</v>
      </c>
      <c r="G3900">
        <v>10.119873000000098</v>
      </c>
      <c r="I3900">
        <f t="shared" si="120"/>
        <v>9.6752590927723361</v>
      </c>
      <c r="J3900">
        <f t="shared" si="121"/>
        <v>10.241954449186954</v>
      </c>
    </row>
    <row r="3901" spans="1:10" x14ac:dyDescent="0.25">
      <c r="A3901">
        <v>10.56005899999991</v>
      </c>
      <c r="B3901">
        <v>0.75976600000012695</v>
      </c>
      <c r="C3901">
        <v>11.589966000000004</v>
      </c>
      <c r="D3901">
        <v>8.9747873032555816</v>
      </c>
      <c r="E3901">
        <v>8.9741167446153902</v>
      </c>
      <c r="F3901">
        <v>21.480223999999907</v>
      </c>
      <c r="G3901">
        <v>2.6899410000000898</v>
      </c>
      <c r="I3901">
        <f t="shared" si="120"/>
        <v>8.4562509247374162</v>
      </c>
      <c r="J3901">
        <f t="shared" si="121"/>
        <v>7.7897277359274808</v>
      </c>
    </row>
    <row r="3902" spans="1:10" x14ac:dyDescent="0.25">
      <c r="A3902">
        <v>0</v>
      </c>
      <c r="B3902">
        <v>10.56005899999991</v>
      </c>
      <c r="C3902">
        <v>0.75976600000012695</v>
      </c>
      <c r="D3902">
        <v>8.9726819671963156</v>
      </c>
      <c r="E3902">
        <v>8.9747873032555816</v>
      </c>
      <c r="F3902">
        <v>4.9299310000001242</v>
      </c>
      <c r="G3902">
        <v>21.480223999999907</v>
      </c>
      <c r="I3902">
        <f t="shared" si="120"/>
        <v>10.170313691496617</v>
      </c>
      <c r="J3902">
        <f t="shared" si="121"/>
        <v>8.2254948916473367</v>
      </c>
    </row>
    <row r="3903" spans="1:10" x14ac:dyDescent="0.25">
      <c r="A3903">
        <v>2.0800779999999577</v>
      </c>
      <c r="B3903">
        <v>0</v>
      </c>
      <c r="C3903">
        <v>10.56005899999991</v>
      </c>
      <c r="D3903">
        <v>8.9730886740968554</v>
      </c>
      <c r="E3903">
        <v>8.9726819671963156</v>
      </c>
      <c r="F3903">
        <v>18.550048999999944</v>
      </c>
      <c r="G3903">
        <v>4.9299310000001242</v>
      </c>
      <c r="I3903">
        <f t="shared" si="120"/>
        <v>8.1088130745235709</v>
      </c>
      <c r="J3903">
        <f t="shared" si="121"/>
        <v>7.4651987333493661</v>
      </c>
    </row>
    <row r="3904" spans="1:10" x14ac:dyDescent="0.25">
      <c r="A3904">
        <v>6.6699220000000423</v>
      </c>
      <c r="B3904">
        <v>2.0800779999999577</v>
      </c>
      <c r="C3904">
        <v>0</v>
      </c>
      <c r="D3904">
        <v>8.9707902394979584</v>
      </c>
      <c r="E3904">
        <v>8.9730886740968554</v>
      </c>
      <c r="F3904">
        <v>8.25</v>
      </c>
      <c r="G3904">
        <v>18.550048999999944</v>
      </c>
      <c r="I3904">
        <f t="shared" si="120"/>
        <v>8.0164032467761057</v>
      </c>
      <c r="J3904">
        <f t="shared" si="121"/>
        <v>6.2744100857649263</v>
      </c>
    </row>
    <row r="3905" spans="1:10" x14ac:dyDescent="0.25">
      <c r="A3905">
        <v>7.0100099999999657</v>
      </c>
      <c r="B3905">
        <v>6.6699220000000423</v>
      </c>
      <c r="C3905">
        <v>2.0800779999999577</v>
      </c>
      <c r="D3905">
        <v>8.9690256524968053</v>
      </c>
      <c r="E3905">
        <v>8.9707902394979584</v>
      </c>
      <c r="F3905">
        <v>4.8300779999999577</v>
      </c>
      <c r="G3905">
        <v>8.25</v>
      </c>
      <c r="I3905">
        <f t="shared" si="120"/>
        <v>6.8820500587028635</v>
      </c>
      <c r="J3905">
        <f t="shared" si="121"/>
        <v>7.5889178108389466</v>
      </c>
    </row>
    <row r="3906" spans="1:10" x14ac:dyDescent="0.25">
      <c r="A3906">
        <v>8.4599610000000212</v>
      </c>
      <c r="B3906">
        <v>7.0100099999999657</v>
      </c>
      <c r="C3906">
        <v>6.6699220000000423</v>
      </c>
      <c r="D3906">
        <v>8.9684370442908428</v>
      </c>
      <c r="E3906">
        <v>8.9690256524968053</v>
      </c>
      <c r="F3906">
        <v>1.070067999999992</v>
      </c>
      <c r="G3906">
        <v>4.8300779999999577</v>
      </c>
      <c r="I3906">
        <f t="shared" si="120"/>
        <v>6.4463796190950333</v>
      </c>
      <c r="J3906">
        <f t="shared" si="121"/>
        <v>8.3749893159075786</v>
      </c>
    </row>
    <row r="3907" spans="1:10" x14ac:dyDescent="0.25">
      <c r="A3907">
        <v>12.209961000000021</v>
      </c>
      <c r="B3907">
        <v>8.4599610000000212</v>
      </c>
      <c r="C3907">
        <v>7.0100099999999657</v>
      </c>
      <c r="D3907">
        <v>8.9679357832096311</v>
      </c>
      <c r="E3907">
        <v>8.9684370442908428</v>
      </c>
      <c r="F3907">
        <v>2.8798830000000635</v>
      </c>
      <c r="G3907">
        <v>1.070067999999992</v>
      </c>
      <c r="I3907">
        <f t="shared" ref="I3907:I3970" si="122">$M$17+$M$18*B3907+$M$19*C3907+$M$20*D3907+$M$21*E3907+$M$22*F3907+$M$23*G3907</f>
        <v>6.3785735611857151</v>
      </c>
      <c r="J3907">
        <f t="shared" ref="J3907:J3970" si="123">$M$42+$M$43*B3907+$M$44*C3907+$M$45*D3907+$M$46*E3907</f>
        <v>8.741034648420257</v>
      </c>
    </row>
    <row r="3908" spans="1:10" x14ac:dyDescent="0.25">
      <c r="A3908">
        <v>6.8300779999999577</v>
      </c>
      <c r="B3908">
        <v>12.209961000000021</v>
      </c>
      <c r="C3908">
        <v>8.4599610000000212</v>
      </c>
      <c r="D3908">
        <v>8.9678057998976524</v>
      </c>
      <c r="E3908">
        <v>8.9679357832096311</v>
      </c>
      <c r="F3908">
        <v>12.96020499999986</v>
      </c>
      <c r="G3908">
        <v>2.8798830000000635</v>
      </c>
      <c r="I3908">
        <f t="shared" si="122"/>
        <v>9.3613145713482151</v>
      </c>
      <c r="J3908">
        <f t="shared" si="123"/>
        <v>9.7765852989675555</v>
      </c>
    </row>
    <row r="3909" spans="1:10" x14ac:dyDescent="0.25">
      <c r="A3909">
        <v>3.2299809999999525</v>
      </c>
      <c r="B3909">
        <v>6.8300779999999577</v>
      </c>
      <c r="C3909">
        <v>12.209961000000021</v>
      </c>
      <c r="D3909">
        <v>8.9686352077257681</v>
      </c>
      <c r="E3909">
        <v>8.9678057998976524</v>
      </c>
      <c r="F3909">
        <v>0.21997099999998682</v>
      </c>
      <c r="G3909">
        <v>12.96020499999986</v>
      </c>
      <c r="I3909">
        <f t="shared" si="122"/>
        <v>8.732762505660288</v>
      </c>
      <c r="J3909">
        <f t="shared" si="123"/>
        <v>9.1964131027069165</v>
      </c>
    </row>
    <row r="3910" spans="1:10" x14ac:dyDescent="0.25">
      <c r="A3910">
        <v>5.4101559999999154</v>
      </c>
      <c r="B3910">
        <v>3.2299809999999525</v>
      </c>
      <c r="C3910">
        <v>6.8300779999999577</v>
      </c>
      <c r="D3910">
        <v>8.9680882621483438</v>
      </c>
      <c r="E3910">
        <v>8.9686352077257681</v>
      </c>
      <c r="F3910">
        <v>8.8398430000002008</v>
      </c>
      <c r="G3910">
        <v>0.21997099999998682</v>
      </c>
      <c r="I3910">
        <f t="shared" si="122"/>
        <v>5.8767253176063505</v>
      </c>
      <c r="J3910">
        <f t="shared" si="123"/>
        <v>7.582852515108967</v>
      </c>
    </row>
    <row r="3911" spans="1:10" x14ac:dyDescent="0.25">
      <c r="A3911">
        <v>10.149902000000111</v>
      </c>
      <c r="B3911">
        <v>5.4101559999999154</v>
      </c>
      <c r="C3911">
        <v>3.2299809999999525</v>
      </c>
      <c r="D3911">
        <v>8.96662109076963</v>
      </c>
      <c r="E3911">
        <v>8.9680882621483438</v>
      </c>
      <c r="F3911">
        <v>4.2900389999999788</v>
      </c>
      <c r="G3911">
        <v>8.8398430000002008</v>
      </c>
      <c r="I3911">
        <f t="shared" si="122"/>
        <v>6.8035870976047494</v>
      </c>
      <c r="J3911">
        <f t="shared" si="123"/>
        <v>7.4946426701525866</v>
      </c>
    </row>
    <row r="3912" spans="1:10" x14ac:dyDescent="0.25">
      <c r="A3912">
        <v>7.1298830000000635</v>
      </c>
      <c r="B3912">
        <v>10.149902000000111</v>
      </c>
      <c r="C3912">
        <v>5.4101559999999154</v>
      </c>
      <c r="D3912">
        <v>8.9657119739263855</v>
      </c>
      <c r="E3912">
        <v>8.96662109076963</v>
      </c>
      <c r="F3912">
        <v>0</v>
      </c>
      <c r="G3912">
        <v>4.2900389999999788</v>
      </c>
      <c r="I3912">
        <f t="shared" si="122"/>
        <v>6.7082317047970914</v>
      </c>
      <c r="J3912">
        <f t="shared" si="123"/>
        <v>8.8572956694171854</v>
      </c>
    </row>
    <row r="3913" spans="1:10" x14ac:dyDescent="0.25">
      <c r="A3913">
        <v>0.72998000000006869</v>
      </c>
      <c r="B3913">
        <v>7.1298830000000635</v>
      </c>
      <c r="C3913">
        <v>10.149902000000111</v>
      </c>
      <c r="D3913">
        <v>8.9660146036289348</v>
      </c>
      <c r="E3913">
        <v>8.9657119739263855</v>
      </c>
      <c r="F3913">
        <v>1.8601069999999709</v>
      </c>
      <c r="G3913">
        <v>0</v>
      </c>
      <c r="I3913">
        <f t="shared" si="122"/>
        <v>6.201056697957223</v>
      </c>
      <c r="J3913">
        <f t="shared" si="123"/>
        <v>8.940689083233984</v>
      </c>
    </row>
    <row r="3914" spans="1:10" x14ac:dyDescent="0.25">
      <c r="A3914">
        <v>17.5</v>
      </c>
      <c r="B3914">
        <v>0.72998000000006869</v>
      </c>
      <c r="C3914">
        <v>7.1298830000000635</v>
      </c>
      <c r="D3914">
        <v>8.9655454846704199</v>
      </c>
      <c r="E3914">
        <v>8.9660146036289348</v>
      </c>
      <c r="F3914">
        <v>12.290039999999863</v>
      </c>
      <c r="G3914">
        <v>1.8601069999999709</v>
      </c>
      <c r="I3914">
        <f t="shared" si="122"/>
        <v>6.1874912150141759</v>
      </c>
      <c r="J3914">
        <f t="shared" si="123"/>
        <v>7.0885078424605457</v>
      </c>
    </row>
    <row r="3915" spans="1:10" x14ac:dyDescent="0.25">
      <c r="A3915">
        <v>13.229980999999952</v>
      </c>
      <c r="B3915">
        <v>17.5</v>
      </c>
      <c r="C3915">
        <v>0.72998000000006869</v>
      </c>
      <c r="D3915">
        <v>8.9634418919540284</v>
      </c>
      <c r="E3915">
        <v>8.9655454846704199</v>
      </c>
      <c r="F3915">
        <v>0</v>
      </c>
      <c r="G3915">
        <v>12.290039999999863</v>
      </c>
      <c r="I3915">
        <f t="shared" si="122"/>
        <v>9.2347676518660737</v>
      </c>
      <c r="J3915">
        <f t="shared" si="123"/>
        <v>9.7184754528742907</v>
      </c>
    </row>
    <row r="3916" spans="1:10" x14ac:dyDescent="0.25">
      <c r="A3916">
        <v>3.320067999999992</v>
      </c>
      <c r="B3916">
        <v>13.229980999999952</v>
      </c>
      <c r="C3916">
        <v>17.5</v>
      </c>
      <c r="D3916">
        <v>8.9656218097548575</v>
      </c>
      <c r="E3916">
        <v>8.9634418919540284</v>
      </c>
      <c r="F3916">
        <v>0</v>
      </c>
      <c r="G3916">
        <v>0</v>
      </c>
      <c r="I3916">
        <f t="shared" si="122"/>
        <v>8.4918180473663387</v>
      </c>
      <c r="J3916">
        <f t="shared" si="123"/>
        <v>11.400251688452112</v>
      </c>
    </row>
    <row r="3917" spans="1:10" x14ac:dyDescent="0.25">
      <c r="A3917">
        <v>33.639892000000145</v>
      </c>
      <c r="B3917">
        <v>3.320067999999992</v>
      </c>
      <c r="C3917">
        <v>13.229980999999952</v>
      </c>
      <c r="D3917">
        <v>8.9667104896604606</v>
      </c>
      <c r="E3917">
        <v>8.9656218097548575</v>
      </c>
      <c r="F3917">
        <v>5.7099610000000212</v>
      </c>
      <c r="G3917">
        <v>0</v>
      </c>
      <c r="I3917">
        <f t="shared" si="122"/>
        <v>6.3874936719116624</v>
      </c>
      <c r="J3917">
        <f t="shared" si="123"/>
        <v>8.5957757847228091</v>
      </c>
    </row>
    <row r="3918" spans="1:10" x14ac:dyDescent="0.25">
      <c r="A3918">
        <v>4.0038999999978842E-2</v>
      </c>
      <c r="B3918">
        <v>33.639892000000145</v>
      </c>
      <c r="C3918">
        <v>3.320067999999992</v>
      </c>
      <c r="D3918">
        <v>8.9652692843287447</v>
      </c>
      <c r="E3918">
        <v>8.9667104896604606</v>
      </c>
      <c r="F3918">
        <v>0</v>
      </c>
      <c r="G3918">
        <v>5.7099610000000212</v>
      </c>
      <c r="I3918">
        <f t="shared" si="122"/>
        <v>12.10540433677574</v>
      </c>
      <c r="J3918">
        <f t="shared" si="123"/>
        <v>13.609181980454771</v>
      </c>
    </row>
    <row r="3919" spans="1:10" x14ac:dyDescent="0.25">
      <c r="A3919">
        <v>31.979859000000033</v>
      </c>
      <c r="B3919">
        <v>4.0038999999978842E-2</v>
      </c>
      <c r="C3919">
        <v>33.639892000000145</v>
      </c>
      <c r="D3919">
        <v>8.9715654371013063</v>
      </c>
      <c r="E3919">
        <v>8.9652692843287447</v>
      </c>
      <c r="F3919">
        <v>11.239990000000034</v>
      </c>
      <c r="G3919">
        <v>0</v>
      </c>
      <c r="I3919">
        <f t="shared" si="122"/>
        <v>9.6832550813291789</v>
      </c>
      <c r="J3919">
        <f t="shared" si="123"/>
        <v>11.057355885802156</v>
      </c>
    </row>
    <row r="3920" spans="1:10" x14ac:dyDescent="0.25">
      <c r="A3920">
        <v>5</v>
      </c>
      <c r="B3920">
        <v>31.979859000000033</v>
      </c>
      <c r="C3920">
        <v>4.0038999999978842E-2</v>
      </c>
      <c r="D3920">
        <v>8.969286986479597</v>
      </c>
      <c r="E3920">
        <v>8.9715654371013063</v>
      </c>
      <c r="F3920">
        <v>0</v>
      </c>
      <c r="G3920">
        <v>11.239990000000034</v>
      </c>
      <c r="I3920">
        <f t="shared" si="122"/>
        <v>12.281518227417139</v>
      </c>
      <c r="J3920">
        <f t="shared" si="123"/>
        <v>12.742059348265823</v>
      </c>
    </row>
    <row r="3921" spans="1:10" x14ac:dyDescent="0.25">
      <c r="A3921">
        <v>0</v>
      </c>
      <c r="B3921">
        <v>5</v>
      </c>
      <c r="C3921">
        <v>31.979859000000033</v>
      </c>
      <c r="D3921">
        <v>8.9751555332823312</v>
      </c>
      <c r="E3921">
        <v>8.969286986479597</v>
      </c>
      <c r="F3921">
        <v>5.3901369999998678</v>
      </c>
      <c r="G3921">
        <v>0</v>
      </c>
      <c r="I3921">
        <f t="shared" si="122"/>
        <v>9.6840217466201075</v>
      </c>
      <c r="J3921">
        <f t="shared" si="123"/>
        <v>11.87237012280541</v>
      </c>
    </row>
    <row r="3922" spans="1:10" x14ac:dyDescent="0.25">
      <c r="A3922">
        <v>23.390014999999948</v>
      </c>
      <c r="B3922">
        <v>0</v>
      </c>
      <c r="C3922">
        <v>5</v>
      </c>
      <c r="D3922">
        <v>8.9741419801121936</v>
      </c>
      <c r="E3922">
        <v>8.9751555332823312</v>
      </c>
      <c r="F3922">
        <v>25.309936000000107</v>
      </c>
      <c r="G3922">
        <v>5.3901369999998678</v>
      </c>
      <c r="I3922">
        <f t="shared" si="122"/>
        <v>8.3495919111900161</v>
      </c>
      <c r="J3922">
        <f t="shared" si="123"/>
        <v>6.6020783343893346</v>
      </c>
    </row>
    <row r="3923" spans="1:10" x14ac:dyDescent="0.25">
      <c r="A3923">
        <v>0</v>
      </c>
      <c r="B3923">
        <v>23.390014999999948</v>
      </c>
      <c r="C3923">
        <v>0</v>
      </c>
      <c r="D3923">
        <v>8.971854408870767</v>
      </c>
      <c r="E3923">
        <v>8.9741419801121936</v>
      </c>
      <c r="F3923">
        <v>0</v>
      </c>
      <c r="G3923">
        <v>25.309936000000107</v>
      </c>
      <c r="I3923">
        <f t="shared" si="122"/>
        <v>13.024407240364649</v>
      </c>
      <c r="J3923">
        <f t="shared" si="123"/>
        <v>10.880060550804377</v>
      </c>
    </row>
    <row r="3924" spans="1:10" x14ac:dyDescent="0.25">
      <c r="A3924">
        <v>15.510009999999966</v>
      </c>
      <c r="B3924">
        <v>0</v>
      </c>
      <c r="C3924">
        <v>23.390014999999948</v>
      </c>
      <c r="D3924">
        <v>8.9755287617227371</v>
      </c>
      <c r="E3924">
        <v>8.971854408870767</v>
      </c>
      <c r="F3924">
        <v>26.059814000000188</v>
      </c>
      <c r="G3924">
        <v>0</v>
      </c>
      <c r="I3924">
        <f t="shared" si="122"/>
        <v>10.311020153069148</v>
      </c>
      <c r="J3924">
        <f t="shared" si="123"/>
        <v>9.4580416182274227</v>
      </c>
    </row>
    <row r="3925" spans="1:10" x14ac:dyDescent="0.25">
      <c r="A3925">
        <v>11.610107999999855</v>
      </c>
      <c r="B3925">
        <v>15.510009999999966</v>
      </c>
      <c r="C3925">
        <v>0</v>
      </c>
      <c r="D3925">
        <v>8.9732420028025519</v>
      </c>
      <c r="E3925">
        <v>8.9755287617227371</v>
      </c>
      <c r="F3925">
        <v>0</v>
      </c>
      <c r="G3925">
        <v>26.059814000000188</v>
      </c>
      <c r="I3925">
        <f t="shared" si="122"/>
        <v>11.342469831403969</v>
      </c>
      <c r="J3925">
        <f t="shared" si="123"/>
        <v>9.1774034281376018</v>
      </c>
    </row>
    <row r="3926" spans="1:10" x14ac:dyDescent="0.25">
      <c r="A3926">
        <v>13.12988200000018</v>
      </c>
      <c r="B3926">
        <v>11.610107999999855</v>
      </c>
      <c r="C3926">
        <v>15.510009999999966</v>
      </c>
      <c r="D3926">
        <v>8.9749069971981701</v>
      </c>
      <c r="E3926">
        <v>8.9732420028025519</v>
      </c>
      <c r="F3926">
        <v>34.010009999999966</v>
      </c>
      <c r="G3926">
        <v>0</v>
      </c>
      <c r="I3926">
        <f t="shared" si="122"/>
        <v>12.970862433000363</v>
      </c>
      <c r="J3926">
        <f t="shared" si="123"/>
        <v>10.743394643270516</v>
      </c>
    </row>
    <row r="3927" spans="1:10" x14ac:dyDescent="0.25">
      <c r="A3927">
        <v>0</v>
      </c>
      <c r="B3927">
        <v>13.12988200000018</v>
      </c>
      <c r="C3927">
        <v>11.610107999999855</v>
      </c>
      <c r="D3927">
        <v>8.9755780440539894</v>
      </c>
      <c r="E3927">
        <v>8.9749069971981701</v>
      </c>
      <c r="F3927">
        <v>0</v>
      </c>
      <c r="G3927">
        <v>34.010009999999966</v>
      </c>
      <c r="I3927">
        <f t="shared" si="122"/>
        <v>14.169191405181991</v>
      </c>
      <c r="J3927">
        <f t="shared" si="123"/>
        <v>10.466418741037987</v>
      </c>
    </row>
    <row r="3928" spans="1:10" x14ac:dyDescent="0.25">
      <c r="A3928">
        <v>3.570067999999992</v>
      </c>
      <c r="B3928">
        <v>0</v>
      </c>
      <c r="C3928">
        <v>13.12988200000018</v>
      </c>
      <c r="D3928">
        <v>8.9766356570773969</v>
      </c>
      <c r="E3928">
        <v>8.9755780440539894</v>
      </c>
      <c r="F3928">
        <v>23.59985400000005</v>
      </c>
      <c r="G3928">
        <v>0</v>
      </c>
      <c r="I3928">
        <f t="shared" si="122"/>
        <v>8.3206921354953653</v>
      </c>
      <c r="J3928">
        <f t="shared" si="123"/>
        <v>7.8650980247906626</v>
      </c>
    </row>
    <row r="3929" spans="1:10" x14ac:dyDescent="0.25">
      <c r="A3929">
        <v>12.43994100000009</v>
      </c>
      <c r="B3929">
        <v>3.570067999999992</v>
      </c>
      <c r="C3929">
        <v>0</v>
      </c>
      <c r="D3929">
        <v>8.9743509445151481</v>
      </c>
      <c r="E3929">
        <v>8.9766356570773969</v>
      </c>
      <c r="F3929">
        <v>6.8701169999999365</v>
      </c>
      <c r="G3929">
        <v>23.59985400000005</v>
      </c>
      <c r="I3929">
        <f t="shared" si="122"/>
        <v>9.1368890066676496</v>
      </c>
      <c r="J3929">
        <f t="shared" si="123"/>
        <v>6.5972643930503363</v>
      </c>
    </row>
    <row r="3930" spans="1:10" x14ac:dyDescent="0.25">
      <c r="A3930">
        <v>32.050048999999944</v>
      </c>
      <c r="B3930">
        <v>12.43994100000009</v>
      </c>
      <c r="C3930">
        <v>3.570067999999992</v>
      </c>
      <c r="D3930">
        <v>8.9729758089058578</v>
      </c>
      <c r="E3930">
        <v>8.9743509445151481</v>
      </c>
      <c r="F3930">
        <v>3.6899419999999736</v>
      </c>
      <c r="G3930">
        <v>6.8701169999999365</v>
      </c>
      <c r="I3930">
        <f t="shared" si="122"/>
        <v>8.0138260089001854</v>
      </c>
      <c r="J3930">
        <f t="shared" si="123"/>
        <v>9.0682157084666848</v>
      </c>
    </row>
    <row r="3931" spans="1:10" x14ac:dyDescent="0.25">
      <c r="A3931">
        <v>14.43994100000009</v>
      </c>
      <c r="B3931">
        <v>32.050048999999944</v>
      </c>
      <c r="C3931">
        <v>12.43994100000009</v>
      </c>
      <c r="D3931">
        <v>8.9738577639277572</v>
      </c>
      <c r="E3931">
        <v>8.9729758089058578</v>
      </c>
      <c r="F3931">
        <v>4.329834000000119</v>
      </c>
      <c r="G3931">
        <v>3.6899419999999736</v>
      </c>
      <c r="I3931">
        <f t="shared" si="122"/>
        <v>13.438748287992732</v>
      </c>
      <c r="J3931">
        <f t="shared" si="123"/>
        <v>14.683801161830811</v>
      </c>
    </row>
    <row r="3932" spans="1:10" x14ac:dyDescent="0.25">
      <c r="A3932">
        <v>2.820067999999992</v>
      </c>
      <c r="B3932">
        <v>14.43994100000009</v>
      </c>
      <c r="C3932">
        <v>32.050048999999944</v>
      </c>
      <c r="D3932">
        <v>8.9797265816378466</v>
      </c>
      <c r="E3932">
        <v>8.9738577639277572</v>
      </c>
      <c r="F3932">
        <v>7.2099610000000212</v>
      </c>
      <c r="G3932">
        <v>4.329834000000119</v>
      </c>
      <c r="I3932">
        <f t="shared" si="122"/>
        <v>13.005991581559837</v>
      </c>
      <c r="J3932">
        <f t="shared" si="123"/>
        <v>13.924491887848809</v>
      </c>
    </row>
    <row r="3933" spans="1:10" x14ac:dyDescent="0.25">
      <c r="A3933">
        <v>0</v>
      </c>
      <c r="B3933">
        <v>2.820067999999992</v>
      </c>
      <c r="C3933">
        <v>14.43994100000009</v>
      </c>
      <c r="D3933">
        <v>8.9811148893974089</v>
      </c>
      <c r="E3933">
        <v>8.9797265816378466</v>
      </c>
      <c r="F3933">
        <v>7.0500489999999445</v>
      </c>
      <c r="G3933">
        <v>7.2099610000000212</v>
      </c>
      <c r="I3933">
        <f t="shared" si="122"/>
        <v>8.0723717839669007</v>
      </c>
      <c r="J3933">
        <f t="shared" si="123"/>
        <v>8.6790617632395097</v>
      </c>
    </row>
    <row r="3934" spans="1:10" x14ac:dyDescent="0.25">
      <c r="A3934">
        <v>17.010009999999966</v>
      </c>
      <c r="B3934">
        <v>0</v>
      </c>
      <c r="C3934">
        <v>2.820067999999992</v>
      </c>
      <c r="D3934">
        <v>8.9795487869852586</v>
      </c>
      <c r="E3934">
        <v>8.9811148893974089</v>
      </c>
      <c r="F3934">
        <v>24.859864000000016</v>
      </c>
      <c r="G3934">
        <v>7.0500489999999445</v>
      </c>
      <c r="I3934">
        <f t="shared" si="122"/>
        <v>8.2617868596200328</v>
      </c>
      <c r="J3934">
        <f t="shared" si="123"/>
        <v>6.2648692248937135</v>
      </c>
    </row>
    <row r="3935" spans="1:10" x14ac:dyDescent="0.25">
      <c r="A3935">
        <v>19.25</v>
      </c>
      <c r="B3935">
        <v>17.010009999999966</v>
      </c>
      <c r="C3935">
        <v>0</v>
      </c>
      <c r="D3935">
        <v>8.9772668177890758</v>
      </c>
      <c r="E3935">
        <v>8.9795487869852586</v>
      </c>
      <c r="F3935">
        <v>0</v>
      </c>
      <c r="G3935">
        <v>24.859864000000016</v>
      </c>
      <c r="I3935">
        <f t="shared" si="122"/>
        <v>11.457093402107292</v>
      </c>
      <c r="J3935">
        <f t="shared" si="123"/>
        <v>9.502538118703276</v>
      </c>
    </row>
    <row r="3936" spans="1:10" x14ac:dyDescent="0.25">
      <c r="A3936">
        <v>2.7099610000000212</v>
      </c>
      <c r="B3936">
        <v>19.25</v>
      </c>
      <c r="C3936">
        <v>17.010009999999966</v>
      </c>
      <c r="D3936">
        <v>8.9793076570121979</v>
      </c>
      <c r="E3936">
        <v>8.9772668177890758</v>
      </c>
      <c r="F3936">
        <v>0</v>
      </c>
      <c r="G3936">
        <v>0</v>
      </c>
      <c r="I3936">
        <f t="shared" si="122"/>
        <v>9.8128298030323879</v>
      </c>
      <c r="J3936">
        <f t="shared" si="123"/>
        <v>12.628473484481823</v>
      </c>
    </row>
    <row r="3937" spans="1:10" x14ac:dyDescent="0.25">
      <c r="A3937">
        <v>8.3500970000000052</v>
      </c>
      <c r="B3937">
        <v>2.7099610000000212</v>
      </c>
      <c r="C3937">
        <v>19.25</v>
      </c>
      <c r="D3937">
        <v>8.9819164180848379</v>
      </c>
      <c r="E3937">
        <v>8.9793076570121979</v>
      </c>
      <c r="F3937">
        <v>12.139893000000029</v>
      </c>
      <c r="G3937">
        <v>0</v>
      </c>
      <c r="I3937">
        <f t="shared" si="122"/>
        <v>8.1731663272909483</v>
      </c>
      <c r="J3937">
        <f t="shared" si="123"/>
        <v>9.4023754503446444</v>
      </c>
    </row>
    <row r="3938" spans="1:10" x14ac:dyDescent="0.25">
      <c r="A3938">
        <v>4.6899410000000898</v>
      </c>
      <c r="B3938">
        <v>8.3500970000000052</v>
      </c>
      <c r="C3938">
        <v>2.7099610000000212</v>
      </c>
      <c r="D3938">
        <v>8.9803237427628257</v>
      </c>
      <c r="E3938">
        <v>8.9819164180848379</v>
      </c>
      <c r="F3938">
        <v>22.119873000000098</v>
      </c>
      <c r="G3938">
        <v>12.139893000000029</v>
      </c>
      <c r="I3938">
        <f t="shared" si="122"/>
        <v>10.757364008763847</v>
      </c>
      <c r="J3938">
        <f t="shared" si="123"/>
        <v>8.0525397672187111</v>
      </c>
    </row>
    <row r="3939" spans="1:10" x14ac:dyDescent="0.25">
      <c r="A3939">
        <v>3.6398920000001453</v>
      </c>
      <c r="B3939">
        <v>4.6899410000000898</v>
      </c>
      <c r="C3939">
        <v>8.3500970000000052</v>
      </c>
      <c r="D3939">
        <v>8.9801637461284614</v>
      </c>
      <c r="E3939">
        <v>8.9803237427628257</v>
      </c>
      <c r="F3939">
        <v>9.0200199999999313</v>
      </c>
      <c r="G3939">
        <v>22.119873000000098</v>
      </c>
      <c r="I3939">
        <f t="shared" si="122"/>
        <v>10.751329626672202</v>
      </c>
      <c r="J3939">
        <f t="shared" si="123"/>
        <v>8.1372984741235914</v>
      </c>
    </row>
    <row r="3940" spans="1:10" x14ac:dyDescent="0.25">
      <c r="A3940">
        <v>7</v>
      </c>
      <c r="B3940">
        <v>3.6398920000001453</v>
      </c>
      <c r="C3940">
        <v>4.6899410000000898</v>
      </c>
      <c r="D3940">
        <v>8.9790748571066015</v>
      </c>
      <c r="E3940">
        <v>8.9801637461284614</v>
      </c>
      <c r="F3940">
        <v>9.75</v>
      </c>
      <c r="G3940">
        <v>9.0200199999999313</v>
      </c>
      <c r="I3940">
        <f t="shared" si="122"/>
        <v>7.4889888192804541</v>
      </c>
      <c r="J3940">
        <f t="shared" si="123"/>
        <v>7.3417482755220203</v>
      </c>
    </row>
    <row r="3941" spans="1:10" x14ac:dyDescent="0.25">
      <c r="A3941">
        <v>0</v>
      </c>
      <c r="B3941">
        <v>7</v>
      </c>
      <c r="C3941">
        <v>3.6398920000001453</v>
      </c>
      <c r="D3941">
        <v>8.977720078406497</v>
      </c>
      <c r="E3941">
        <v>8.9790748571066015</v>
      </c>
      <c r="F3941">
        <v>12.020019999999931</v>
      </c>
      <c r="G3941">
        <v>9.75</v>
      </c>
      <c r="I3941">
        <f t="shared" si="122"/>
        <v>8.5901042495417705</v>
      </c>
      <c r="J3941">
        <f t="shared" si="123"/>
        <v>7.9045396212264958</v>
      </c>
    </row>
    <row r="3942" spans="1:10" x14ac:dyDescent="0.25">
      <c r="A3942">
        <v>9.6999510000000555</v>
      </c>
      <c r="B3942">
        <v>0</v>
      </c>
      <c r="C3942">
        <v>7</v>
      </c>
      <c r="D3942">
        <v>8.9772183736681903</v>
      </c>
      <c r="E3942">
        <v>8.977720078406497</v>
      </c>
      <c r="F3942">
        <v>11.100097000000005</v>
      </c>
      <c r="G3942">
        <v>12.020019999999931</v>
      </c>
      <c r="I3942">
        <f t="shared" si="122"/>
        <v>7.7980388519026569</v>
      </c>
      <c r="J3942">
        <f t="shared" si="123"/>
        <v>6.9133777553644187</v>
      </c>
    </row>
    <row r="3943" spans="1:10" x14ac:dyDescent="0.25">
      <c r="A3943">
        <v>9.0400389999999788</v>
      </c>
      <c r="B3943">
        <v>9.6999510000000555</v>
      </c>
      <c r="C3943">
        <v>0</v>
      </c>
      <c r="D3943">
        <v>8.974941625412125</v>
      </c>
      <c r="E3943">
        <v>8.9772183736681903</v>
      </c>
      <c r="F3943">
        <v>5.6198730000000978</v>
      </c>
      <c r="G3943">
        <v>11.100097000000005</v>
      </c>
      <c r="I3943">
        <f t="shared" si="122"/>
        <v>7.9333360192172115</v>
      </c>
      <c r="J3943">
        <f t="shared" si="123"/>
        <v>7.9221620378202822</v>
      </c>
    </row>
    <row r="3944" spans="1:10" x14ac:dyDescent="0.25">
      <c r="A3944">
        <v>0</v>
      </c>
      <c r="B3944">
        <v>9.0400389999999788</v>
      </c>
      <c r="C3944">
        <v>9.6999510000000555</v>
      </c>
      <c r="D3944">
        <v>8.9751254513184602</v>
      </c>
      <c r="E3944">
        <v>8.974941625412125</v>
      </c>
      <c r="F3944">
        <v>6.3400879999999233</v>
      </c>
      <c r="G3944">
        <v>5.6198730000000978</v>
      </c>
      <c r="I3944">
        <f t="shared" si="122"/>
        <v>8.3501710132684011</v>
      </c>
      <c r="J3944">
        <f t="shared" si="123"/>
        <v>9.2858207553031757</v>
      </c>
    </row>
    <row r="3945" spans="1:10" x14ac:dyDescent="0.25">
      <c r="A3945">
        <v>5.9399410000000898</v>
      </c>
      <c r="B3945">
        <v>0</v>
      </c>
      <c r="C3945">
        <v>9.0400389999999788</v>
      </c>
      <c r="D3945">
        <v>8.9751419059569102</v>
      </c>
      <c r="E3945">
        <v>8.9751254513184602</v>
      </c>
      <c r="F3945">
        <v>14.089844000000085</v>
      </c>
      <c r="G3945">
        <v>6.3400879999999233</v>
      </c>
      <c r="I3945">
        <f t="shared" si="122"/>
        <v>7.4666590731691</v>
      </c>
      <c r="J3945">
        <f t="shared" si="123"/>
        <v>7.2296616597248651</v>
      </c>
    </row>
    <row r="3946" spans="1:10" x14ac:dyDescent="0.25">
      <c r="A3946">
        <v>30.209961000000021</v>
      </c>
      <c r="B3946">
        <v>5.9399410000000898</v>
      </c>
      <c r="C3946">
        <v>0</v>
      </c>
      <c r="D3946">
        <v>8.9728674148504837</v>
      </c>
      <c r="E3946">
        <v>8.9751419059569102</v>
      </c>
      <c r="F3946">
        <v>5.3400879999999233</v>
      </c>
      <c r="G3946">
        <v>14.089844000000085</v>
      </c>
      <c r="I3946">
        <f t="shared" si="122"/>
        <v>7.6008577558274588</v>
      </c>
      <c r="J3946">
        <f t="shared" si="123"/>
        <v>7.1090677857959577</v>
      </c>
    </row>
    <row r="3947" spans="1:10" x14ac:dyDescent="0.25">
      <c r="A3947">
        <v>0</v>
      </c>
      <c r="B3947">
        <v>30.209961000000021</v>
      </c>
      <c r="C3947">
        <v>5.9399410000000898</v>
      </c>
      <c r="D3947">
        <v>8.9720990017735005</v>
      </c>
      <c r="E3947">
        <v>8.9728674148504837</v>
      </c>
      <c r="F3947">
        <v>0</v>
      </c>
      <c r="G3947">
        <v>5.3400879999999233</v>
      </c>
      <c r="I3947">
        <f t="shared" si="122"/>
        <v>11.651130784288299</v>
      </c>
      <c r="J3947">
        <f t="shared" si="123"/>
        <v>13.276373801434531</v>
      </c>
    </row>
    <row r="3948" spans="1:10" x14ac:dyDescent="0.25">
      <c r="A3948">
        <v>8.4401849999999286</v>
      </c>
      <c r="B3948">
        <v>0</v>
      </c>
      <c r="C3948">
        <v>30.209961000000021</v>
      </c>
      <c r="D3948">
        <v>8.9774783994427576</v>
      </c>
      <c r="E3948">
        <v>8.9720990017735005</v>
      </c>
      <c r="F3948">
        <v>19.829834000000119</v>
      </c>
      <c r="G3948">
        <v>0</v>
      </c>
      <c r="I3948">
        <f t="shared" si="122"/>
        <v>10.439300012594654</v>
      </c>
      <c r="J3948">
        <f t="shared" si="123"/>
        <v>10.517542845309583</v>
      </c>
    </row>
    <row r="3949" spans="1:10" x14ac:dyDescent="0.25">
      <c r="A3949">
        <v>7.2199709999999868</v>
      </c>
      <c r="B3949">
        <v>8.4401849999999286</v>
      </c>
      <c r="C3949">
        <v>0</v>
      </c>
      <c r="D3949">
        <v>8.9752050445682467</v>
      </c>
      <c r="E3949">
        <v>8.9774783994427576</v>
      </c>
      <c r="F3949">
        <v>6.8198250000000371</v>
      </c>
      <c r="G3949">
        <v>19.829834000000119</v>
      </c>
      <c r="I3949">
        <f t="shared" si="122"/>
        <v>9.52457740492612</v>
      </c>
      <c r="J3949">
        <f t="shared" si="123"/>
        <v>7.6499683408471721</v>
      </c>
    </row>
    <row r="3950" spans="1:10" x14ac:dyDescent="0.25">
      <c r="A3950">
        <v>4.0200199999999313</v>
      </c>
      <c r="B3950">
        <v>7.2199709999999868</v>
      </c>
      <c r="C3950">
        <v>8.4401849999999286</v>
      </c>
      <c r="D3950">
        <v>8.9750695964556986</v>
      </c>
      <c r="E3950">
        <v>8.9752050445682467</v>
      </c>
      <c r="F3950">
        <v>11.709960000000137</v>
      </c>
      <c r="G3950">
        <v>6.8198250000000371</v>
      </c>
      <c r="I3950">
        <f t="shared" si="122"/>
        <v>8.7791131159238684</v>
      </c>
      <c r="J3950">
        <f t="shared" si="123"/>
        <v>8.6968432321743574</v>
      </c>
    </row>
    <row r="3951" spans="1:10" x14ac:dyDescent="0.25">
      <c r="A3951">
        <v>0</v>
      </c>
      <c r="B3951">
        <v>4.0200199999999313</v>
      </c>
      <c r="C3951">
        <v>7.2199709999999868</v>
      </c>
      <c r="D3951">
        <v>8.9746253801569242</v>
      </c>
      <c r="E3951">
        <v>8.9750695964556986</v>
      </c>
      <c r="F3951">
        <v>13.280029000000013</v>
      </c>
      <c r="G3951">
        <v>11.709960000000137</v>
      </c>
      <c r="I3951">
        <f t="shared" si="122"/>
        <v>9.035877203017634</v>
      </c>
      <c r="J3951">
        <f t="shared" si="123"/>
        <v>7.8157002627600107</v>
      </c>
    </row>
    <row r="3952" spans="1:10" x14ac:dyDescent="0.25">
      <c r="A3952">
        <v>12.25</v>
      </c>
      <c r="B3952">
        <v>0</v>
      </c>
      <c r="C3952">
        <v>4.0200199999999313</v>
      </c>
      <c r="D3952">
        <v>8.9733716844635634</v>
      </c>
      <c r="E3952">
        <v>8.9746253801569242</v>
      </c>
      <c r="F3952">
        <v>8.1198730000000978</v>
      </c>
      <c r="G3952">
        <v>13.280029000000013</v>
      </c>
      <c r="I3952">
        <f t="shared" si="122"/>
        <v>7.1207831654414733</v>
      </c>
      <c r="J3952">
        <f t="shared" si="123"/>
        <v>6.4497145247228023</v>
      </c>
    </row>
    <row r="3953" spans="1:10" x14ac:dyDescent="0.25">
      <c r="A3953">
        <v>13.46020499999986</v>
      </c>
      <c r="B3953">
        <v>12.25</v>
      </c>
      <c r="C3953">
        <v>0</v>
      </c>
      <c r="D3953">
        <v>8.9711016688590952</v>
      </c>
      <c r="E3953">
        <v>8.9733716844635634</v>
      </c>
      <c r="F3953">
        <v>6.6298830000000635</v>
      </c>
      <c r="G3953">
        <v>8.1198730000000978</v>
      </c>
      <c r="I3953">
        <f t="shared" si="122"/>
        <v>8.097236712839841</v>
      </c>
      <c r="J3953">
        <f t="shared" si="123"/>
        <v>8.4723415394828674</v>
      </c>
    </row>
    <row r="3954" spans="1:10" x14ac:dyDescent="0.25">
      <c r="A3954">
        <v>15.080077999999958</v>
      </c>
      <c r="B3954">
        <v>13.46020499999986</v>
      </c>
      <c r="C3954">
        <v>12.25</v>
      </c>
      <c r="D3954">
        <v>8.9719309299443601</v>
      </c>
      <c r="E3954">
        <v>8.9711016688590952</v>
      </c>
      <c r="F3954">
        <v>7.6899410000000898</v>
      </c>
      <c r="G3954">
        <v>6.6298830000000635</v>
      </c>
      <c r="I3954">
        <f t="shared" si="122"/>
        <v>10.179054841999346</v>
      </c>
      <c r="J3954">
        <f t="shared" si="123"/>
        <v>10.636298840463587</v>
      </c>
    </row>
    <row r="3955" spans="1:10" x14ac:dyDescent="0.25">
      <c r="A3955">
        <v>27.929932000000008</v>
      </c>
      <c r="B3955">
        <v>15.080077999999958</v>
      </c>
      <c r="C3955">
        <v>13.46020499999986</v>
      </c>
      <c r="D3955">
        <v>8.973065765360305</v>
      </c>
      <c r="E3955">
        <v>8.9719309299443601</v>
      </c>
      <c r="F3955">
        <v>1.1599120000000767</v>
      </c>
      <c r="G3955">
        <v>7.6899410000000898</v>
      </c>
      <c r="I3955">
        <f t="shared" si="122"/>
        <v>9.9601158278661917</v>
      </c>
      <c r="J3955">
        <f t="shared" si="123"/>
        <v>11.174574631079416</v>
      </c>
    </row>
    <row r="3956" spans="1:10" x14ac:dyDescent="0.25">
      <c r="A3956">
        <v>0</v>
      </c>
      <c r="B3956">
        <v>27.929932000000008</v>
      </c>
      <c r="C3956">
        <v>15.080077999999958</v>
      </c>
      <c r="D3956">
        <v>8.9746094994944396</v>
      </c>
      <c r="E3956">
        <v>8.973065765360305</v>
      </c>
      <c r="F3956">
        <v>0</v>
      </c>
      <c r="G3956">
        <v>1.1599120000000767</v>
      </c>
      <c r="I3956">
        <f t="shared" si="122"/>
        <v>11.748050907476461</v>
      </c>
      <c r="J3956">
        <f t="shared" si="123"/>
        <v>14.203533238467907</v>
      </c>
    </row>
    <row r="3957" spans="1:10" x14ac:dyDescent="0.25">
      <c r="A3957">
        <v>0</v>
      </c>
      <c r="B3957">
        <v>0</v>
      </c>
      <c r="C3957">
        <v>27.929932000000008</v>
      </c>
      <c r="D3957">
        <v>8.9793998261309085</v>
      </c>
      <c r="E3957">
        <v>8.9746094994944396</v>
      </c>
      <c r="F3957">
        <v>21.030029000000013</v>
      </c>
      <c r="G3957">
        <v>0</v>
      </c>
      <c r="I3957">
        <f t="shared" si="122"/>
        <v>10.262606109240888</v>
      </c>
      <c r="J3957">
        <f t="shared" si="123"/>
        <v>10.163962064601304</v>
      </c>
    </row>
    <row r="3958" spans="1:10" x14ac:dyDescent="0.25">
      <c r="A3958">
        <v>24.169922000000042</v>
      </c>
      <c r="B3958">
        <v>0</v>
      </c>
      <c r="C3958">
        <v>0</v>
      </c>
      <c r="D3958">
        <v>8.9771311551288537</v>
      </c>
      <c r="E3958">
        <v>8.9793998261309085</v>
      </c>
      <c r="F3958">
        <v>10.719970999999987</v>
      </c>
      <c r="G3958">
        <v>21.030029000000013</v>
      </c>
      <c r="I3958">
        <f t="shared" si="122"/>
        <v>8.3930647219967867</v>
      </c>
      <c r="J3958">
        <f t="shared" si="123"/>
        <v>5.8263743678406872</v>
      </c>
    </row>
    <row r="3959" spans="1:10" x14ac:dyDescent="0.25">
      <c r="A3959">
        <v>23.330077999999958</v>
      </c>
      <c r="B3959">
        <v>24.169922000000042</v>
      </c>
      <c r="C3959">
        <v>0</v>
      </c>
      <c r="D3959">
        <v>8.9748636302096489</v>
      </c>
      <c r="E3959">
        <v>8.9771311551288537</v>
      </c>
      <c r="F3959">
        <v>2.6101069999999709</v>
      </c>
      <c r="G3959">
        <v>10.719970999999987</v>
      </c>
      <c r="I3959">
        <f t="shared" si="122"/>
        <v>10.759096739975872</v>
      </c>
      <c r="J3959">
        <f t="shared" si="123"/>
        <v>11.049318769142964</v>
      </c>
    </row>
    <row r="3960" spans="1:10" x14ac:dyDescent="0.25">
      <c r="A3960">
        <v>4.9699709999999868</v>
      </c>
      <c r="B3960">
        <v>23.330077999999958</v>
      </c>
      <c r="C3960">
        <v>24.169922000000042</v>
      </c>
      <c r="D3960">
        <v>8.9787007661616176</v>
      </c>
      <c r="E3960">
        <v>8.9748636302096489</v>
      </c>
      <c r="F3960">
        <v>7.1599120000000767</v>
      </c>
      <c r="G3960">
        <v>2.6101069999999709</v>
      </c>
      <c r="I3960">
        <f t="shared" si="122"/>
        <v>13.484060469315491</v>
      </c>
      <c r="J3960">
        <f t="shared" si="123"/>
        <v>14.621916363378823</v>
      </c>
    </row>
    <row r="3961" spans="1:10" x14ac:dyDescent="0.25">
      <c r="A3961">
        <v>0</v>
      </c>
      <c r="B3961">
        <v>4.9699709999999868</v>
      </c>
      <c r="C3961">
        <v>23.330077999999958</v>
      </c>
      <c r="D3961">
        <v>8.9823239363797018</v>
      </c>
      <c r="E3961">
        <v>8.9787007661616176</v>
      </c>
      <c r="F3961">
        <v>12.93994100000009</v>
      </c>
      <c r="G3961">
        <v>7.1599120000000767</v>
      </c>
      <c r="I3961">
        <f t="shared" si="122"/>
        <v>10.857271997509432</v>
      </c>
      <c r="J3961">
        <f t="shared" si="123"/>
        <v>10.524473460901518</v>
      </c>
    </row>
    <row r="3962" spans="1:10" x14ac:dyDescent="0.25">
      <c r="A3962">
        <v>10.979980999999952</v>
      </c>
      <c r="B3962">
        <v>0</v>
      </c>
      <c r="C3962">
        <v>4.9699709999999868</v>
      </c>
      <c r="D3962">
        <v>8.9813112274103997</v>
      </c>
      <c r="E3962">
        <v>8.9823239363797018</v>
      </c>
      <c r="F3962">
        <v>25.530029000000013</v>
      </c>
      <c r="G3962">
        <v>12.93994100000009</v>
      </c>
      <c r="I3962">
        <f t="shared" si="122"/>
        <v>9.8503335970874701</v>
      </c>
      <c r="J3962">
        <f t="shared" si="123"/>
        <v>6.5991286456466325</v>
      </c>
    </row>
    <row r="3963" spans="1:10" x14ac:dyDescent="0.25">
      <c r="A3963">
        <v>17.300048999999944</v>
      </c>
      <c r="B3963">
        <v>10.979980999999952</v>
      </c>
      <c r="C3963">
        <v>0</v>
      </c>
      <c r="D3963">
        <v>8.9790449364118086</v>
      </c>
      <c r="E3963">
        <v>8.9813112274103997</v>
      </c>
      <c r="F3963">
        <v>2.1298820000001797</v>
      </c>
      <c r="G3963">
        <v>25.530029000000013</v>
      </c>
      <c r="I3963">
        <f t="shared" si="122"/>
        <v>10.512479076915653</v>
      </c>
      <c r="J3963">
        <f t="shared" si="123"/>
        <v>8.1997729940326458</v>
      </c>
    </row>
    <row r="3964" spans="1:10" x14ac:dyDescent="0.25">
      <c r="A3964">
        <v>3.5800779999999577</v>
      </c>
      <c r="B3964">
        <v>17.300048999999944</v>
      </c>
      <c r="C3964">
        <v>10.979980999999952</v>
      </c>
      <c r="D3964">
        <v>8.979549713420786</v>
      </c>
      <c r="E3964">
        <v>8.9790449364118086</v>
      </c>
      <c r="F3964">
        <v>2.1899419999999736</v>
      </c>
      <c r="G3964">
        <v>2.1298820000001797</v>
      </c>
      <c r="I3964">
        <f t="shared" si="122"/>
        <v>9.1580857282671264</v>
      </c>
      <c r="J3964">
        <f t="shared" si="123"/>
        <v>11.270764154110642</v>
      </c>
    </row>
    <row r="3965" spans="1:10" x14ac:dyDescent="0.25">
      <c r="A3965">
        <v>0</v>
      </c>
      <c r="B3965">
        <v>3.5800779999999577</v>
      </c>
      <c r="C3965">
        <v>17.300048999999944</v>
      </c>
      <c r="D3965">
        <v>8.9816481999999986</v>
      </c>
      <c r="E3965">
        <v>8.979549713420786</v>
      </c>
      <c r="F3965">
        <v>10.569824000000153</v>
      </c>
      <c r="G3965">
        <v>2.1899419999999736</v>
      </c>
      <c r="I3965">
        <f t="shared" si="122"/>
        <v>8.2559629549612019</v>
      </c>
      <c r="J3965">
        <f t="shared" si="123"/>
        <v>9.2875737797565971</v>
      </c>
    </row>
    <row r="3966" spans="1:10" x14ac:dyDescent="0.25">
      <c r="A3966">
        <v>5.2600090000000819</v>
      </c>
      <c r="B3966">
        <v>0</v>
      </c>
      <c r="C3966">
        <v>3.5800779999999577</v>
      </c>
      <c r="D3966">
        <v>8.9802862307110427</v>
      </c>
      <c r="E3966">
        <v>8.9816481999999986</v>
      </c>
      <c r="F3966">
        <v>21.020019000000048</v>
      </c>
      <c r="G3966">
        <v>10.569824000000153</v>
      </c>
      <c r="I3966">
        <f t="shared" si="122"/>
        <v>8.4841063300051243</v>
      </c>
      <c r="J3966">
        <f t="shared" si="123"/>
        <v>6.3830548335264972</v>
      </c>
    </row>
    <row r="3967" spans="1:10" x14ac:dyDescent="0.25">
      <c r="A3967">
        <v>1.2900389999999788</v>
      </c>
      <c r="B3967">
        <v>5.2600090000000819</v>
      </c>
      <c r="C3967">
        <v>0</v>
      </c>
      <c r="D3967">
        <v>8.9780224832367015</v>
      </c>
      <c r="E3967">
        <v>8.9802862307110427</v>
      </c>
      <c r="F3967">
        <v>1.8198250000000371</v>
      </c>
      <c r="G3967">
        <v>21.020019000000048</v>
      </c>
      <c r="I3967">
        <f t="shared" si="122"/>
        <v>8.2593089429685609</v>
      </c>
      <c r="J3967">
        <f t="shared" si="123"/>
        <v>6.9633530278553524</v>
      </c>
    </row>
    <row r="3968" spans="1:10" x14ac:dyDescent="0.25">
      <c r="A3968">
        <v>4.9499510000000555</v>
      </c>
      <c r="B3968">
        <v>1.2900389999999788</v>
      </c>
      <c r="C3968">
        <v>5.2600090000000819</v>
      </c>
      <c r="D3968">
        <v>8.9770854838709653</v>
      </c>
      <c r="E3968">
        <v>8.9780224832367015</v>
      </c>
      <c r="F3968">
        <v>10.479980000000069</v>
      </c>
      <c r="G3968">
        <v>1.8198250000000371</v>
      </c>
      <c r="I3968">
        <f t="shared" si="122"/>
        <v>5.74121095327697</v>
      </c>
      <c r="J3968">
        <f t="shared" si="123"/>
        <v>6.9219490624737618</v>
      </c>
    </row>
    <row r="3969" spans="1:10" x14ac:dyDescent="0.25">
      <c r="A3969">
        <v>5.1999510000000555</v>
      </c>
      <c r="B3969">
        <v>4.9499510000000555</v>
      </c>
      <c r="C3969">
        <v>1.2900389999999788</v>
      </c>
      <c r="D3969">
        <v>8.9751487122700908</v>
      </c>
      <c r="E3969">
        <v>8.9770854838709653</v>
      </c>
      <c r="F3969">
        <v>3.5700689999998758</v>
      </c>
      <c r="G3969">
        <v>10.479980000000069</v>
      </c>
      <c r="I3969">
        <f t="shared" si="122"/>
        <v>6.6023070621782631</v>
      </c>
      <c r="J3969">
        <f t="shared" si="123"/>
        <v>7.0959763246227627</v>
      </c>
    </row>
    <row r="3970" spans="1:10" x14ac:dyDescent="0.25">
      <c r="A3970">
        <v>2.600097999999889</v>
      </c>
      <c r="B3970">
        <v>5.1999510000000555</v>
      </c>
      <c r="C3970">
        <v>4.9499510000000555</v>
      </c>
      <c r="D3970">
        <v>8.9741348085642301</v>
      </c>
      <c r="E3970">
        <v>8.9751487122700908</v>
      </c>
      <c r="F3970">
        <v>6.929932000000008</v>
      </c>
      <c r="G3970">
        <v>3.5700689999998758</v>
      </c>
      <c r="I3970">
        <f t="shared" si="122"/>
        <v>6.4008411616789971</v>
      </c>
      <c r="J3970">
        <f t="shared" si="123"/>
        <v>7.7180855849832648</v>
      </c>
    </row>
    <row r="3971" spans="1:10" x14ac:dyDescent="0.25">
      <c r="A3971">
        <v>4.3000480000000607</v>
      </c>
      <c r="B3971">
        <v>2.600097999999889</v>
      </c>
      <c r="C3971">
        <v>5.1999510000000555</v>
      </c>
      <c r="D3971">
        <v>8.973184371946612</v>
      </c>
      <c r="E3971">
        <v>8.9741348085642301</v>
      </c>
      <c r="F3971">
        <v>8.7299800000000687</v>
      </c>
      <c r="G3971">
        <v>6.929932000000008</v>
      </c>
      <c r="I3971">
        <f t="shared" ref="I3971:I4034" si="124">$M$17+$M$18*B3971+$M$19*C3971+$M$20*D3971+$M$21*E3971+$M$22*F3971+$M$23*G3971</f>
        <v>6.765175933295132</v>
      </c>
      <c r="J3971">
        <f t="shared" ref="J3971:J4034" si="125">$M$42+$M$43*B3971+$M$44*C3971+$M$45*D3971+$M$46*E3971</f>
        <v>7.1948104069696264</v>
      </c>
    </row>
    <row r="3972" spans="1:10" x14ac:dyDescent="0.25">
      <c r="A3972">
        <v>26.160155999999915</v>
      </c>
      <c r="B3972">
        <v>4.3000480000000607</v>
      </c>
      <c r="C3972">
        <v>2.600097999999889</v>
      </c>
      <c r="D3972">
        <v>8.9715798688318227</v>
      </c>
      <c r="E3972">
        <v>8.973184371946612</v>
      </c>
      <c r="F3972">
        <v>1.7897950000001401</v>
      </c>
      <c r="G3972">
        <v>8.7299800000000687</v>
      </c>
      <c r="I3972">
        <f t="shared" si="124"/>
        <v>6.0460394836410574</v>
      </c>
      <c r="J3972">
        <f t="shared" si="125"/>
        <v>7.1580959089946354</v>
      </c>
    </row>
    <row r="3973" spans="1:10" x14ac:dyDescent="0.25">
      <c r="A3973">
        <v>0</v>
      </c>
      <c r="B3973">
        <v>26.160155999999915</v>
      </c>
      <c r="C3973">
        <v>4.3000480000000607</v>
      </c>
      <c r="D3973">
        <v>8.9704040490812975</v>
      </c>
      <c r="E3973">
        <v>8.9715798688318227</v>
      </c>
      <c r="F3973">
        <v>0</v>
      </c>
      <c r="G3973">
        <v>1.7897950000001401</v>
      </c>
      <c r="I3973">
        <f t="shared" si="124"/>
        <v>9.7611066687234516</v>
      </c>
      <c r="J3973">
        <f t="shared" si="125"/>
        <v>12.146090721206779</v>
      </c>
    </row>
    <row r="3974" spans="1:10" x14ac:dyDescent="0.25">
      <c r="A3974">
        <v>9.4099129999999604</v>
      </c>
      <c r="B3974">
        <v>0</v>
      </c>
      <c r="C3974">
        <v>26.160155999999915</v>
      </c>
      <c r="D3974">
        <v>8.9747296031706068</v>
      </c>
      <c r="E3974">
        <v>8.9704040490812975</v>
      </c>
      <c r="F3974">
        <v>21.090087999999923</v>
      </c>
      <c r="G3974">
        <v>0</v>
      </c>
      <c r="I3974">
        <f t="shared" si="124"/>
        <v>9.9923503828268014</v>
      </c>
      <c r="J3974">
        <f t="shared" si="125"/>
        <v>9.8880376247907158</v>
      </c>
    </row>
    <row r="3975" spans="1:10" x14ac:dyDescent="0.25">
      <c r="A3975">
        <v>15.770019000000048</v>
      </c>
      <c r="B3975">
        <v>9.4099129999999604</v>
      </c>
      <c r="C3975">
        <v>0</v>
      </c>
      <c r="D3975">
        <v>8.9724718095597478</v>
      </c>
      <c r="E3975">
        <v>8.9747296031706068</v>
      </c>
      <c r="F3975">
        <v>0</v>
      </c>
      <c r="G3975">
        <v>21.090087999999923</v>
      </c>
      <c r="I3975">
        <f t="shared" si="124"/>
        <v>8.9586528179589742</v>
      </c>
      <c r="J3975">
        <f t="shared" si="125"/>
        <v>7.8588759671280073</v>
      </c>
    </row>
    <row r="3976" spans="1:10" x14ac:dyDescent="0.25">
      <c r="A3976">
        <v>6.0998540000000503</v>
      </c>
      <c r="B3976">
        <v>15.770019000000048</v>
      </c>
      <c r="C3976">
        <v>9.4099129999999604</v>
      </c>
      <c r="D3976">
        <v>8.9725818299798785</v>
      </c>
      <c r="E3976">
        <v>8.9724718095597478</v>
      </c>
      <c r="F3976">
        <v>0</v>
      </c>
      <c r="G3976">
        <v>0</v>
      </c>
      <c r="I3976">
        <f t="shared" si="124"/>
        <v>7.8071470227875519</v>
      </c>
      <c r="J3976">
        <f t="shared" si="125"/>
        <v>10.694624611026937</v>
      </c>
    </row>
    <row r="3977" spans="1:10" x14ac:dyDescent="0.25">
      <c r="A3977">
        <v>11.270019000000048</v>
      </c>
      <c r="B3977">
        <v>6.0998540000000503</v>
      </c>
      <c r="C3977">
        <v>15.770019000000048</v>
      </c>
      <c r="D3977">
        <v>8.9742910170983148</v>
      </c>
      <c r="E3977">
        <v>8.9725818299798785</v>
      </c>
      <c r="F3977">
        <v>10.510009000000082</v>
      </c>
      <c r="G3977">
        <v>0</v>
      </c>
      <c r="I3977">
        <f t="shared" si="124"/>
        <v>8.1628188485985156</v>
      </c>
      <c r="J3977">
        <f t="shared" si="125"/>
        <v>9.592785995889793</v>
      </c>
    </row>
    <row r="3978" spans="1:10" x14ac:dyDescent="0.25">
      <c r="A3978">
        <v>1.0297860000000583</v>
      </c>
      <c r="B3978">
        <v>11.270019000000048</v>
      </c>
      <c r="C3978">
        <v>6.0998540000000503</v>
      </c>
      <c r="D3978">
        <v>8.973568433634993</v>
      </c>
      <c r="E3978">
        <v>8.9742910170983148</v>
      </c>
      <c r="F3978">
        <v>7.1801759999998467</v>
      </c>
      <c r="G3978">
        <v>10.510009000000082</v>
      </c>
      <c r="I3978">
        <f t="shared" si="124"/>
        <v>9.3806839519378187</v>
      </c>
      <c r="J3978">
        <f t="shared" si="125"/>
        <v>9.2083440156942906</v>
      </c>
    </row>
    <row r="3979" spans="1:10" x14ac:dyDescent="0.25">
      <c r="A3979">
        <v>19.12011799999982</v>
      </c>
      <c r="B3979">
        <v>1.0297860000000583</v>
      </c>
      <c r="C3979">
        <v>11.270019000000048</v>
      </c>
      <c r="D3979">
        <v>8.974145576275447</v>
      </c>
      <c r="E3979">
        <v>8.973568433634993</v>
      </c>
      <c r="F3979">
        <v>11.280029000000013</v>
      </c>
      <c r="G3979">
        <v>7.1801759999998467</v>
      </c>
      <c r="I3979">
        <f t="shared" si="124"/>
        <v>7.7936393629694631</v>
      </c>
      <c r="J3979">
        <f t="shared" si="125"/>
        <v>7.7982551479437987</v>
      </c>
    </row>
    <row r="3980" spans="1:10" x14ac:dyDescent="0.25">
      <c r="A3980">
        <v>9.420165999999881</v>
      </c>
      <c r="B3980">
        <v>19.12011799999982</v>
      </c>
      <c r="C3980">
        <v>1.0297860000000583</v>
      </c>
      <c r="D3980">
        <v>8.972149506030151</v>
      </c>
      <c r="E3980">
        <v>8.974145576275447</v>
      </c>
      <c r="F3980">
        <v>0.53979500000014013</v>
      </c>
      <c r="G3980">
        <v>11.280029000000013</v>
      </c>
      <c r="I3980">
        <f t="shared" si="124"/>
        <v>9.5440434990309697</v>
      </c>
      <c r="J3980">
        <f t="shared" si="125"/>
        <v>10.117229412144365</v>
      </c>
    </row>
    <row r="3981" spans="1:10" x14ac:dyDescent="0.25">
      <c r="A3981">
        <v>13.229980999999952</v>
      </c>
      <c r="B3981">
        <v>9.420165999999881</v>
      </c>
      <c r="C3981">
        <v>19.12011799999982</v>
      </c>
      <c r="D3981">
        <v>8.9746986063803078</v>
      </c>
      <c r="E3981">
        <v>8.972149506030151</v>
      </c>
      <c r="F3981">
        <v>5.899902000000111</v>
      </c>
      <c r="G3981">
        <v>0.53979500000014013</v>
      </c>
      <c r="I3981">
        <f t="shared" si="124"/>
        <v>8.8658241803491613</v>
      </c>
      <c r="J3981">
        <f t="shared" si="125"/>
        <v>10.830671628677107</v>
      </c>
    </row>
    <row r="3982" spans="1:10" x14ac:dyDescent="0.25">
      <c r="A3982">
        <v>6.9301749999999629</v>
      </c>
      <c r="B3982">
        <v>13.229980999999952</v>
      </c>
      <c r="C3982">
        <v>9.420165999999881</v>
      </c>
      <c r="D3982">
        <v>8.9748104766449011</v>
      </c>
      <c r="E3982">
        <v>8.9746986063803078</v>
      </c>
      <c r="F3982">
        <v>0.66992200000004232</v>
      </c>
      <c r="G3982">
        <v>5.899902000000111</v>
      </c>
      <c r="I3982">
        <f t="shared" si="124"/>
        <v>8.4712077672235555</v>
      </c>
      <c r="J3982">
        <f t="shared" si="125"/>
        <v>10.147810562547171</v>
      </c>
    </row>
    <row r="3983" spans="1:10" x14ac:dyDescent="0.25">
      <c r="A3983">
        <v>0</v>
      </c>
      <c r="B3983">
        <v>6.9301749999999629</v>
      </c>
      <c r="C3983">
        <v>13.229980999999952</v>
      </c>
      <c r="D3983">
        <v>8.9758788096911868</v>
      </c>
      <c r="E3983">
        <v>8.9748104766449011</v>
      </c>
      <c r="F3983">
        <v>6.5500489999999445</v>
      </c>
      <c r="G3983">
        <v>0.66992200000004232</v>
      </c>
      <c r="I3983">
        <f t="shared" si="124"/>
        <v>7.4842824873495406</v>
      </c>
      <c r="J3983">
        <f t="shared" si="125"/>
        <v>9.3781862316747056</v>
      </c>
    </row>
    <row r="3984" spans="1:10" x14ac:dyDescent="0.25">
      <c r="A3984">
        <v>0</v>
      </c>
      <c r="B3984">
        <v>0</v>
      </c>
      <c r="C3984">
        <v>6.9301749999999629</v>
      </c>
      <c r="D3984">
        <v>8.9753653298192759</v>
      </c>
      <c r="E3984">
        <v>8.9758788096911868</v>
      </c>
      <c r="F3984">
        <v>27.379883000000063</v>
      </c>
      <c r="G3984">
        <v>6.5500489999999445</v>
      </c>
      <c r="I3984">
        <f t="shared" si="124"/>
        <v>9.1943996337275493</v>
      </c>
      <c r="J3984">
        <f t="shared" si="125"/>
        <v>6.9020870491250008</v>
      </c>
    </row>
    <row r="3985" spans="1:10" x14ac:dyDescent="0.25">
      <c r="A3985">
        <v>16.09985400000005</v>
      </c>
      <c r="B3985">
        <v>0</v>
      </c>
      <c r="C3985">
        <v>0</v>
      </c>
      <c r="D3985">
        <v>8.9731130424090324</v>
      </c>
      <c r="E3985">
        <v>8.9753653298192759</v>
      </c>
      <c r="F3985">
        <v>8.780029999999897</v>
      </c>
      <c r="G3985">
        <v>27.379883000000063</v>
      </c>
      <c r="I3985">
        <f t="shared" si="124"/>
        <v>9.3352637356137471</v>
      </c>
      <c r="J3985">
        <f t="shared" si="125"/>
        <v>5.8254004078787123</v>
      </c>
    </row>
    <row r="3986" spans="1:10" x14ac:dyDescent="0.25">
      <c r="A3986">
        <v>18.850097999999889</v>
      </c>
      <c r="B3986">
        <v>16.09985400000005</v>
      </c>
      <c r="C3986">
        <v>0</v>
      </c>
      <c r="D3986">
        <v>8.9708618850978414</v>
      </c>
      <c r="E3986">
        <v>8.9731130424090324</v>
      </c>
      <c r="F3986">
        <v>0</v>
      </c>
      <c r="G3986">
        <v>8.780029999999897</v>
      </c>
      <c r="I3986">
        <f t="shared" si="124"/>
        <v>8.1117182652408921</v>
      </c>
      <c r="J3986">
        <f t="shared" si="125"/>
        <v>9.3042839684474501</v>
      </c>
    </row>
    <row r="3987" spans="1:10" x14ac:dyDescent="0.25">
      <c r="A3987">
        <v>2.1599120000000767</v>
      </c>
      <c r="B3987">
        <v>18.850097999999889</v>
      </c>
      <c r="C3987">
        <v>16.09985400000005</v>
      </c>
      <c r="D3987">
        <v>8.972649944319036</v>
      </c>
      <c r="E3987">
        <v>8.9708618850978414</v>
      </c>
      <c r="F3987">
        <v>0</v>
      </c>
      <c r="G3987">
        <v>0</v>
      </c>
      <c r="I3987">
        <f t="shared" si="124"/>
        <v>9.5758994914050266</v>
      </c>
      <c r="J3987">
        <f t="shared" si="125"/>
        <v>12.399135434045165</v>
      </c>
    </row>
    <row r="3988" spans="1:10" x14ac:dyDescent="0.25">
      <c r="A3988">
        <v>8.5397950000001401</v>
      </c>
      <c r="B3988">
        <v>2.1599120000000767</v>
      </c>
      <c r="C3988">
        <v>18.850097999999889</v>
      </c>
      <c r="D3988">
        <v>8.9751267367101306</v>
      </c>
      <c r="E3988">
        <v>8.972649944319036</v>
      </c>
      <c r="F3988">
        <v>13.139892000000145</v>
      </c>
      <c r="G3988">
        <v>0</v>
      </c>
      <c r="I3988">
        <f t="shared" si="124"/>
        <v>8.133726692193477</v>
      </c>
      <c r="J3988">
        <f t="shared" si="125"/>
        <v>9.2197957734496434</v>
      </c>
    </row>
    <row r="3989" spans="1:10" x14ac:dyDescent="0.25">
      <c r="A3989">
        <v>0</v>
      </c>
      <c r="B3989">
        <v>8.5397950000001401</v>
      </c>
      <c r="C3989">
        <v>2.1599120000000767</v>
      </c>
      <c r="D3989">
        <v>8.9734182346452744</v>
      </c>
      <c r="E3989">
        <v>8.9751267367101306</v>
      </c>
      <c r="F3989">
        <v>9.3901369999998678</v>
      </c>
      <c r="G3989">
        <v>13.139892000000145</v>
      </c>
      <c r="I3989">
        <f t="shared" si="124"/>
        <v>8.9746749350206514</v>
      </c>
      <c r="J3989">
        <f t="shared" si="125"/>
        <v>8.006452518088679</v>
      </c>
    </row>
    <row r="3990" spans="1:10" x14ac:dyDescent="0.25">
      <c r="A3990">
        <v>11.610107999999855</v>
      </c>
      <c r="B3990">
        <v>0</v>
      </c>
      <c r="C3990">
        <v>8.5397950000001401</v>
      </c>
      <c r="D3990">
        <v>8.9733095571428567</v>
      </c>
      <c r="E3990">
        <v>8.9734182346452744</v>
      </c>
      <c r="F3990">
        <v>25.069824000000153</v>
      </c>
      <c r="G3990">
        <v>9.3901369999998678</v>
      </c>
      <c r="I3990">
        <f t="shared" si="124"/>
        <v>9.6502659387094418</v>
      </c>
      <c r="J3990">
        <f t="shared" si="125"/>
        <v>7.151542129385871</v>
      </c>
    </row>
    <row r="3991" spans="1:10" x14ac:dyDescent="0.25">
      <c r="A3991">
        <v>0</v>
      </c>
      <c r="B3991">
        <v>11.610107999999855</v>
      </c>
      <c r="C3991">
        <v>0</v>
      </c>
      <c r="D3991">
        <v>8.9710611708844894</v>
      </c>
      <c r="E3991">
        <v>8.9733095571428567</v>
      </c>
      <c r="F3991">
        <v>0.57983400000011898</v>
      </c>
      <c r="G3991">
        <v>25.069824000000153</v>
      </c>
      <c r="I3991">
        <f t="shared" si="124"/>
        <v>10.332587757676604</v>
      </c>
      <c r="J3991">
        <f t="shared" si="125"/>
        <v>8.3340273602134829</v>
      </c>
    </row>
    <row r="3992" spans="1:10" x14ac:dyDescent="0.25">
      <c r="A3992">
        <v>3.2700190000000475</v>
      </c>
      <c r="B3992">
        <v>0</v>
      </c>
      <c r="C3992">
        <v>11.610107999999855</v>
      </c>
      <c r="D3992">
        <v>8.9717222547595181</v>
      </c>
      <c r="E3992">
        <v>8.9710611708844894</v>
      </c>
      <c r="F3992">
        <v>17.370116999999937</v>
      </c>
      <c r="G3992">
        <v>0.57983400000011898</v>
      </c>
      <c r="I3992">
        <f t="shared" si="124"/>
        <v>7.2471382375323579</v>
      </c>
      <c r="J3992">
        <f t="shared" si="125"/>
        <v>7.627933060777746</v>
      </c>
    </row>
    <row r="3993" spans="1:10" x14ac:dyDescent="0.25">
      <c r="A3993">
        <v>15.069824000000153</v>
      </c>
      <c r="B3993">
        <v>3.2700190000000475</v>
      </c>
      <c r="C3993">
        <v>0</v>
      </c>
      <c r="D3993">
        <v>8.9694753921863253</v>
      </c>
      <c r="E3993">
        <v>8.9717222547595181</v>
      </c>
      <c r="F3993">
        <v>4.8701169999999365</v>
      </c>
      <c r="G3993">
        <v>17.370116999999937</v>
      </c>
      <c r="I3993">
        <f t="shared" si="124"/>
        <v>7.5488531050635004</v>
      </c>
      <c r="J3993">
        <f t="shared" si="125"/>
        <v>6.5312257583431528</v>
      </c>
    </row>
    <row r="3994" spans="1:10" x14ac:dyDescent="0.25">
      <c r="A3994">
        <v>8.179932000000008</v>
      </c>
      <c r="B3994">
        <v>15.069824000000153</v>
      </c>
      <c r="C3994">
        <v>3.2700190000000475</v>
      </c>
      <c r="D3994">
        <v>8.9680483875813728</v>
      </c>
      <c r="E3994">
        <v>8.9694753921863253</v>
      </c>
      <c r="F3994">
        <v>1.450195999999778</v>
      </c>
      <c r="G3994">
        <v>4.8701169999999365</v>
      </c>
      <c r="I3994">
        <f t="shared" si="124"/>
        <v>7.8461013895284015</v>
      </c>
      <c r="J3994">
        <f t="shared" si="125"/>
        <v>9.5887841378142777</v>
      </c>
    </row>
    <row r="3995" spans="1:10" x14ac:dyDescent="0.25">
      <c r="A3995">
        <v>7.240233999999873</v>
      </c>
      <c r="B3995">
        <v>8.179932000000008</v>
      </c>
      <c r="C3995">
        <v>15.069824000000153</v>
      </c>
      <c r="D3995">
        <v>8.969575740675845</v>
      </c>
      <c r="E3995">
        <v>8.9680483875813728</v>
      </c>
      <c r="F3995">
        <v>6.0800779999999577</v>
      </c>
      <c r="G3995">
        <v>1.450195999999778</v>
      </c>
      <c r="I3995">
        <f t="shared" si="124"/>
        <v>8.1440866912283099</v>
      </c>
      <c r="J3995">
        <f t="shared" si="125"/>
        <v>9.9324668945727552</v>
      </c>
    </row>
    <row r="3996" spans="1:10" x14ac:dyDescent="0.25">
      <c r="A3996">
        <v>41.989990000000034</v>
      </c>
      <c r="B3996">
        <v>7.240233999999873</v>
      </c>
      <c r="C3996">
        <v>8.179932000000008</v>
      </c>
      <c r="D3996">
        <v>8.9693781321321318</v>
      </c>
      <c r="E3996">
        <v>8.969575740675845</v>
      </c>
      <c r="F3996">
        <v>6.2998050000001058</v>
      </c>
      <c r="G3996">
        <v>6.0800779999999577</v>
      </c>
      <c r="I3996">
        <f t="shared" si="124"/>
        <v>7.7760105096147027</v>
      </c>
      <c r="J3996">
        <f t="shared" si="125"/>
        <v>8.6594426651696139</v>
      </c>
    </row>
    <row r="3997" spans="1:10" x14ac:dyDescent="0.25">
      <c r="A3997">
        <v>4.8698730000000978</v>
      </c>
      <c r="B3997">
        <v>41.989990000000034</v>
      </c>
      <c r="C3997">
        <v>7.240233999999873</v>
      </c>
      <c r="D3997">
        <v>8.9689455216412295</v>
      </c>
      <c r="E3997">
        <v>8.9693781321321318</v>
      </c>
      <c r="F3997">
        <v>0</v>
      </c>
      <c r="G3997">
        <v>6.2998050000001058</v>
      </c>
      <c r="I3997">
        <f t="shared" si="124"/>
        <v>14.775742830740352</v>
      </c>
      <c r="J3997">
        <f t="shared" si="125"/>
        <v>16.023370453709372</v>
      </c>
    </row>
    <row r="3998" spans="1:10" x14ac:dyDescent="0.25">
      <c r="A3998">
        <v>0</v>
      </c>
      <c r="B3998">
        <v>4.8698730000000978</v>
      </c>
      <c r="C3998">
        <v>41.989990000000034</v>
      </c>
      <c r="D3998">
        <v>8.9772049124562283</v>
      </c>
      <c r="E3998">
        <v>8.9689455216412295</v>
      </c>
      <c r="F3998">
        <v>13.090087999999923</v>
      </c>
      <c r="G3998">
        <v>0</v>
      </c>
      <c r="I3998">
        <f t="shared" si="124"/>
        <v>12.40131290141675</v>
      </c>
      <c r="J3998">
        <f t="shared" si="125"/>
        <v>13.399232613040747</v>
      </c>
    </row>
    <row r="3999" spans="1:10" x14ac:dyDescent="0.25">
      <c r="A3999">
        <v>7.0100090000000819</v>
      </c>
      <c r="B3999">
        <v>0</v>
      </c>
      <c r="C3999">
        <v>4.8698730000000978</v>
      </c>
      <c r="D3999">
        <v>8.9761778227056777</v>
      </c>
      <c r="E3999">
        <v>8.9772049124562283</v>
      </c>
      <c r="F3999">
        <v>15.780029000000013</v>
      </c>
      <c r="G3999">
        <v>13.090087999999923</v>
      </c>
      <c r="I3999">
        <f t="shared" si="124"/>
        <v>8.3818552569466256</v>
      </c>
      <c r="J3999">
        <f t="shared" si="125"/>
        <v>6.5823473332617368</v>
      </c>
    </row>
    <row r="4000" spans="1:10" x14ac:dyDescent="0.25">
      <c r="A4000">
        <v>15.550048999999944</v>
      </c>
      <c r="B4000">
        <v>7.0100090000000819</v>
      </c>
      <c r="C4000">
        <v>0</v>
      </c>
      <c r="D4000">
        <v>8.9739337782500002</v>
      </c>
      <c r="E4000">
        <v>8.9761778227056777</v>
      </c>
      <c r="F4000">
        <v>7.030029999999897</v>
      </c>
      <c r="G4000">
        <v>15.780029000000013</v>
      </c>
      <c r="I4000">
        <f t="shared" si="124"/>
        <v>8.4353654058472927</v>
      </c>
      <c r="J4000">
        <f t="shared" si="125"/>
        <v>7.3405616777142653</v>
      </c>
    </row>
    <row r="4001" spans="1:10" x14ac:dyDescent="0.25">
      <c r="A4001">
        <v>25.5</v>
      </c>
      <c r="B4001">
        <v>15.550048999999944</v>
      </c>
      <c r="C4001">
        <v>7.0100090000000819</v>
      </c>
      <c r="D4001">
        <v>8.9734429197700578</v>
      </c>
      <c r="E4001">
        <v>8.9739337782500002</v>
      </c>
      <c r="F4001">
        <v>4.6601559999999154</v>
      </c>
      <c r="G4001">
        <v>7.030029999999897</v>
      </c>
      <c r="I4001">
        <f t="shared" si="124"/>
        <v>9.4560513801783959</v>
      </c>
      <c r="J4001">
        <f t="shared" si="125"/>
        <v>10.274624188907932</v>
      </c>
    </row>
    <row r="4002" spans="1:10" x14ac:dyDescent="0.25">
      <c r="A4002">
        <v>32.999878000000081</v>
      </c>
      <c r="B4002">
        <v>25.5</v>
      </c>
      <c r="C4002">
        <v>15.550048999999944</v>
      </c>
      <c r="D4002">
        <v>8.9750862496251873</v>
      </c>
      <c r="E4002">
        <v>8.9734429197700578</v>
      </c>
      <c r="F4002">
        <v>14.219970000000103</v>
      </c>
      <c r="G4002">
        <v>4.6601559999999154</v>
      </c>
      <c r="I4002">
        <f t="shared" si="124"/>
        <v>14.101041166206251</v>
      </c>
      <c r="J4002">
        <f t="shared" si="125"/>
        <v>13.75149314231564</v>
      </c>
    </row>
    <row r="4003" spans="1:10" x14ac:dyDescent="0.25">
      <c r="A4003">
        <v>0</v>
      </c>
      <c r="B4003">
        <v>32.999878000000081</v>
      </c>
      <c r="C4003">
        <v>25.5</v>
      </c>
      <c r="D4003">
        <v>8.9792143819635264</v>
      </c>
      <c r="E4003">
        <v>8.9750862496251873</v>
      </c>
      <c r="F4003">
        <v>0</v>
      </c>
      <c r="G4003">
        <v>14.219970000000103</v>
      </c>
      <c r="I4003">
        <f t="shared" si="124"/>
        <v>17.111743101662473</v>
      </c>
      <c r="J4003">
        <f t="shared" si="125"/>
        <v>16.918398606967706</v>
      </c>
    </row>
    <row r="4004" spans="1:10" x14ac:dyDescent="0.25">
      <c r="A4004">
        <v>0</v>
      </c>
      <c r="B4004">
        <v>0</v>
      </c>
      <c r="C4004">
        <v>32.999878000000081</v>
      </c>
      <c r="D4004">
        <v>8.9852135487012994</v>
      </c>
      <c r="E4004">
        <v>8.9792143819635264</v>
      </c>
      <c r="F4004">
        <v>24.550048999999944</v>
      </c>
      <c r="G4004">
        <v>0</v>
      </c>
      <c r="I4004">
        <f t="shared" si="124"/>
        <v>11.596972223446658</v>
      </c>
      <c r="J4004">
        <f t="shared" si="125"/>
        <v>10.952679440160196</v>
      </c>
    </row>
    <row r="4005" spans="1:10" x14ac:dyDescent="0.25">
      <c r="A4005">
        <v>0</v>
      </c>
      <c r="B4005">
        <v>0</v>
      </c>
      <c r="C4005">
        <v>0</v>
      </c>
      <c r="D4005">
        <v>8.982970049687891</v>
      </c>
      <c r="E4005">
        <v>8.9852135487012994</v>
      </c>
      <c r="F4005">
        <v>28.570068999999876</v>
      </c>
      <c r="G4005">
        <v>24.550048999999944</v>
      </c>
      <c r="I4005">
        <f t="shared" si="124"/>
        <v>11.791755750011482</v>
      </c>
      <c r="J4005">
        <f t="shared" si="125"/>
        <v>5.8277578560332657</v>
      </c>
    </row>
    <row r="4006" spans="1:10" x14ac:dyDescent="0.25">
      <c r="A4006">
        <v>1.5400389999999788</v>
      </c>
      <c r="B4006">
        <v>0</v>
      </c>
      <c r="C4006">
        <v>0</v>
      </c>
      <c r="D4006">
        <v>8.9807276707438835</v>
      </c>
      <c r="E4006">
        <v>8.982970049687891</v>
      </c>
      <c r="F4006">
        <v>20.639893000000029</v>
      </c>
      <c r="G4006">
        <v>28.570068999999876</v>
      </c>
      <c r="I4006">
        <f t="shared" si="124"/>
        <v>11.369999374457169</v>
      </c>
      <c r="J4006">
        <f t="shared" si="125"/>
        <v>5.8272195319373292</v>
      </c>
    </row>
    <row r="4007" spans="1:10" x14ac:dyDescent="0.25">
      <c r="A4007">
        <v>6.5200199999999313</v>
      </c>
      <c r="B4007">
        <v>1.5400389999999788</v>
      </c>
      <c r="C4007">
        <v>0</v>
      </c>
      <c r="D4007">
        <v>8.9784864110306959</v>
      </c>
      <c r="E4007">
        <v>8.9807276707438835</v>
      </c>
      <c r="F4007">
        <v>12.260009000000082</v>
      </c>
      <c r="G4007">
        <v>20.639893000000029</v>
      </c>
      <c r="I4007">
        <f t="shared" si="124"/>
        <v>8.9084724498648828</v>
      </c>
      <c r="J4007">
        <f t="shared" si="125"/>
        <v>6.1595073924637163</v>
      </c>
    </row>
    <row r="4008" spans="1:10" x14ac:dyDescent="0.25">
      <c r="A4008">
        <v>0</v>
      </c>
      <c r="B4008">
        <v>6.5200199999999313</v>
      </c>
      <c r="C4008">
        <v>1.5400389999999788</v>
      </c>
      <c r="D4008">
        <v>8.976630510978044</v>
      </c>
      <c r="E4008">
        <v>8.9784864110306959</v>
      </c>
      <c r="F4008">
        <v>5.1298830000000635</v>
      </c>
      <c r="G4008">
        <v>12.260009000000082</v>
      </c>
      <c r="I4008">
        <f t="shared" si="124"/>
        <v>7.5899978800659742</v>
      </c>
      <c r="J4008">
        <f t="shared" si="125"/>
        <v>7.4744566963538475</v>
      </c>
    </row>
    <row r="4009" spans="1:10" x14ac:dyDescent="0.25">
      <c r="A4009">
        <v>6.920165999999881</v>
      </c>
      <c r="B4009">
        <v>0</v>
      </c>
      <c r="C4009">
        <v>6.5200199999999313</v>
      </c>
      <c r="D4009">
        <v>8.9760177370915457</v>
      </c>
      <c r="E4009">
        <v>8.976630510978044</v>
      </c>
      <c r="F4009">
        <v>13.869873000000098</v>
      </c>
      <c r="G4009">
        <v>5.1298830000000635</v>
      </c>
      <c r="I4009">
        <f t="shared" si="124"/>
        <v>6.8004176891731847</v>
      </c>
      <c r="J4009">
        <f t="shared" si="125"/>
        <v>6.8385505209147599</v>
      </c>
    </row>
    <row r="4010" spans="1:10" x14ac:dyDescent="0.25">
      <c r="A4010">
        <v>3.1901859999998123</v>
      </c>
      <c r="B4010">
        <v>6.920165999999881</v>
      </c>
      <c r="C4010">
        <v>0</v>
      </c>
      <c r="D4010">
        <v>8.9737793286783045</v>
      </c>
      <c r="E4010">
        <v>8.9760177370915457</v>
      </c>
      <c r="F4010">
        <v>2.1098630000001322</v>
      </c>
      <c r="G4010">
        <v>13.869873000000098</v>
      </c>
      <c r="I4010">
        <f t="shared" si="124"/>
        <v>7.2947113046582865</v>
      </c>
      <c r="J4010">
        <f t="shared" si="125"/>
        <v>7.3211045458744968</v>
      </c>
    </row>
    <row r="4011" spans="1:10" x14ac:dyDescent="0.25">
      <c r="A4011">
        <v>12.150146999999833</v>
      </c>
      <c r="B4011">
        <v>3.1901859999998123</v>
      </c>
      <c r="C4011">
        <v>6.920165999999881</v>
      </c>
      <c r="D4011">
        <v>8.9732673333333324</v>
      </c>
      <c r="E4011">
        <v>8.9737793286783045</v>
      </c>
      <c r="F4011">
        <v>5.969970000000103</v>
      </c>
      <c r="G4011">
        <v>2.1098630000001322</v>
      </c>
      <c r="I4011">
        <f t="shared" si="124"/>
        <v>5.814505413559254</v>
      </c>
      <c r="J4011">
        <f t="shared" si="125"/>
        <v>7.5894750819131271</v>
      </c>
    </row>
    <row r="4012" spans="1:10" x14ac:dyDescent="0.25">
      <c r="A4012">
        <v>8.2099610000000212</v>
      </c>
      <c r="B4012">
        <v>12.150146999999833</v>
      </c>
      <c r="C4012">
        <v>3.1901859999998123</v>
      </c>
      <c r="D4012">
        <v>8.9718258873379853</v>
      </c>
      <c r="E4012">
        <v>8.9732673333333324</v>
      </c>
      <c r="F4012">
        <v>0.93994100000008984</v>
      </c>
      <c r="G4012">
        <v>5.969970000000103</v>
      </c>
      <c r="I4012">
        <f t="shared" si="124"/>
        <v>7.2933566273785244</v>
      </c>
      <c r="J4012">
        <f t="shared" si="125"/>
        <v>8.9463026072364329</v>
      </c>
    </row>
    <row r="4013" spans="1:10" x14ac:dyDescent="0.25">
      <c r="A4013">
        <v>15.530029000000013</v>
      </c>
      <c r="B4013">
        <v>8.2099610000000212</v>
      </c>
      <c r="C4013">
        <v>12.150146999999833</v>
      </c>
      <c r="D4013">
        <v>8.9726178935958139</v>
      </c>
      <c r="E4013">
        <v>8.9718258873379853</v>
      </c>
      <c r="F4013">
        <v>0.3000489999999445</v>
      </c>
      <c r="G4013">
        <v>0.93994100000008984</v>
      </c>
      <c r="I4013">
        <f t="shared" si="124"/>
        <v>6.7136995631564336</v>
      </c>
      <c r="J4013">
        <f t="shared" si="125"/>
        <v>9.4863080659445487</v>
      </c>
    </row>
    <row r="4014" spans="1:10" x14ac:dyDescent="0.25">
      <c r="A4014">
        <v>25.149902000000111</v>
      </c>
      <c r="B4014">
        <v>15.530029000000013</v>
      </c>
      <c r="C4014">
        <v>8.2099610000000212</v>
      </c>
      <c r="D4014">
        <v>8.9724278943697069</v>
      </c>
      <c r="E4014">
        <v>8.9726178935958139</v>
      </c>
      <c r="F4014">
        <v>2.7102049999998599</v>
      </c>
      <c r="G4014">
        <v>0.3000489999999445</v>
      </c>
      <c r="I4014">
        <f t="shared" si="124"/>
        <v>8.0326243855811246</v>
      </c>
      <c r="J4014">
        <f t="shared" si="125"/>
        <v>10.45638793841065</v>
      </c>
    </row>
    <row r="4015" spans="1:10" x14ac:dyDescent="0.25">
      <c r="A4015">
        <v>14.669921000000159</v>
      </c>
      <c r="B4015">
        <v>25.149902000000111</v>
      </c>
      <c r="C4015">
        <v>15.530029000000013</v>
      </c>
      <c r="D4015">
        <v>8.9740611698630133</v>
      </c>
      <c r="E4015">
        <v>8.9724278943697069</v>
      </c>
      <c r="F4015">
        <v>3.7700199999999313</v>
      </c>
      <c r="G4015">
        <v>2.7102049999998599</v>
      </c>
      <c r="I4015">
        <f t="shared" si="124"/>
        <v>12.048821300516151</v>
      </c>
      <c r="J4015">
        <f t="shared" si="125"/>
        <v>13.672480346927962</v>
      </c>
    </row>
    <row r="4016" spans="1:10" x14ac:dyDescent="0.25">
      <c r="A4016">
        <v>1.6599120000000767</v>
      </c>
      <c r="B4016">
        <v>14.669921000000159</v>
      </c>
      <c r="C4016">
        <v>25.149902000000111</v>
      </c>
      <c r="D4016">
        <v>8.9780890186752984</v>
      </c>
      <c r="E4016">
        <v>8.9740611698630133</v>
      </c>
      <c r="F4016">
        <v>0</v>
      </c>
      <c r="G4016">
        <v>3.7700199999999313</v>
      </c>
      <c r="I4016">
        <f t="shared" si="124"/>
        <v>10.767376138799639</v>
      </c>
      <c r="J4016">
        <f t="shared" si="125"/>
        <v>12.902388936665178</v>
      </c>
    </row>
    <row r="4017" spans="1:10" x14ac:dyDescent="0.25">
      <c r="A4017">
        <v>0.61987300000009782</v>
      </c>
      <c r="B4017">
        <v>1.6599120000000767</v>
      </c>
      <c r="C4017">
        <v>14.669921000000159</v>
      </c>
      <c r="D4017">
        <v>8.9795059546925557</v>
      </c>
      <c r="E4017">
        <v>8.9780890186752984</v>
      </c>
      <c r="F4017">
        <v>24.850097999999889</v>
      </c>
      <c r="G4017">
        <v>0</v>
      </c>
      <c r="I4017">
        <f t="shared" si="124"/>
        <v>9.1387564967167627</v>
      </c>
      <c r="J4017">
        <f t="shared" si="125"/>
        <v>8.4636797711234006</v>
      </c>
    </row>
    <row r="4018" spans="1:10" x14ac:dyDescent="0.25">
      <c r="A4018">
        <v>11.810058000000026</v>
      </c>
      <c r="B4018">
        <v>0.61987300000009782</v>
      </c>
      <c r="C4018">
        <v>1.6599120000000767</v>
      </c>
      <c r="D4018">
        <v>8.9776842538576407</v>
      </c>
      <c r="E4018">
        <v>8.9795059546925557</v>
      </c>
      <c r="F4018">
        <v>15.900146999999833</v>
      </c>
      <c r="G4018">
        <v>24.850097999999889</v>
      </c>
      <c r="I4018">
        <f t="shared" si="124"/>
        <v>10.329970359448556</v>
      </c>
      <c r="J4018">
        <f t="shared" si="125"/>
        <v>6.2182092769424475</v>
      </c>
    </row>
    <row r="4019" spans="1:10" x14ac:dyDescent="0.25">
      <c r="A4019">
        <v>9.530029999999897</v>
      </c>
      <c r="B4019">
        <v>11.810058000000026</v>
      </c>
      <c r="C4019">
        <v>0.61987300000009782</v>
      </c>
      <c r="D4019">
        <v>8.9756046790246344</v>
      </c>
      <c r="E4019">
        <v>8.9776842538576407</v>
      </c>
      <c r="F4019">
        <v>3.6999510000000555</v>
      </c>
      <c r="G4019">
        <v>15.900146999999833</v>
      </c>
      <c r="I4019">
        <f t="shared" si="124"/>
        <v>9.1643152263914409</v>
      </c>
      <c r="J4019">
        <f t="shared" si="125"/>
        <v>8.4745767366139511</v>
      </c>
    </row>
    <row r="4020" spans="1:10" x14ac:dyDescent="0.25">
      <c r="A4020">
        <v>17.179931000000124</v>
      </c>
      <c r="B4020">
        <v>9.530029999999897</v>
      </c>
      <c r="C4020">
        <v>11.810058000000026</v>
      </c>
      <c r="D4020">
        <v>8.9763097669154241</v>
      </c>
      <c r="E4020">
        <v>8.9756046790246344</v>
      </c>
      <c r="F4020">
        <v>2.6398920000001453</v>
      </c>
      <c r="G4020">
        <v>3.6999510000000555</v>
      </c>
      <c r="I4020">
        <f t="shared" si="124"/>
        <v>7.8601443132722046</v>
      </c>
      <c r="J4020">
        <f t="shared" si="125"/>
        <v>9.7196707979696377</v>
      </c>
    </row>
    <row r="4021" spans="1:10" x14ac:dyDescent="0.25">
      <c r="A4021">
        <v>9.079834000000119</v>
      </c>
      <c r="B4021">
        <v>17.179931000000124</v>
      </c>
      <c r="C4021">
        <v>9.530029999999897</v>
      </c>
      <c r="D4021">
        <v>8.9764474740114419</v>
      </c>
      <c r="E4021">
        <v>8.9763097669154241</v>
      </c>
      <c r="F4021">
        <v>1.2099610000000212</v>
      </c>
      <c r="G4021">
        <v>2.6398920000001453</v>
      </c>
      <c r="I4021">
        <f t="shared" si="124"/>
        <v>8.8518920593714938</v>
      </c>
      <c r="J4021">
        <f t="shared" si="125"/>
        <v>11.018908726018072</v>
      </c>
    </row>
    <row r="4022" spans="1:10" x14ac:dyDescent="0.25">
      <c r="A4022">
        <v>0</v>
      </c>
      <c r="B4022">
        <v>9.079834000000119</v>
      </c>
      <c r="C4022">
        <v>17.179931000000124</v>
      </c>
      <c r="D4022">
        <v>8.9784871268025874</v>
      </c>
      <c r="E4022">
        <v>8.9764474740114419</v>
      </c>
      <c r="F4022">
        <v>4.8300779999999577</v>
      </c>
      <c r="G4022">
        <v>1.2099610000000212</v>
      </c>
      <c r="I4022">
        <f t="shared" si="124"/>
        <v>8.4496245884856478</v>
      </c>
      <c r="J4022">
        <f t="shared" si="125"/>
        <v>10.456763295222522</v>
      </c>
    </row>
    <row r="4023" spans="1:10" x14ac:dyDescent="0.25">
      <c r="A4023">
        <v>25.219970999999987</v>
      </c>
      <c r="B4023">
        <v>0</v>
      </c>
      <c r="C4023">
        <v>9.079834000000119</v>
      </c>
      <c r="D4023">
        <v>8.978512318667665</v>
      </c>
      <c r="E4023">
        <v>8.9784871268025874</v>
      </c>
      <c r="F4023">
        <v>17.389892000000145</v>
      </c>
      <c r="G4023">
        <v>4.8300779999999577</v>
      </c>
      <c r="I4023">
        <f t="shared" si="124"/>
        <v>7.6804496333615493</v>
      </c>
      <c r="J4023">
        <f t="shared" si="125"/>
        <v>7.2366500404098488</v>
      </c>
    </row>
    <row r="4024" spans="1:10" x14ac:dyDescent="0.25">
      <c r="A4024">
        <v>14.700194999999894</v>
      </c>
      <c r="B4024">
        <v>25.219970999999987</v>
      </c>
      <c r="C4024">
        <v>0</v>
      </c>
      <c r="D4024">
        <v>8.9762810780318123</v>
      </c>
      <c r="E4024">
        <v>8.978512318667665</v>
      </c>
      <c r="F4024">
        <v>2.570067999999992</v>
      </c>
      <c r="G4024">
        <v>17.389892000000145</v>
      </c>
      <c r="I4024">
        <f t="shared" si="124"/>
        <v>12.296553541614426</v>
      </c>
      <c r="J4024">
        <f t="shared" si="125"/>
        <v>11.276566628255274</v>
      </c>
    </row>
    <row r="4025" spans="1:10" x14ac:dyDescent="0.25">
      <c r="A4025">
        <v>0</v>
      </c>
      <c r="B4025">
        <v>14.700194999999894</v>
      </c>
      <c r="C4025">
        <v>25.219970999999987</v>
      </c>
      <c r="D4025">
        <v>8.9803167773913071</v>
      </c>
      <c r="E4025">
        <v>8.9762810780318123</v>
      </c>
      <c r="F4025">
        <v>0</v>
      </c>
      <c r="G4025">
        <v>2.570067999999992</v>
      </c>
      <c r="I4025">
        <f t="shared" si="124"/>
        <v>10.551856180327114</v>
      </c>
      <c r="J4025">
        <f t="shared" si="125"/>
        <v>12.920352629988784</v>
      </c>
    </row>
    <row r="4026" spans="1:10" x14ac:dyDescent="0.25">
      <c r="A4026">
        <v>26.169922000000042</v>
      </c>
      <c r="B4026">
        <v>0</v>
      </c>
      <c r="C4026">
        <v>14.700194999999894</v>
      </c>
      <c r="D4026">
        <v>8.9817375121708913</v>
      </c>
      <c r="E4026">
        <v>8.9803167773913071</v>
      </c>
      <c r="F4026">
        <v>24.37011799999982</v>
      </c>
      <c r="G4026">
        <v>0</v>
      </c>
      <c r="I4026">
        <f t="shared" si="124"/>
        <v>8.6857374326401935</v>
      </c>
      <c r="J4026">
        <f t="shared" si="125"/>
        <v>8.1101860142748841</v>
      </c>
    </row>
    <row r="4027" spans="1:10" x14ac:dyDescent="0.25">
      <c r="A4027">
        <v>29.010009999999966</v>
      </c>
      <c r="B4027">
        <v>26.169922000000042</v>
      </c>
      <c r="C4027">
        <v>0</v>
      </c>
      <c r="D4027">
        <v>8.979507132853243</v>
      </c>
      <c r="E4027">
        <v>8.9817375121708913</v>
      </c>
      <c r="F4027">
        <v>0</v>
      </c>
      <c r="G4027">
        <v>24.37011799999982</v>
      </c>
      <c r="I4027">
        <f t="shared" si="124"/>
        <v>13.487061312142506</v>
      </c>
      <c r="J4027">
        <f t="shared" si="125"/>
        <v>11.482638394789259</v>
      </c>
    </row>
    <row r="4028" spans="1:10" x14ac:dyDescent="0.25">
      <c r="A4028">
        <v>7.9299310000001242</v>
      </c>
      <c r="B4028">
        <v>29.010009999999966</v>
      </c>
      <c r="C4028">
        <v>26.169922000000042</v>
      </c>
      <c r="D4028">
        <v>8.9837748624627629</v>
      </c>
      <c r="E4028">
        <v>8.979507132853243</v>
      </c>
      <c r="F4028">
        <v>7.9599610000000212</v>
      </c>
      <c r="G4028">
        <v>0</v>
      </c>
      <c r="I4028">
        <f t="shared" si="124"/>
        <v>14.730499304026216</v>
      </c>
      <c r="J4028">
        <f t="shared" si="125"/>
        <v>16.161267433916773</v>
      </c>
    </row>
    <row r="4029" spans="1:10" x14ac:dyDescent="0.25">
      <c r="A4029">
        <v>2.5397950000001401</v>
      </c>
      <c r="B4029">
        <v>7.9299310000001242</v>
      </c>
      <c r="C4029">
        <v>29.010009999999966</v>
      </c>
      <c r="D4029">
        <v>8.9887453849590493</v>
      </c>
      <c r="E4029">
        <v>8.9837748624627629</v>
      </c>
      <c r="F4029">
        <v>6.7399909999999181</v>
      </c>
      <c r="G4029">
        <v>7.9599610000000212</v>
      </c>
      <c r="I4029">
        <f t="shared" si="124"/>
        <v>11.653638292267805</v>
      </c>
      <c r="J4029">
        <f t="shared" si="125"/>
        <v>12.047759663591915</v>
      </c>
    </row>
    <row r="4030" spans="1:10" x14ac:dyDescent="0.25">
      <c r="A4030">
        <v>10.399902000000111</v>
      </c>
      <c r="B4030">
        <v>2.5397950000001401</v>
      </c>
      <c r="C4030">
        <v>7.9299310000001242</v>
      </c>
      <c r="D4030">
        <v>8.9884826518610446</v>
      </c>
      <c r="E4030">
        <v>8.9887453849590493</v>
      </c>
      <c r="F4030">
        <v>9.3000489999999445</v>
      </c>
      <c r="G4030">
        <v>6.7399909999999181</v>
      </c>
      <c r="I4030">
        <f t="shared" si="124"/>
        <v>7.2326571547830456</v>
      </c>
      <c r="J4030">
        <f t="shared" si="125"/>
        <v>7.6093666526295731</v>
      </c>
    </row>
    <row r="4031" spans="1:10" x14ac:dyDescent="0.25">
      <c r="A4031">
        <v>7.8500970000000052</v>
      </c>
      <c r="B4031">
        <v>10.399902000000111</v>
      </c>
      <c r="C4031">
        <v>2.5397950000001401</v>
      </c>
      <c r="D4031">
        <v>8.9868828781939971</v>
      </c>
      <c r="E4031">
        <v>8.9884826518610446</v>
      </c>
      <c r="F4031">
        <v>13.170165999999881</v>
      </c>
      <c r="G4031">
        <v>9.3000489999999445</v>
      </c>
      <c r="I4031">
        <f t="shared" si="124"/>
        <v>9.2936445196688826</v>
      </c>
      <c r="J4031">
        <f t="shared" si="125"/>
        <v>8.4706591891735759</v>
      </c>
    </row>
    <row r="4032" spans="1:10" x14ac:dyDescent="0.25">
      <c r="A4032">
        <v>25.159912000000077</v>
      </c>
      <c r="B4032">
        <v>7.8500970000000052</v>
      </c>
      <c r="C4032">
        <v>10.399902000000111</v>
      </c>
      <c r="D4032">
        <v>8.987233329365079</v>
      </c>
      <c r="E4032">
        <v>8.9868828781939971</v>
      </c>
      <c r="F4032">
        <v>1.4799809999999525</v>
      </c>
      <c r="G4032">
        <v>13.170165999999881</v>
      </c>
      <c r="I4032">
        <f t="shared" si="124"/>
        <v>8.9186389881607351</v>
      </c>
      <c r="J4032">
        <f t="shared" si="125"/>
        <v>9.1402561027483173</v>
      </c>
    </row>
    <row r="4033" spans="1:10" x14ac:dyDescent="0.25">
      <c r="A4033">
        <v>40.880126999999902</v>
      </c>
      <c r="B4033">
        <v>25.159912000000077</v>
      </c>
      <c r="C4033">
        <v>7.8500970000000052</v>
      </c>
      <c r="D4033">
        <v>8.9869513714356568</v>
      </c>
      <c r="E4033">
        <v>8.987233329365079</v>
      </c>
      <c r="F4033">
        <v>0.47998099999995247</v>
      </c>
      <c r="G4033">
        <v>1.4799809999999525</v>
      </c>
      <c r="I4033">
        <f t="shared" si="124"/>
        <v>10.102825425379994</v>
      </c>
      <c r="J4033">
        <f t="shared" si="125"/>
        <v>12.485154329047914</v>
      </c>
    </row>
    <row r="4034" spans="1:10" x14ac:dyDescent="0.25">
      <c r="A4034">
        <v>63.18994100000009</v>
      </c>
      <c r="B4034">
        <v>40.880126999999902</v>
      </c>
      <c r="C4034">
        <v>25.159912000000077</v>
      </c>
      <c r="D4034">
        <v>8.9909605337134373</v>
      </c>
      <c r="E4034">
        <v>8.9869513714356568</v>
      </c>
      <c r="F4034">
        <v>0</v>
      </c>
      <c r="G4034">
        <v>0.47998099999995247</v>
      </c>
      <c r="I4034">
        <f t="shared" si="124"/>
        <v>16.210228844042692</v>
      </c>
      <c r="J4034">
        <f t="shared" si="125"/>
        <v>18.571468228047951</v>
      </c>
    </row>
    <row r="4035" spans="1:10" x14ac:dyDescent="0.25">
      <c r="A4035">
        <v>98.140014000000065</v>
      </c>
      <c r="B4035">
        <v>63.18994100000009</v>
      </c>
      <c r="C4035">
        <v>40.880126999999902</v>
      </c>
      <c r="D4035">
        <v>8.9988636728624538</v>
      </c>
      <c r="E4035">
        <v>8.9909605337134373</v>
      </c>
      <c r="F4035">
        <v>0</v>
      </c>
      <c r="G4035">
        <v>0</v>
      </c>
      <c r="I4035">
        <f t="shared" ref="I4035:I4098" si="126">$M$17+$M$18*B4035+$M$19*C4035+$M$20*D4035+$M$21*E4035+$M$22*F4035+$M$23*G4035</f>
        <v>23.770691186496617</v>
      </c>
      <c r="J4035">
        <f t="shared" ref="J4035:J4098" si="127">$M$42+$M$43*B4035+$M$44*C4035+$M$45*D4035+$M$46*E4035</f>
        <v>25.835987667290581</v>
      </c>
    </row>
    <row r="4036" spans="1:10" x14ac:dyDescent="0.25">
      <c r="A4036">
        <v>31</v>
      </c>
      <c r="B4036">
        <v>98.140014000000065</v>
      </c>
      <c r="C4036">
        <v>63.18994100000009</v>
      </c>
      <c r="D4036">
        <v>9.0122905998513385</v>
      </c>
      <c r="E4036">
        <v>8.9988636728624538</v>
      </c>
      <c r="F4036">
        <v>0</v>
      </c>
      <c r="G4036">
        <v>0</v>
      </c>
      <c r="I4036">
        <f t="shared" si="126"/>
        <v>35.396278172762038</v>
      </c>
      <c r="J4036">
        <f t="shared" si="127"/>
        <v>36.856860044886425</v>
      </c>
    </row>
    <row r="4037" spans="1:10" x14ac:dyDescent="0.25">
      <c r="A4037">
        <v>0</v>
      </c>
      <c r="B4037">
        <v>31</v>
      </c>
      <c r="C4037">
        <v>98.140014000000065</v>
      </c>
      <c r="D4037">
        <v>9.0343683118652454</v>
      </c>
      <c r="E4037">
        <v>9.0122905998513385</v>
      </c>
      <c r="F4037">
        <v>49.960082999999941</v>
      </c>
      <c r="G4037">
        <v>0</v>
      </c>
      <c r="I4037">
        <f t="shared" si="126"/>
        <v>32.919712877090952</v>
      </c>
      <c r="J4037">
        <f t="shared" si="127"/>
        <v>27.779442957173835</v>
      </c>
    </row>
    <row r="4038" spans="1:10" x14ac:dyDescent="0.25">
      <c r="A4038">
        <v>0</v>
      </c>
      <c r="B4038">
        <v>0</v>
      </c>
      <c r="C4038">
        <v>31</v>
      </c>
      <c r="D4038">
        <v>9.0398080423476959</v>
      </c>
      <c r="E4038">
        <v>9.0343683118652454</v>
      </c>
      <c r="F4038">
        <v>70.339966000000004</v>
      </c>
      <c r="G4038">
        <v>49.960082999999941</v>
      </c>
      <c r="I4038">
        <f t="shared" si="126"/>
        <v>27.980912200718329</v>
      </c>
      <c r="J4038">
        <f t="shared" si="127"/>
        <v>10.655256135037945</v>
      </c>
    </row>
    <row r="4039" spans="1:10" x14ac:dyDescent="0.25">
      <c r="A4039">
        <v>10.87011799999982</v>
      </c>
      <c r="B4039">
        <v>0</v>
      </c>
      <c r="C4039">
        <v>0</v>
      </c>
      <c r="D4039">
        <v>9.0375699121069566</v>
      </c>
      <c r="E4039">
        <v>9.0398080423476959</v>
      </c>
      <c r="F4039">
        <v>46.829956000000038</v>
      </c>
      <c r="G4039">
        <v>70.339966000000004</v>
      </c>
      <c r="I4039">
        <f t="shared" si="126"/>
        <v>23.495317296031342</v>
      </c>
      <c r="J4039">
        <f t="shared" si="127"/>
        <v>5.8408443493687061</v>
      </c>
    </row>
    <row r="4040" spans="1:10" x14ac:dyDescent="0.25">
      <c r="A4040">
        <v>20.75</v>
      </c>
      <c r="B4040">
        <v>10.87011799999982</v>
      </c>
      <c r="C4040">
        <v>0</v>
      </c>
      <c r="D4040">
        <v>9.0353328898514835</v>
      </c>
      <c r="E4040">
        <v>9.0375699121069566</v>
      </c>
      <c r="F4040">
        <v>7.4199210000001585</v>
      </c>
      <c r="G4040">
        <v>46.829956000000038</v>
      </c>
      <c r="I4040">
        <f t="shared" si="126"/>
        <v>15.447744560912234</v>
      </c>
      <c r="J4040">
        <f t="shared" si="127"/>
        <v>8.1895056023654309</v>
      </c>
    </row>
    <row r="4041" spans="1:10" x14ac:dyDescent="0.25">
      <c r="A4041">
        <v>67.020019999999931</v>
      </c>
      <c r="B4041">
        <v>20.75</v>
      </c>
      <c r="C4041">
        <v>10.87011799999982</v>
      </c>
      <c r="D4041">
        <v>9.0357869321950002</v>
      </c>
      <c r="E4041">
        <v>9.0353328898514835</v>
      </c>
      <c r="F4041">
        <v>0</v>
      </c>
      <c r="G4041">
        <v>7.4199210000001585</v>
      </c>
      <c r="I4041">
        <f t="shared" si="126"/>
        <v>10.645604073246732</v>
      </c>
      <c r="J4041">
        <f t="shared" si="127"/>
        <v>12.012788771071072</v>
      </c>
    </row>
    <row r="4042" spans="1:10" x14ac:dyDescent="0.25">
      <c r="A4042">
        <v>0</v>
      </c>
      <c r="B4042">
        <v>67.020019999999931</v>
      </c>
      <c r="C4042">
        <v>20.75</v>
      </c>
      <c r="D4042">
        <v>9.0386850551707063</v>
      </c>
      <c r="E4042">
        <v>9.0357869321950002</v>
      </c>
      <c r="F4042">
        <v>0</v>
      </c>
      <c r="G4042">
        <v>0</v>
      </c>
      <c r="I4042">
        <f t="shared" si="126"/>
        <v>21.491794004227984</v>
      </c>
      <c r="J4042">
        <f t="shared" si="127"/>
        <v>23.54735275940595</v>
      </c>
    </row>
    <row r="4043" spans="1:10" x14ac:dyDescent="0.25">
      <c r="A4043">
        <v>6.070067999999992</v>
      </c>
      <c r="B4043">
        <v>0</v>
      </c>
      <c r="C4043">
        <v>67.020019999999931</v>
      </c>
      <c r="D4043">
        <v>9.053026221370267</v>
      </c>
      <c r="E4043">
        <v>9.0386850551707063</v>
      </c>
      <c r="F4043">
        <v>32.390014000000065</v>
      </c>
      <c r="G4043">
        <v>0</v>
      </c>
      <c r="I4043">
        <f t="shared" si="126"/>
        <v>18.156366965554582</v>
      </c>
      <c r="J4043">
        <f t="shared" si="127"/>
        <v>16.251853464171429</v>
      </c>
    </row>
    <row r="4044" spans="1:10" x14ac:dyDescent="0.25">
      <c r="A4044">
        <v>36.550048999999944</v>
      </c>
      <c r="B4044">
        <v>6.070067999999992</v>
      </c>
      <c r="C4044">
        <v>0</v>
      </c>
      <c r="D4044">
        <v>9.05078758976261</v>
      </c>
      <c r="E4044">
        <v>9.053026221370267</v>
      </c>
      <c r="F4044">
        <v>24.219970999999987</v>
      </c>
      <c r="G4044">
        <v>32.390014000000065</v>
      </c>
      <c r="I4044">
        <f t="shared" si="126"/>
        <v>14.074453195744731</v>
      </c>
      <c r="J4044">
        <f t="shared" si="127"/>
        <v>7.1558478040612084</v>
      </c>
    </row>
    <row r="4045" spans="1:10" x14ac:dyDescent="0.25">
      <c r="A4045">
        <v>0</v>
      </c>
      <c r="B4045">
        <v>36.550048999999944</v>
      </c>
      <c r="C4045">
        <v>6.070067999999992</v>
      </c>
      <c r="D4045">
        <v>9.0500506998763885</v>
      </c>
      <c r="E4045">
        <v>9.05078758976261</v>
      </c>
      <c r="F4045">
        <v>0</v>
      </c>
      <c r="G4045">
        <v>24.219970999999987</v>
      </c>
      <c r="I4045">
        <f t="shared" si="126"/>
        <v>16.830410546796362</v>
      </c>
      <c r="J4045">
        <f t="shared" si="127"/>
        <v>14.685459351715558</v>
      </c>
    </row>
    <row r="4046" spans="1:10" x14ac:dyDescent="0.25">
      <c r="A4046">
        <v>33.569946000000073</v>
      </c>
      <c r="B4046">
        <v>0</v>
      </c>
      <c r="C4046">
        <v>36.550048999999944</v>
      </c>
      <c r="D4046">
        <v>9.0568475358378624</v>
      </c>
      <c r="E4046">
        <v>9.0500506998763885</v>
      </c>
      <c r="F4046">
        <v>43.119995000000017</v>
      </c>
      <c r="G4046">
        <v>0</v>
      </c>
      <c r="I4046">
        <f t="shared" si="126"/>
        <v>14.985857242739081</v>
      </c>
      <c r="J4046">
        <f t="shared" si="127"/>
        <v>11.521199167932613</v>
      </c>
    </row>
    <row r="4047" spans="1:10" x14ac:dyDescent="0.25">
      <c r="A4047">
        <v>4.4000249999999141</v>
      </c>
      <c r="B4047">
        <v>33.569946000000073</v>
      </c>
      <c r="C4047">
        <v>0</v>
      </c>
      <c r="D4047">
        <v>9.0546096194712113</v>
      </c>
      <c r="E4047">
        <v>9.0568475358378624</v>
      </c>
      <c r="F4047">
        <v>17.180053999999927</v>
      </c>
      <c r="G4047">
        <v>43.119995000000017</v>
      </c>
      <c r="I4047">
        <f t="shared" si="126"/>
        <v>21.4763929937398</v>
      </c>
      <c r="J4047">
        <f t="shared" si="127"/>
        <v>13.099906696737975</v>
      </c>
    </row>
    <row r="4048" spans="1:10" x14ac:dyDescent="0.25">
      <c r="A4048">
        <v>12.260009999999966</v>
      </c>
      <c r="B4048">
        <v>4.4000249999999141</v>
      </c>
      <c r="C4048">
        <v>33.569946000000073</v>
      </c>
      <c r="D4048">
        <v>9.0606657796442676</v>
      </c>
      <c r="E4048">
        <v>9.0546096194712113</v>
      </c>
      <c r="F4048">
        <v>23.700072999999975</v>
      </c>
      <c r="G4048">
        <v>17.180053999999927</v>
      </c>
      <c r="I4048">
        <f t="shared" si="126"/>
        <v>15.934818903254239</v>
      </c>
      <c r="J4048">
        <f t="shared" si="127"/>
        <v>12.010259597163166</v>
      </c>
    </row>
    <row r="4049" spans="1:10" x14ac:dyDescent="0.25">
      <c r="A4049">
        <v>14.790038999999979</v>
      </c>
      <c r="B4049">
        <v>12.260009999999966</v>
      </c>
      <c r="C4049">
        <v>4.4000249999999141</v>
      </c>
      <c r="D4049">
        <v>9.0595147199308457</v>
      </c>
      <c r="E4049">
        <v>9.0606657796442676</v>
      </c>
      <c r="F4049">
        <v>9.600097999999889</v>
      </c>
      <c r="G4049">
        <v>23.700072999999975</v>
      </c>
      <c r="I4049">
        <f t="shared" si="126"/>
        <v>12.2901404907022</v>
      </c>
      <c r="J4049">
        <f t="shared" si="127"/>
        <v>9.1789459666050917</v>
      </c>
    </row>
    <row r="4050" spans="1:10" x14ac:dyDescent="0.25">
      <c r="A4050">
        <v>0.79992700000002515</v>
      </c>
      <c r="B4050">
        <v>14.790038999999979</v>
      </c>
      <c r="C4050">
        <v>12.260009999999966</v>
      </c>
      <c r="D4050">
        <v>9.0603049656790109</v>
      </c>
      <c r="E4050">
        <v>9.0595147199308457</v>
      </c>
      <c r="F4050">
        <v>0</v>
      </c>
      <c r="G4050">
        <v>9.600097999999889</v>
      </c>
      <c r="I4050">
        <f t="shared" si="126"/>
        <v>9.9094439972001886</v>
      </c>
      <c r="J4050">
        <f t="shared" si="127"/>
        <v>10.946464749673037</v>
      </c>
    </row>
    <row r="4051" spans="1:10" x14ac:dyDescent="0.25">
      <c r="A4051">
        <v>8.9966000000003987E-2</v>
      </c>
      <c r="B4051">
        <v>0.79992700000002515</v>
      </c>
      <c r="C4051">
        <v>14.790038999999979</v>
      </c>
      <c r="D4051">
        <v>9.0617193655887416</v>
      </c>
      <c r="E4051">
        <v>9.0603049656790109</v>
      </c>
      <c r="F4051">
        <v>28.08996500000012</v>
      </c>
      <c r="G4051">
        <v>0</v>
      </c>
      <c r="I4051">
        <f t="shared" si="126"/>
        <v>9.4595905388851591</v>
      </c>
      <c r="J4051">
        <f t="shared" si="127"/>
        <v>8.3162077067416789</v>
      </c>
    </row>
    <row r="4052" spans="1:10" x14ac:dyDescent="0.25">
      <c r="A4052">
        <v>8.5999759999999696</v>
      </c>
      <c r="B4052">
        <v>8.9966000000003987E-2</v>
      </c>
      <c r="C4052">
        <v>0.79992700000002515</v>
      </c>
      <c r="D4052">
        <v>9.0596804237413604</v>
      </c>
      <c r="E4052">
        <v>9.0617193655887416</v>
      </c>
      <c r="F4052">
        <v>19.239990000000034</v>
      </c>
      <c r="G4052">
        <v>28.08996500000012</v>
      </c>
      <c r="I4052">
        <f t="shared" si="126"/>
        <v>11.219461700660919</v>
      </c>
      <c r="J4052">
        <f t="shared" si="127"/>
        <v>5.9898052409510747</v>
      </c>
    </row>
    <row r="4053" spans="1:10" x14ac:dyDescent="0.25">
      <c r="A4053">
        <v>36.210082999999941</v>
      </c>
      <c r="B4053">
        <v>8.5999759999999696</v>
      </c>
      <c r="C4053">
        <v>8.9966000000003987E-2</v>
      </c>
      <c r="D4053">
        <v>9.0574673187762134</v>
      </c>
      <c r="E4053">
        <v>9.0596804237413604</v>
      </c>
      <c r="F4053">
        <v>25.530029000000013</v>
      </c>
      <c r="G4053">
        <v>19.239990000000034</v>
      </c>
      <c r="I4053">
        <f t="shared" si="126"/>
        <v>12.31282240330397</v>
      </c>
      <c r="J4053">
        <f t="shared" si="127"/>
        <v>7.7181693110354219</v>
      </c>
    </row>
    <row r="4054" spans="1:10" x14ac:dyDescent="0.25">
      <c r="A4054">
        <v>5.0399170000000595</v>
      </c>
      <c r="B4054">
        <v>36.210082999999941</v>
      </c>
      <c r="C4054">
        <v>8.5999759999999696</v>
      </c>
      <c r="D4054">
        <v>9.0573544694129229</v>
      </c>
      <c r="E4054">
        <v>9.0574673187762134</v>
      </c>
      <c r="F4054">
        <v>0</v>
      </c>
      <c r="G4054">
        <v>25.530029000000013</v>
      </c>
      <c r="I4054">
        <f t="shared" si="126"/>
        <v>17.406285885536683</v>
      </c>
      <c r="J4054">
        <f t="shared" si="127"/>
        <v>15.006600248888962</v>
      </c>
    </row>
    <row r="4055" spans="1:10" x14ac:dyDescent="0.25">
      <c r="A4055">
        <v>32.170043999999962</v>
      </c>
      <c r="B4055">
        <v>5.0399170000000595</v>
      </c>
      <c r="C4055">
        <v>36.210082999999941</v>
      </c>
      <c r="D4055">
        <v>9.0640505800246576</v>
      </c>
      <c r="E4055">
        <v>9.0573544694129229</v>
      </c>
      <c r="F4055">
        <v>18.800048999999944</v>
      </c>
      <c r="G4055">
        <v>0</v>
      </c>
      <c r="I4055">
        <f t="shared" si="126"/>
        <v>12.407284513644965</v>
      </c>
      <c r="J4055">
        <f t="shared" si="127"/>
        <v>12.559347655990655</v>
      </c>
    </row>
    <row r="4056" spans="1:10" x14ac:dyDescent="0.25">
      <c r="A4056">
        <v>10.670043999999962</v>
      </c>
      <c r="B4056">
        <v>32.170043999999962</v>
      </c>
      <c r="C4056">
        <v>5.0399170000000595</v>
      </c>
      <c r="D4056">
        <v>9.0630584366370783</v>
      </c>
      <c r="E4056">
        <v>9.0640505800246576</v>
      </c>
      <c r="F4056">
        <v>0</v>
      </c>
      <c r="G4056">
        <v>18.800048999999944</v>
      </c>
      <c r="I4056">
        <f t="shared" si="126"/>
        <v>14.597158410435323</v>
      </c>
      <c r="J4056">
        <f t="shared" si="127"/>
        <v>13.582023733720821</v>
      </c>
    </row>
    <row r="4057" spans="1:10" x14ac:dyDescent="0.25">
      <c r="A4057">
        <v>25.890014999999948</v>
      </c>
      <c r="B4057">
        <v>10.670043999999962</v>
      </c>
      <c r="C4057">
        <v>32.170043999999962</v>
      </c>
      <c r="D4057">
        <v>9.0687540209514399</v>
      </c>
      <c r="E4057">
        <v>9.0630584366370783</v>
      </c>
      <c r="F4057">
        <v>6.280029999999897</v>
      </c>
      <c r="G4057">
        <v>0</v>
      </c>
      <c r="I4057">
        <f t="shared" si="126"/>
        <v>11.175183741292228</v>
      </c>
      <c r="J4057">
        <f t="shared" si="127"/>
        <v>13.149868839963293</v>
      </c>
    </row>
    <row r="4058" spans="1:10" x14ac:dyDescent="0.25">
      <c r="A4058">
        <v>14.430053999999927</v>
      </c>
      <c r="B4058">
        <v>25.890014999999948</v>
      </c>
      <c r="C4058">
        <v>10.670043999999962</v>
      </c>
      <c r="D4058">
        <v>9.0691486217348416</v>
      </c>
      <c r="E4058">
        <v>9.0687540209514399</v>
      </c>
      <c r="F4058">
        <v>2.3599850000000515</v>
      </c>
      <c r="G4058">
        <v>6.280029999999897</v>
      </c>
      <c r="I4058">
        <f t="shared" si="126"/>
        <v>11.946760591019679</v>
      </c>
      <c r="J4058">
        <f t="shared" si="127"/>
        <v>13.100560337608426</v>
      </c>
    </row>
    <row r="4059" spans="1:10" x14ac:dyDescent="0.25">
      <c r="A4059">
        <v>49.970092999999906</v>
      </c>
      <c r="B4059">
        <v>14.430053999999927</v>
      </c>
      <c r="C4059">
        <v>25.890014999999948</v>
      </c>
      <c r="D4059">
        <v>9.0732927129834895</v>
      </c>
      <c r="E4059">
        <v>9.0691486217348416</v>
      </c>
      <c r="F4059">
        <v>16.959961000000021</v>
      </c>
      <c r="G4059">
        <v>2.3599850000000515</v>
      </c>
      <c r="I4059">
        <f t="shared" si="126"/>
        <v>13.14105483283754</v>
      </c>
      <c r="J4059">
        <f t="shared" si="127"/>
        <v>12.988347488105651</v>
      </c>
    </row>
    <row r="4060" spans="1:10" x14ac:dyDescent="0.25">
      <c r="A4060">
        <v>9.9899900000000343</v>
      </c>
      <c r="B4060">
        <v>49.970092999999906</v>
      </c>
      <c r="C4060">
        <v>14.430053999999927</v>
      </c>
      <c r="D4060">
        <v>9.0746121123152665</v>
      </c>
      <c r="E4060">
        <v>9.0732927129834895</v>
      </c>
      <c r="F4060">
        <v>0</v>
      </c>
      <c r="G4060">
        <v>16.959961000000021</v>
      </c>
      <c r="I4060">
        <f t="shared" si="126"/>
        <v>19.849242299704827</v>
      </c>
      <c r="J4060">
        <f t="shared" si="127"/>
        <v>18.889824510099356</v>
      </c>
    </row>
    <row r="4061" spans="1:10" x14ac:dyDescent="0.25">
      <c r="A4061">
        <v>0</v>
      </c>
      <c r="B4061">
        <v>9.9899900000000343</v>
      </c>
      <c r="C4061">
        <v>49.970092999999906</v>
      </c>
      <c r="D4061">
        <v>9.0846824104900232</v>
      </c>
      <c r="E4061">
        <v>9.0746121123152665</v>
      </c>
      <c r="F4061">
        <v>17.579956000000038</v>
      </c>
      <c r="G4061">
        <v>0</v>
      </c>
      <c r="I4061">
        <f t="shared" si="126"/>
        <v>15.540865494436598</v>
      </c>
      <c r="J4061">
        <f t="shared" si="127"/>
        <v>15.77084323293165</v>
      </c>
    </row>
    <row r="4062" spans="1:10" x14ac:dyDescent="0.25">
      <c r="A4062">
        <v>18.950072999999975</v>
      </c>
      <c r="B4062">
        <v>0</v>
      </c>
      <c r="C4062">
        <v>9.9899900000000343</v>
      </c>
      <c r="D4062">
        <v>9.0849052828655807</v>
      </c>
      <c r="E4062">
        <v>9.0846824104900232</v>
      </c>
      <c r="F4062">
        <v>33.390014000000065</v>
      </c>
      <c r="G4062">
        <v>17.579956000000038</v>
      </c>
      <c r="I4062">
        <f t="shared" si="126"/>
        <v>12.751327707852647</v>
      </c>
      <c r="J4062">
        <f t="shared" si="127"/>
        <v>7.4035098723976338</v>
      </c>
    </row>
    <row r="4063" spans="1:10" x14ac:dyDescent="0.25">
      <c r="A4063">
        <v>28.070068999999876</v>
      </c>
      <c r="B4063">
        <v>18.950072999999975</v>
      </c>
      <c r="C4063">
        <v>0</v>
      </c>
      <c r="D4063">
        <v>9.0826692736893886</v>
      </c>
      <c r="E4063">
        <v>9.0849052828655807</v>
      </c>
      <c r="F4063">
        <v>7.5599369999999908</v>
      </c>
      <c r="G4063">
        <v>33.390014000000065</v>
      </c>
      <c r="I4063">
        <f t="shared" si="126"/>
        <v>14.729853543924676</v>
      </c>
      <c r="J4063">
        <f t="shared" si="127"/>
        <v>9.9470550573931042</v>
      </c>
    </row>
    <row r="4064" spans="1:10" x14ac:dyDescent="0.25">
      <c r="A4064">
        <v>0</v>
      </c>
      <c r="B4064">
        <v>28.070068999999876</v>
      </c>
      <c r="C4064">
        <v>18.950072999999975</v>
      </c>
      <c r="D4064">
        <v>9.0850972765747997</v>
      </c>
      <c r="E4064">
        <v>9.0826692736893886</v>
      </c>
      <c r="F4064">
        <v>29.58996500000012</v>
      </c>
      <c r="G4064">
        <v>7.5599369999999908</v>
      </c>
      <c r="I4064">
        <f t="shared" si="126"/>
        <v>18.145704234135618</v>
      </c>
      <c r="J4064">
        <f t="shared" si="127"/>
        <v>14.861313151869659</v>
      </c>
    </row>
    <row r="4065" spans="1:10" x14ac:dyDescent="0.25">
      <c r="A4065">
        <v>14.640014999999948</v>
      </c>
      <c r="B4065">
        <v>0</v>
      </c>
      <c r="C4065">
        <v>28.070068999999876</v>
      </c>
      <c r="D4065">
        <v>9.08976762632226</v>
      </c>
      <c r="E4065">
        <v>9.0850972765747997</v>
      </c>
      <c r="F4065">
        <v>34.840087999999923</v>
      </c>
      <c r="G4065">
        <v>29.58996500000012</v>
      </c>
      <c r="I4065">
        <f t="shared" si="126"/>
        <v>18.161516302248636</v>
      </c>
      <c r="J4065">
        <f t="shared" si="127"/>
        <v>10.212283898462127</v>
      </c>
    </row>
    <row r="4066" spans="1:10" x14ac:dyDescent="0.25">
      <c r="A4066">
        <v>5.9000249999999141</v>
      </c>
      <c r="B4066">
        <v>14.640014999999948</v>
      </c>
      <c r="C4066">
        <v>0</v>
      </c>
      <c r="D4066">
        <v>9.0875320710772236</v>
      </c>
      <c r="E4066">
        <v>9.08976762632226</v>
      </c>
      <c r="F4066">
        <v>4.9899900000000343</v>
      </c>
      <c r="G4066">
        <v>34.840087999999923</v>
      </c>
      <c r="I4066">
        <f t="shared" si="126"/>
        <v>13.622535093459959</v>
      </c>
      <c r="J4066">
        <f t="shared" si="127"/>
        <v>9.0167513197630029</v>
      </c>
    </row>
    <row r="4067" spans="1:10" x14ac:dyDescent="0.25">
      <c r="A4067">
        <v>6.4799809999999525</v>
      </c>
      <c r="B4067">
        <v>5.9000249999999141</v>
      </c>
      <c r="C4067">
        <v>14.640014999999948</v>
      </c>
      <c r="D4067">
        <v>9.088897323825913</v>
      </c>
      <c r="E4067">
        <v>9.0875320710772236</v>
      </c>
      <c r="F4067">
        <v>16.970092999999906</v>
      </c>
      <c r="G4067">
        <v>4.9899900000000343</v>
      </c>
      <c r="I4067">
        <f t="shared" si="126"/>
        <v>9.9051236621456589</v>
      </c>
      <c r="J4067">
        <f t="shared" si="127"/>
        <v>9.4016435336058226</v>
      </c>
    </row>
    <row r="4068" spans="1:10" x14ac:dyDescent="0.25">
      <c r="A4068">
        <v>6.1199950000000172</v>
      </c>
      <c r="B4068">
        <v>6.4799809999999525</v>
      </c>
      <c r="C4068">
        <v>5.9000249999999141</v>
      </c>
      <c r="D4068">
        <v>9.0881134319075692</v>
      </c>
      <c r="E4068">
        <v>9.088897323825913</v>
      </c>
      <c r="F4068">
        <v>22.489990000000034</v>
      </c>
      <c r="G4068">
        <v>16.970092999999906</v>
      </c>
      <c r="I4068">
        <f t="shared" si="126"/>
        <v>11.835657647508906</v>
      </c>
      <c r="J4068">
        <f t="shared" si="127"/>
        <v>8.1695821765172525</v>
      </c>
    </row>
    <row r="4069" spans="1:10" x14ac:dyDescent="0.25">
      <c r="A4069">
        <v>5.0999750000000859</v>
      </c>
      <c r="B4069">
        <v>6.1199950000000172</v>
      </c>
      <c r="C4069">
        <v>6.4799809999999525</v>
      </c>
      <c r="D4069">
        <v>9.0874724556402029</v>
      </c>
      <c r="E4069">
        <v>9.0881134319075692</v>
      </c>
      <c r="F4069">
        <v>6.4000249999999141</v>
      </c>
      <c r="G4069">
        <v>22.489990000000034</v>
      </c>
      <c r="I4069">
        <f t="shared" si="126"/>
        <v>10.474450577791355</v>
      </c>
      <c r="J4069">
        <f t="shared" si="127"/>
        <v>8.1816897312895929</v>
      </c>
    </row>
    <row r="4070" spans="1:10" x14ac:dyDescent="0.25">
      <c r="A4070">
        <v>13.219970999999987</v>
      </c>
      <c r="B4070">
        <v>5.0999750000000859</v>
      </c>
      <c r="C4070">
        <v>6.1199950000000172</v>
      </c>
      <c r="D4070">
        <v>9.086743345700242</v>
      </c>
      <c r="E4070">
        <v>9.0874724556402029</v>
      </c>
      <c r="F4070">
        <v>3.0100099999999657</v>
      </c>
      <c r="G4070">
        <v>6.4000249999999141</v>
      </c>
      <c r="I4070">
        <f t="shared" si="126"/>
        <v>6.5304586999902572</v>
      </c>
      <c r="J4070">
        <f t="shared" si="127"/>
        <v>7.9051714940776554</v>
      </c>
    </row>
    <row r="4071" spans="1:10" x14ac:dyDescent="0.25">
      <c r="A4071">
        <v>12.930053999999927</v>
      </c>
      <c r="B4071">
        <v>13.219970999999987</v>
      </c>
      <c r="C4071">
        <v>5.0999750000000859</v>
      </c>
      <c r="D4071">
        <v>9.0857640363546999</v>
      </c>
      <c r="E4071">
        <v>9.086743345700242</v>
      </c>
      <c r="F4071">
        <v>7.339966000000004</v>
      </c>
      <c r="G4071">
        <v>3.0100099999999657</v>
      </c>
      <c r="I4071">
        <f t="shared" si="126"/>
        <v>8.2507904998275574</v>
      </c>
      <c r="J4071">
        <f t="shared" si="127"/>
        <v>9.5013949797330994</v>
      </c>
    </row>
    <row r="4072" spans="1:10" x14ac:dyDescent="0.25">
      <c r="A4072">
        <v>0</v>
      </c>
      <c r="B4072">
        <v>12.930053999999927</v>
      </c>
      <c r="C4072">
        <v>13.219970999999987</v>
      </c>
      <c r="D4072">
        <v>9.0867793131139454</v>
      </c>
      <c r="E4072">
        <v>9.0857640363546999</v>
      </c>
      <c r="F4072">
        <v>5.9000249999999141</v>
      </c>
      <c r="G4072">
        <v>7.339966000000004</v>
      </c>
      <c r="I4072">
        <f t="shared" si="126"/>
        <v>10.088131887209595</v>
      </c>
      <c r="J4072">
        <f t="shared" si="127"/>
        <v>10.69991774029897</v>
      </c>
    </row>
    <row r="4073" spans="1:10" x14ac:dyDescent="0.25">
      <c r="A4073">
        <v>3.910033999999996</v>
      </c>
      <c r="B4073">
        <v>0</v>
      </c>
      <c r="C4073">
        <v>12.930053999999927</v>
      </c>
      <c r="D4073">
        <v>9.0877229111220181</v>
      </c>
      <c r="E4073">
        <v>9.0867793131139454</v>
      </c>
      <c r="F4073">
        <v>27.680053000000044</v>
      </c>
      <c r="G4073">
        <v>5.9000249999999141</v>
      </c>
      <c r="I4073">
        <f t="shared" si="126"/>
        <v>10.071282179898468</v>
      </c>
      <c r="J4073">
        <f t="shared" si="127"/>
        <v>7.8607418713440484</v>
      </c>
    </row>
    <row r="4074" spans="1:10" x14ac:dyDescent="0.25">
      <c r="A4074">
        <v>9.4199210000001585</v>
      </c>
      <c r="B4074">
        <v>3.910033999999996</v>
      </c>
      <c r="C4074">
        <v>0</v>
      </c>
      <c r="D4074">
        <v>9.0854922476681352</v>
      </c>
      <c r="E4074">
        <v>9.0877229111220181</v>
      </c>
      <c r="F4074">
        <v>9.1700439999999617</v>
      </c>
      <c r="G4074">
        <v>27.680053000000044</v>
      </c>
      <c r="I4074">
        <f t="shared" si="126"/>
        <v>10.372694165766813</v>
      </c>
      <c r="J4074">
        <f t="shared" si="127"/>
        <v>6.6973465651192248</v>
      </c>
    </row>
    <row r="4075" spans="1:10" x14ac:dyDescent="0.25">
      <c r="A4075">
        <v>6.5200199999999313</v>
      </c>
      <c r="B4075">
        <v>9.4199210000001585</v>
      </c>
      <c r="C4075">
        <v>3.910033999999996</v>
      </c>
      <c r="D4075">
        <v>9.0842221965644114</v>
      </c>
      <c r="E4075">
        <v>9.0854922476681352</v>
      </c>
      <c r="F4075">
        <v>2.7199709999999868</v>
      </c>
      <c r="G4075">
        <v>9.1700439999999617</v>
      </c>
      <c r="I4075">
        <f t="shared" si="126"/>
        <v>7.6799358384447025</v>
      </c>
      <c r="J4075">
        <f t="shared" si="127"/>
        <v>8.4949924586156147</v>
      </c>
    </row>
    <row r="4076" spans="1:10" x14ac:dyDescent="0.25">
      <c r="A4076">
        <v>16.25</v>
      </c>
      <c r="B4076">
        <v>6.5200199999999313</v>
      </c>
      <c r="C4076">
        <v>9.4199210000001585</v>
      </c>
      <c r="D4076">
        <v>9.0843045564278651</v>
      </c>
      <c r="E4076">
        <v>9.0842221965644114</v>
      </c>
      <c r="F4076">
        <v>5.9899900000000343</v>
      </c>
      <c r="G4076">
        <v>2.7199709999999868</v>
      </c>
      <c r="I4076">
        <f t="shared" si="126"/>
        <v>7.1152618474008085</v>
      </c>
      <c r="J4076">
        <f t="shared" si="127"/>
        <v>8.7239172692262628</v>
      </c>
    </row>
    <row r="4077" spans="1:10" x14ac:dyDescent="0.25">
      <c r="A4077">
        <v>0</v>
      </c>
      <c r="B4077">
        <v>16.25</v>
      </c>
      <c r="C4077">
        <v>6.5200199999999313</v>
      </c>
      <c r="D4077">
        <v>9.0836755928378654</v>
      </c>
      <c r="E4077">
        <v>9.0843045564278651</v>
      </c>
      <c r="F4077">
        <v>4.5</v>
      </c>
      <c r="G4077">
        <v>5.9899900000000343</v>
      </c>
      <c r="I4077">
        <f t="shared" si="126"/>
        <v>9.32652140061316</v>
      </c>
      <c r="J4077">
        <f t="shared" si="127"/>
        <v>10.376244181219139</v>
      </c>
    </row>
    <row r="4078" spans="1:10" x14ac:dyDescent="0.25">
      <c r="A4078">
        <v>0</v>
      </c>
      <c r="B4078">
        <v>0</v>
      </c>
      <c r="C4078">
        <v>16.25</v>
      </c>
      <c r="D4078">
        <v>9.0854329063266253</v>
      </c>
      <c r="E4078">
        <v>9.0836755928378654</v>
      </c>
      <c r="F4078">
        <v>33.319946000000073</v>
      </c>
      <c r="G4078">
        <v>4.5</v>
      </c>
      <c r="I4078">
        <f t="shared" si="126"/>
        <v>11.178247347919468</v>
      </c>
      <c r="J4078">
        <f t="shared" si="127"/>
        <v>8.3757405281504091</v>
      </c>
    </row>
    <row r="4079" spans="1:10" x14ac:dyDescent="0.25">
      <c r="A4079">
        <v>8.5500489999999445</v>
      </c>
      <c r="B4079">
        <v>0</v>
      </c>
      <c r="C4079">
        <v>0</v>
      </c>
      <c r="D4079">
        <v>9.0832055386123987</v>
      </c>
      <c r="E4079">
        <v>9.0854329063266253</v>
      </c>
      <c r="F4079">
        <v>21.550048999999944</v>
      </c>
      <c r="G4079">
        <v>33.319946000000073</v>
      </c>
      <c r="I4079">
        <f t="shared" si="126"/>
        <v>12.445317157395555</v>
      </c>
      <c r="J4079">
        <f t="shared" si="127"/>
        <v>5.8517782187738145</v>
      </c>
    </row>
    <row r="4080" spans="1:10" x14ac:dyDescent="0.25">
      <c r="A4080">
        <v>9.9099120000000767</v>
      </c>
      <c r="B4080">
        <v>8.5500489999999445</v>
      </c>
      <c r="C4080">
        <v>0</v>
      </c>
      <c r="D4080">
        <v>9.0809792627450925</v>
      </c>
      <c r="E4080">
        <v>9.0832055386123987</v>
      </c>
      <c r="F4080">
        <v>5.981500000007145E-2</v>
      </c>
      <c r="G4080">
        <v>21.550048999999944</v>
      </c>
      <c r="I4080">
        <f t="shared" si="126"/>
        <v>8.8699653485690959</v>
      </c>
      <c r="J4080">
        <f t="shared" si="127"/>
        <v>7.6990397632856604</v>
      </c>
    </row>
    <row r="4081" spans="1:10" x14ac:dyDescent="0.25">
      <c r="A4081">
        <v>3.3698730000000978</v>
      </c>
      <c r="B4081">
        <v>9.9099120000000767</v>
      </c>
      <c r="C4081">
        <v>8.5500489999999445</v>
      </c>
      <c r="D4081">
        <v>9.0808491646655174</v>
      </c>
      <c r="E4081">
        <v>9.0809792627450925</v>
      </c>
      <c r="F4081">
        <v>1.6201169999999365</v>
      </c>
      <c r="G4081">
        <v>5.981500000007145E-2</v>
      </c>
      <c r="I4081">
        <f t="shared" si="126"/>
        <v>6.5819550534180538</v>
      </c>
      <c r="J4081">
        <f t="shared" si="127"/>
        <v>9.3206150811176514</v>
      </c>
    </row>
    <row r="4082" spans="1:10" x14ac:dyDescent="0.25">
      <c r="A4082">
        <v>5.7202149999998255</v>
      </c>
      <c r="B4082">
        <v>3.3698730000000978</v>
      </c>
      <c r="C4082">
        <v>9.9099120000000767</v>
      </c>
      <c r="D4082">
        <v>9.0810522667809845</v>
      </c>
      <c r="E4082">
        <v>9.0808491646655174</v>
      </c>
      <c r="F4082">
        <v>23.87011799999982</v>
      </c>
      <c r="G4082">
        <v>1.6201169999999365</v>
      </c>
      <c r="I4082">
        <f t="shared" si="126"/>
        <v>8.9635816130654682</v>
      </c>
      <c r="J4082">
        <f t="shared" si="127"/>
        <v>8.1184320293748478</v>
      </c>
    </row>
    <row r="4083" spans="1:10" x14ac:dyDescent="0.25">
      <c r="A4083">
        <v>10.659912000000077</v>
      </c>
      <c r="B4083">
        <v>5.7202149999998255</v>
      </c>
      <c r="C4083">
        <v>3.3698730000000978</v>
      </c>
      <c r="D4083">
        <v>9.0796534964486852</v>
      </c>
      <c r="E4083">
        <v>9.0810522667809845</v>
      </c>
      <c r="F4083">
        <v>4.1699220000000423</v>
      </c>
      <c r="G4083">
        <v>23.87011799999982</v>
      </c>
      <c r="I4083">
        <f t="shared" si="126"/>
        <v>9.8208675384702744</v>
      </c>
      <c r="J4083">
        <f t="shared" si="127"/>
        <v>7.610451357477757</v>
      </c>
    </row>
    <row r="4084" spans="1:10" x14ac:dyDescent="0.25">
      <c r="A4084">
        <v>0</v>
      </c>
      <c r="B4084">
        <v>10.659912000000077</v>
      </c>
      <c r="C4084">
        <v>5.7202149999998255</v>
      </c>
      <c r="D4084">
        <v>9.0788309111165475</v>
      </c>
      <c r="E4084">
        <v>9.0796534964486852</v>
      </c>
      <c r="F4084">
        <v>4.320067999999992</v>
      </c>
      <c r="G4084">
        <v>4.1699220000000423</v>
      </c>
      <c r="I4084">
        <f t="shared" si="126"/>
        <v>7.5209936714044634</v>
      </c>
      <c r="J4084">
        <f t="shared" si="127"/>
        <v>9.0427777655553836</v>
      </c>
    </row>
    <row r="4085" spans="1:10" x14ac:dyDescent="0.25">
      <c r="A4085">
        <v>5.1198730000000978</v>
      </c>
      <c r="B4085">
        <v>0</v>
      </c>
      <c r="C4085">
        <v>10.659912000000077</v>
      </c>
      <c r="D4085">
        <v>9.0792179566707425</v>
      </c>
      <c r="E4085">
        <v>9.0788309111165475</v>
      </c>
      <c r="F4085">
        <v>25.43994100000009</v>
      </c>
      <c r="G4085">
        <v>4.320067999999992</v>
      </c>
      <c r="I4085">
        <f t="shared" si="126"/>
        <v>9.064377016617863</v>
      </c>
      <c r="J4085">
        <f t="shared" si="127"/>
        <v>7.506177213323026</v>
      </c>
    </row>
    <row r="4086" spans="1:10" x14ac:dyDescent="0.25">
      <c r="A4086">
        <v>13.62011799999982</v>
      </c>
      <c r="B4086">
        <v>5.1198730000000978</v>
      </c>
      <c r="C4086">
        <v>0</v>
      </c>
      <c r="D4086">
        <v>9.0769959258443436</v>
      </c>
      <c r="E4086">
        <v>9.0792179566707425</v>
      </c>
      <c r="F4086">
        <v>13.850097000000005</v>
      </c>
      <c r="G4086">
        <v>25.43994100000009</v>
      </c>
      <c r="I4086">
        <f t="shared" si="126"/>
        <v>10.926979481687646</v>
      </c>
      <c r="J4086">
        <f t="shared" si="127"/>
        <v>6.9567686765703405</v>
      </c>
    </row>
    <row r="4087" spans="1:10" x14ac:dyDescent="0.25">
      <c r="A4087">
        <v>11.270019999999931</v>
      </c>
      <c r="B4087">
        <v>13.62011799999982</v>
      </c>
      <c r="C4087">
        <v>5.1198730000000978</v>
      </c>
      <c r="D4087">
        <v>9.0760277039393173</v>
      </c>
      <c r="E4087">
        <v>9.0769959258443436</v>
      </c>
      <c r="F4087">
        <v>3.9899900000000343</v>
      </c>
      <c r="G4087">
        <v>13.850097000000005</v>
      </c>
      <c r="I4087">
        <f t="shared" si="126"/>
        <v>9.9491055139931124</v>
      </c>
      <c r="J4087">
        <f t="shared" si="127"/>
        <v>9.5886245094528668</v>
      </c>
    </row>
    <row r="4088" spans="1:10" x14ac:dyDescent="0.25">
      <c r="A4088">
        <v>14.860107999999855</v>
      </c>
      <c r="B4088">
        <v>11.270019999999931</v>
      </c>
      <c r="C4088">
        <v>13.62011799999982</v>
      </c>
      <c r="D4088">
        <v>9.0771392720156516</v>
      </c>
      <c r="E4088">
        <v>9.0760277039393173</v>
      </c>
      <c r="F4088">
        <v>7.1000970000000052</v>
      </c>
      <c r="G4088">
        <v>3.9899900000000343</v>
      </c>
      <c r="I4088">
        <f t="shared" si="126"/>
        <v>9.2944930530391989</v>
      </c>
      <c r="J4088">
        <f t="shared" si="127"/>
        <v>10.40098710841456</v>
      </c>
    </row>
    <row r="4089" spans="1:10" x14ac:dyDescent="0.25">
      <c r="A4089">
        <v>28.320068999999876</v>
      </c>
      <c r="B4089">
        <v>14.860107999999855</v>
      </c>
      <c r="C4089">
        <v>11.270019999999931</v>
      </c>
      <c r="D4089">
        <v>9.0776755597945673</v>
      </c>
      <c r="E4089">
        <v>9.0771392720156516</v>
      </c>
      <c r="F4089">
        <v>3.3098140000001877</v>
      </c>
      <c r="G4089">
        <v>7.1000970000000052</v>
      </c>
      <c r="I4089">
        <f t="shared" si="126"/>
        <v>9.7873517265168388</v>
      </c>
      <c r="J4089">
        <f t="shared" si="127"/>
        <v>10.812046033917358</v>
      </c>
    </row>
    <row r="4090" spans="1:10" x14ac:dyDescent="0.25">
      <c r="A4090">
        <v>7.2800290000000132</v>
      </c>
      <c r="B4090">
        <v>28.320068999999876</v>
      </c>
      <c r="C4090">
        <v>14.860107999999855</v>
      </c>
      <c r="D4090">
        <v>9.0790893574572085</v>
      </c>
      <c r="E4090">
        <v>9.0776755597945673</v>
      </c>
      <c r="F4090">
        <v>0</v>
      </c>
      <c r="G4090">
        <v>3.3098140000001877</v>
      </c>
      <c r="I4090">
        <f t="shared" si="126"/>
        <v>12.234524022230961</v>
      </c>
      <c r="J4090">
        <f t="shared" si="127"/>
        <v>14.278786883345063</v>
      </c>
    </row>
    <row r="4091" spans="1:10" x14ac:dyDescent="0.25">
      <c r="A4091">
        <v>8.5598140000001877</v>
      </c>
      <c r="B4091">
        <v>7.2800290000000132</v>
      </c>
      <c r="C4091">
        <v>28.320068999999876</v>
      </c>
      <c r="D4091">
        <v>9.0837926035199175</v>
      </c>
      <c r="E4091">
        <v>9.0790893574572085</v>
      </c>
      <c r="F4091">
        <v>6.4799809999999525</v>
      </c>
      <c r="G4091">
        <v>0</v>
      </c>
      <c r="I4091">
        <f t="shared" si="126"/>
        <v>9.8140922091613962</v>
      </c>
      <c r="J4091">
        <f t="shared" si="127"/>
        <v>11.823017147389333</v>
      </c>
    </row>
    <row r="4092" spans="1:10" x14ac:dyDescent="0.25">
      <c r="A4092">
        <v>26.630004999999983</v>
      </c>
      <c r="B4092">
        <v>8.5598140000001877</v>
      </c>
      <c r="C4092">
        <v>7.2800290000000132</v>
      </c>
      <c r="D4092">
        <v>9.0833518010752652</v>
      </c>
      <c r="E4092">
        <v>9.0837926035199175</v>
      </c>
      <c r="F4092">
        <v>3.5300290000000132</v>
      </c>
      <c r="G4092">
        <v>6.4799809999999525</v>
      </c>
      <c r="I4092">
        <f t="shared" si="126"/>
        <v>7.6101699426070928</v>
      </c>
      <c r="J4092">
        <f t="shared" si="127"/>
        <v>8.8322191033589448</v>
      </c>
    </row>
    <row r="4093" spans="1:10" x14ac:dyDescent="0.25">
      <c r="A4093">
        <v>22.619995000000017</v>
      </c>
      <c r="B4093">
        <v>26.630004999999983</v>
      </c>
      <c r="C4093">
        <v>8.5598140000001877</v>
      </c>
      <c r="D4093">
        <v>9.0832238905448293</v>
      </c>
      <c r="E4093">
        <v>9.0833518010752652</v>
      </c>
      <c r="F4093">
        <v>0</v>
      </c>
      <c r="G4093">
        <v>3.5300290000000132</v>
      </c>
      <c r="I4093">
        <f t="shared" si="126"/>
        <v>10.893034301294831</v>
      </c>
      <c r="J4093">
        <f t="shared" si="127"/>
        <v>12.936168030935956</v>
      </c>
    </row>
    <row r="4094" spans="1:10" x14ac:dyDescent="0.25">
      <c r="A4094">
        <v>2.6899410000000898</v>
      </c>
      <c r="B4094">
        <v>22.619995000000017</v>
      </c>
      <c r="C4094">
        <v>26.630004999999983</v>
      </c>
      <c r="D4094">
        <v>9.0875098654127964</v>
      </c>
      <c r="E4094">
        <v>9.0832238905448293</v>
      </c>
      <c r="F4094">
        <v>0</v>
      </c>
      <c r="G4094">
        <v>0</v>
      </c>
      <c r="I4094">
        <f t="shared" si="126"/>
        <v>12.122636365254841</v>
      </c>
      <c r="J4094">
        <f t="shared" si="127"/>
        <v>14.876664315108712</v>
      </c>
    </row>
    <row r="4095" spans="1:10" x14ac:dyDescent="0.25">
      <c r="A4095">
        <v>7.769898000000012</v>
      </c>
      <c r="B4095">
        <v>2.6899410000000898</v>
      </c>
      <c r="C4095">
        <v>22.619995000000017</v>
      </c>
      <c r="D4095">
        <v>9.0908145015872979</v>
      </c>
      <c r="E4095">
        <v>9.0875098654127964</v>
      </c>
      <c r="F4095">
        <v>31.140014999999948</v>
      </c>
      <c r="G4095">
        <v>0</v>
      </c>
      <c r="I4095">
        <f t="shared" si="126"/>
        <v>11.598544838284866</v>
      </c>
      <c r="J4095">
        <f t="shared" si="127"/>
        <v>9.9475606596724973</v>
      </c>
    </row>
    <row r="4096" spans="1:10" x14ac:dyDescent="0.25">
      <c r="A4096">
        <v>0</v>
      </c>
      <c r="B4096">
        <v>7.769898000000012</v>
      </c>
      <c r="C4096">
        <v>2.6899410000000898</v>
      </c>
      <c r="D4096">
        <v>9.0892517883300741</v>
      </c>
      <c r="E4096">
        <v>9.0908145015872979</v>
      </c>
      <c r="F4096">
        <v>13.020019000000048</v>
      </c>
      <c r="G4096">
        <v>31.140014999999948</v>
      </c>
      <c r="I4096">
        <f t="shared" si="126"/>
        <v>12.951691339576296</v>
      </c>
      <c r="J4096">
        <f t="shared" si="127"/>
        <v>7.9501332276511505</v>
      </c>
    </row>
    <row r="4097" spans="1:10" x14ac:dyDescent="0.25">
      <c r="A4097">
        <v>4.9399410000000898</v>
      </c>
      <c r="B4097">
        <v>0</v>
      </c>
      <c r="C4097">
        <v>7.769898000000012</v>
      </c>
      <c r="D4097">
        <v>9.0889297590920144</v>
      </c>
      <c r="E4097">
        <v>9.0892517883300741</v>
      </c>
      <c r="F4097">
        <v>33.320068999999876</v>
      </c>
      <c r="G4097">
        <v>13.020019000000048</v>
      </c>
      <c r="I4097">
        <f t="shared" si="126"/>
        <v>11.502724424164764</v>
      </c>
      <c r="J4097">
        <f t="shared" si="127"/>
        <v>7.059721631418193</v>
      </c>
    </row>
    <row r="4098" spans="1:10" x14ac:dyDescent="0.25">
      <c r="A4098">
        <v>0</v>
      </c>
      <c r="B4098">
        <v>4.9399410000000898</v>
      </c>
      <c r="C4098">
        <v>0</v>
      </c>
      <c r="D4098">
        <v>9.0867118650561203</v>
      </c>
      <c r="E4098">
        <v>9.0889297590920144</v>
      </c>
      <c r="F4098">
        <v>3.0400389999999788</v>
      </c>
      <c r="G4098">
        <v>33.320068999999876</v>
      </c>
      <c r="I4098">
        <f t="shared" si="126"/>
        <v>10.779470029845823</v>
      </c>
      <c r="J4098">
        <f t="shared" si="127"/>
        <v>6.9202092766133632</v>
      </c>
    </row>
    <row r="4099" spans="1:10" x14ac:dyDescent="0.25">
      <c r="A4099">
        <v>8.0200190000000475</v>
      </c>
      <c r="B4099">
        <v>0</v>
      </c>
      <c r="C4099">
        <v>4.9399410000000898</v>
      </c>
      <c r="D4099">
        <v>9.0857002107831129</v>
      </c>
      <c r="E4099">
        <v>9.0867118650561203</v>
      </c>
      <c r="F4099">
        <v>14.239990999999918</v>
      </c>
      <c r="G4099">
        <v>3.0400389999999788</v>
      </c>
      <c r="I4099">
        <f t="shared" ref="I4099:I4162" si="128">$M$17+$M$18*B4099+$M$19*C4099+$M$20*D4099+$M$21*E4099+$M$22*F4099+$M$23*G4099</f>
        <v>6.2126543779425578</v>
      </c>
      <c r="J4099">
        <f t="shared" ref="J4099:J4162" si="129">$M$42+$M$43*B4099+$M$44*C4099+$M$45*D4099+$M$46*E4099</f>
        <v>6.6194864976051182</v>
      </c>
    </row>
    <row r="4100" spans="1:10" x14ac:dyDescent="0.25">
      <c r="A4100">
        <v>14.129883000000063</v>
      </c>
      <c r="B4100">
        <v>8.0200190000000475</v>
      </c>
      <c r="C4100">
        <v>0</v>
      </c>
      <c r="D4100">
        <v>9.0834841863414582</v>
      </c>
      <c r="E4100">
        <v>9.0857002107831129</v>
      </c>
      <c r="F4100">
        <v>6.2001949999998942</v>
      </c>
      <c r="G4100">
        <v>14.239990999999918</v>
      </c>
      <c r="I4100">
        <f t="shared" si="128"/>
        <v>8.2557076551112125</v>
      </c>
      <c r="J4100">
        <f t="shared" si="129"/>
        <v>7.5850860776002182</v>
      </c>
    </row>
    <row r="4101" spans="1:10" x14ac:dyDescent="0.25">
      <c r="A4101">
        <v>3</v>
      </c>
      <c r="B4101">
        <v>14.129883000000063</v>
      </c>
      <c r="C4101">
        <v>8.0200190000000475</v>
      </c>
      <c r="D4101">
        <v>9.0832248678371084</v>
      </c>
      <c r="E4101">
        <v>9.0834841863414582</v>
      </c>
      <c r="F4101">
        <v>9.7001949999998942</v>
      </c>
      <c r="G4101">
        <v>6.2001949999998942</v>
      </c>
      <c r="I4101">
        <f t="shared" si="128"/>
        <v>9.9020135997754331</v>
      </c>
      <c r="J4101">
        <f t="shared" si="129"/>
        <v>10.150877005161716</v>
      </c>
    </row>
    <row r="4102" spans="1:10" x14ac:dyDescent="0.25">
      <c r="A4102">
        <v>4.6901849999999286</v>
      </c>
      <c r="B4102">
        <v>3</v>
      </c>
      <c r="C4102">
        <v>14.129883000000063</v>
      </c>
      <c r="D4102">
        <v>9.0844551599219852</v>
      </c>
      <c r="E4102">
        <v>9.0832248678371084</v>
      </c>
      <c r="F4102">
        <v>3.6999510000000555</v>
      </c>
      <c r="G4102">
        <v>9.7001949999998942</v>
      </c>
      <c r="I4102">
        <f t="shared" si="128"/>
        <v>8.0530703968202975</v>
      </c>
      <c r="J4102">
        <f t="shared" si="129"/>
        <v>8.6946280066210999</v>
      </c>
    </row>
    <row r="4103" spans="1:10" x14ac:dyDescent="0.25">
      <c r="A4103">
        <v>10.540038999999979</v>
      </c>
      <c r="B4103">
        <v>4.6901849999999286</v>
      </c>
      <c r="C4103">
        <v>3</v>
      </c>
      <c r="D4103">
        <v>9.0829722315378945</v>
      </c>
      <c r="E4103">
        <v>9.0844551599219852</v>
      </c>
      <c r="F4103">
        <v>4.4699709999999868</v>
      </c>
      <c r="G4103">
        <v>3.6999510000000555</v>
      </c>
      <c r="I4103">
        <f t="shared" si="128"/>
        <v>5.6389915081418351</v>
      </c>
      <c r="J4103">
        <f t="shared" si="129"/>
        <v>7.3312007638586483</v>
      </c>
    </row>
    <row r="4104" spans="1:10" x14ac:dyDescent="0.25">
      <c r="A4104">
        <v>0</v>
      </c>
      <c r="B4104">
        <v>10.540038999999979</v>
      </c>
      <c r="C4104">
        <v>4.6901849999999286</v>
      </c>
      <c r="D4104">
        <v>9.0819018642787483</v>
      </c>
      <c r="E4104">
        <v>9.0829722315378945</v>
      </c>
      <c r="F4104">
        <v>2.8601079999998547</v>
      </c>
      <c r="G4104">
        <v>4.4699709999999868</v>
      </c>
      <c r="I4104">
        <f t="shared" si="128"/>
        <v>7.1678666557361117</v>
      </c>
      <c r="J4104">
        <f t="shared" si="129"/>
        <v>8.8576533191934601</v>
      </c>
    </row>
    <row r="4105" spans="1:10" x14ac:dyDescent="0.25">
      <c r="A4105">
        <v>24.59985400000005</v>
      </c>
      <c r="B4105">
        <v>0</v>
      </c>
      <c r="C4105">
        <v>10.540038999999979</v>
      </c>
      <c r="D4105">
        <v>9.0822570742996298</v>
      </c>
      <c r="E4105">
        <v>9.0819018642787483</v>
      </c>
      <c r="F4105">
        <v>20.440184999999929</v>
      </c>
      <c r="G4105">
        <v>2.8601079999998547</v>
      </c>
      <c r="I4105">
        <f t="shared" si="128"/>
        <v>8.0016741007957606</v>
      </c>
      <c r="J4105">
        <f t="shared" si="129"/>
        <v>7.4882925828888993</v>
      </c>
    </row>
    <row r="4106" spans="1:10" x14ac:dyDescent="0.25">
      <c r="A4106">
        <v>38.359985000000052</v>
      </c>
      <c r="B4106">
        <v>24.59985400000005</v>
      </c>
      <c r="C4106">
        <v>0</v>
      </c>
      <c r="D4106">
        <v>9.080045126643931</v>
      </c>
      <c r="E4106">
        <v>9.0822570742996298</v>
      </c>
      <c r="F4106">
        <v>2.5600589999999102</v>
      </c>
      <c r="G4106">
        <v>20.440184999999929</v>
      </c>
      <c r="I4106">
        <f t="shared" si="128"/>
        <v>12.757134908843767</v>
      </c>
      <c r="J4106">
        <f t="shared" si="129"/>
        <v>11.167414146340679</v>
      </c>
    </row>
    <row r="4107" spans="1:10" x14ac:dyDescent="0.25">
      <c r="A4107">
        <v>0</v>
      </c>
      <c r="B4107">
        <v>38.359985000000052</v>
      </c>
      <c r="C4107">
        <v>24.59985400000005</v>
      </c>
      <c r="D4107">
        <v>9.0838239941563135</v>
      </c>
      <c r="E4107">
        <v>9.080045126643931</v>
      </c>
      <c r="F4107">
        <v>4.2900389999999788</v>
      </c>
      <c r="G4107">
        <v>2.5600589999999102</v>
      </c>
      <c r="I4107">
        <f t="shared" si="128"/>
        <v>16.604827006465278</v>
      </c>
      <c r="J4107">
        <f t="shared" si="129"/>
        <v>17.962180705048841</v>
      </c>
    </row>
    <row r="4108" spans="1:10" x14ac:dyDescent="0.25">
      <c r="A4108">
        <v>23.639893000000029</v>
      </c>
      <c r="B4108">
        <v>0</v>
      </c>
      <c r="C4108">
        <v>38.359985000000052</v>
      </c>
      <c r="D4108">
        <v>9.0909506156280386</v>
      </c>
      <c r="E4108">
        <v>9.0838239941563135</v>
      </c>
      <c r="F4108">
        <v>42.600097999999889</v>
      </c>
      <c r="G4108">
        <v>4.2900389999999788</v>
      </c>
      <c r="I4108">
        <f t="shared" si="128"/>
        <v>16.031897713608672</v>
      </c>
      <c r="J4108">
        <f t="shared" si="129"/>
        <v>11.810510395163725</v>
      </c>
    </row>
    <row r="4109" spans="1:10" x14ac:dyDescent="0.25">
      <c r="A4109">
        <v>21.069825000000037</v>
      </c>
      <c r="B4109">
        <v>23.639893000000029</v>
      </c>
      <c r="C4109">
        <v>0</v>
      </c>
      <c r="D4109">
        <v>9.0887381671939611</v>
      </c>
      <c r="E4109">
        <v>9.0909506156280386</v>
      </c>
      <c r="F4109">
        <v>0</v>
      </c>
      <c r="G4109">
        <v>42.600097999999889</v>
      </c>
      <c r="I4109">
        <f t="shared" si="128"/>
        <v>16.464736439900417</v>
      </c>
      <c r="J4109">
        <f t="shared" si="129"/>
        <v>10.962036361643085</v>
      </c>
    </row>
    <row r="4110" spans="1:10" x14ac:dyDescent="0.25">
      <c r="A4110">
        <v>24.639893000000029</v>
      </c>
      <c r="B4110">
        <v>21.069825000000037</v>
      </c>
      <c r="C4110">
        <v>23.639893000000029</v>
      </c>
      <c r="D4110">
        <v>9.0922785941605806</v>
      </c>
      <c r="E4110">
        <v>9.0887381671939611</v>
      </c>
      <c r="F4110">
        <v>0.46020499999985987</v>
      </c>
      <c r="G4110">
        <v>0</v>
      </c>
      <c r="I4110">
        <f t="shared" si="128"/>
        <v>11.362281820158167</v>
      </c>
      <c r="J4110">
        <f t="shared" si="129"/>
        <v>14.078472022525791</v>
      </c>
    </row>
    <row r="4111" spans="1:10" x14ac:dyDescent="0.25">
      <c r="A4111">
        <v>2.2600099999999657</v>
      </c>
      <c r="B4111">
        <v>24.639893000000029</v>
      </c>
      <c r="C4111">
        <v>21.069825000000037</v>
      </c>
      <c r="D4111">
        <v>9.0951921301386491</v>
      </c>
      <c r="E4111">
        <v>9.0922785941605806</v>
      </c>
      <c r="F4111">
        <v>19.160155999999915</v>
      </c>
      <c r="G4111">
        <v>0.46020499999985987</v>
      </c>
      <c r="I4111">
        <f t="shared" si="128"/>
        <v>14.716818584553438</v>
      </c>
      <c r="J4111">
        <f t="shared" si="129"/>
        <v>14.451614060352885</v>
      </c>
    </row>
    <row r="4112" spans="1:10" x14ac:dyDescent="0.25">
      <c r="A4112">
        <v>38.469970999999987</v>
      </c>
      <c r="B4112">
        <v>2.2600099999999657</v>
      </c>
      <c r="C4112">
        <v>24.639893000000029</v>
      </c>
      <c r="D4112">
        <v>9.0989724562256775</v>
      </c>
      <c r="E4112">
        <v>9.0951921301386491</v>
      </c>
      <c r="F4112">
        <v>19.719848000000184</v>
      </c>
      <c r="G4112">
        <v>19.160155999999915</v>
      </c>
      <c r="I4112">
        <f t="shared" si="128"/>
        <v>13.816597047347958</v>
      </c>
      <c r="J4112">
        <f t="shared" si="129"/>
        <v>10.17028028261922</v>
      </c>
    </row>
    <row r="4113" spans="1:10" x14ac:dyDescent="0.25">
      <c r="A4113">
        <v>20.109985000000052</v>
      </c>
      <c r="B4113">
        <v>38.469970999999987</v>
      </c>
      <c r="C4113">
        <v>2.2600099999999657</v>
      </c>
      <c r="D4113">
        <v>9.0973096887916309</v>
      </c>
      <c r="E4113">
        <v>9.0989724562256775</v>
      </c>
      <c r="F4113">
        <v>0</v>
      </c>
      <c r="G4113">
        <v>19.719848000000184</v>
      </c>
      <c r="I4113">
        <f t="shared" si="128"/>
        <v>15.803808327700322</v>
      </c>
      <c r="J4113">
        <f t="shared" si="129"/>
        <v>14.520052487580251</v>
      </c>
    </row>
    <row r="4114" spans="1:10" x14ac:dyDescent="0.25">
      <c r="A4114">
        <v>0</v>
      </c>
      <c r="B4114">
        <v>20.109985000000052</v>
      </c>
      <c r="C4114">
        <v>38.469970999999987</v>
      </c>
      <c r="D4114">
        <v>9.104449373116184</v>
      </c>
      <c r="E4114">
        <v>9.0973096887916309</v>
      </c>
      <c r="F4114">
        <v>9.5500489999999445</v>
      </c>
      <c r="G4114">
        <v>0</v>
      </c>
      <c r="I4114">
        <f t="shared" si="128"/>
        <v>14.858863959124388</v>
      </c>
      <c r="J4114">
        <f t="shared" si="129"/>
        <v>16.176909632315436</v>
      </c>
    </row>
    <row r="4115" spans="1:10" x14ac:dyDescent="0.25">
      <c r="A4115">
        <v>4.0699460000000727</v>
      </c>
      <c r="B4115">
        <v>0</v>
      </c>
      <c r="C4115">
        <v>20.109985000000052</v>
      </c>
      <c r="D4115">
        <v>9.1071238653705908</v>
      </c>
      <c r="E4115">
        <v>9.104449373116184</v>
      </c>
      <c r="F4115">
        <v>28.320067999999992</v>
      </c>
      <c r="G4115">
        <v>9.5500489999999445</v>
      </c>
      <c r="I4115">
        <f t="shared" si="128"/>
        <v>12.013340428290659</v>
      </c>
      <c r="J4115">
        <f t="shared" si="129"/>
        <v>8.9803688050072594</v>
      </c>
    </row>
    <row r="4116" spans="1:10" x14ac:dyDescent="0.25">
      <c r="A4116">
        <v>32.09997599999997</v>
      </c>
      <c r="B4116">
        <v>4.0699460000000727</v>
      </c>
      <c r="C4116">
        <v>0</v>
      </c>
      <c r="D4116">
        <v>9.1049112502429494</v>
      </c>
      <c r="E4116">
        <v>9.1071238653705908</v>
      </c>
      <c r="F4116">
        <v>30.219970999999987</v>
      </c>
      <c r="G4116">
        <v>28.320067999999992</v>
      </c>
      <c r="I4116">
        <f t="shared" si="128"/>
        <v>13.734946629300492</v>
      </c>
      <c r="J4116">
        <f t="shared" si="129"/>
        <v>6.7365498499242209</v>
      </c>
    </row>
    <row r="4117" spans="1:10" x14ac:dyDescent="0.25">
      <c r="A4117">
        <v>35.480102999999872</v>
      </c>
      <c r="B4117">
        <v>32.09997599999997</v>
      </c>
      <c r="C4117">
        <v>4.0699460000000727</v>
      </c>
      <c r="D4117">
        <v>9.1036882807869777</v>
      </c>
      <c r="E4117">
        <v>9.1049112502429494</v>
      </c>
      <c r="F4117">
        <v>2.6101069999999709</v>
      </c>
      <c r="G4117">
        <v>30.219970999999987</v>
      </c>
      <c r="I4117">
        <f t="shared" si="128"/>
        <v>17.05456995952051</v>
      </c>
      <c r="J4117">
        <f t="shared" si="129"/>
        <v>13.425992408275462</v>
      </c>
    </row>
    <row r="4118" spans="1:10" x14ac:dyDescent="0.25">
      <c r="A4118">
        <v>4.339966000000004</v>
      </c>
      <c r="B4118">
        <v>35.480102999999872</v>
      </c>
      <c r="C4118">
        <v>32.09997599999997</v>
      </c>
      <c r="D4118">
        <v>9.1092726148615792</v>
      </c>
      <c r="E4118">
        <v>9.1036882807869777</v>
      </c>
      <c r="F4118">
        <v>0</v>
      </c>
      <c r="G4118">
        <v>2.6101069999999709</v>
      </c>
      <c r="I4118">
        <f t="shared" si="128"/>
        <v>16.479269458205636</v>
      </c>
      <c r="J4118">
        <f t="shared" si="129"/>
        <v>18.510595454256087</v>
      </c>
    </row>
    <row r="4119" spans="1:10" x14ac:dyDescent="0.25">
      <c r="A4119">
        <v>2.660033999999996</v>
      </c>
      <c r="B4119">
        <v>4.339966000000004</v>
      </c>
      <c r="C4119">
        <v>35.480102999999872</v>
      </c>
      <c r="D4119">
        <v>9.1156748557902372</v>
      </c>
      <c r="E4119">
        <v>9.1092726148615792</v>
      </c>
      <c r="F4119">
        <v>12.630004000000099</v>
      </c>
      <c r="G4119">
        <v>0</v>
      </c>
      <c r="I4119">
        <f t="shared" si="128"/>
        <v>11.198190217801299</v>
      </c>
      <c r="J4119">
        <f t="shared" si="129"/>
        <v>12.307171729021434</v>
      </c>
    </row>
    <row r="4120" spans="1:10" x14ac:dyDescent="0.25">
      <c r="A4120">
        <v>0</v>
      </c>
      <c r="B4120">
        <v>2.660033999999996</v>
      </c>
      <c r="C4120">
        <v>4.339966000000004</v>
      </c>
      <c r="D4120">
        <v>9.1145157031553357</v>
      </c>
      <c r="E4120">
        <v>9.1156748557902372</v>
      </c>
      <c r="F4120">
        <v>19.589966000000004</v>
      </c>
      <c r="G4120">
        <v>12.630004000000099</v>
      </c>
      <c r="I4120">
        <f t="shared" si="128"/>
        <v>9.4201401670705049</v>
      </c>
      <c r="J4120">
        <f t="shared" si="129"/>
        <v>7.1081001411596603</v>
      </c>
    </row>
    <row r="4121" spans="1:10" x14ac:dyDescent="0.25">
      <c r="A4121">
        <v>4.7900399999998626</v>
      </c>
      <c r="B4121">
        <v>0</v>
      </c>
      <c r="C4121">
        <v>2.660033999999996</v>
      </c>
      <c r="D4121">
        <v>9.1129494615384576</v>
      </c>
      <c r="E4121">
        <v>9.1145157031553357</v>
      </c>
      <c r="F4121">
        <v>22.530029000000013</v>
      </c>
      <c r="G4121">
        <v>19.589966000000004</v>
      </c>
      <c r="I4121">
        <f t="shared" si="128"/>
        <v>10.34110321065765</v>
      </c>
      <c r="J4121">
        <f t="shared" si="129"/>
        <v>6.2719744719051551</v>
      </c>
    </row>
    <row r="4122" spans="1:10" x14ac:dyDescent="0.25">
      <c r="A4122">
        <v>13.570068999999876</v>
      </c>
      <c r="B4122">
        <v>4.7900399999998626</v>
      </c>
      <c r="C4122">
        <v>0</v>
      </c>
      <c r="D4122">
        <v>9.1107386538088271</v>
      </c>
      <c r="E4122">
        <v>9.1129494615384576</v>
      </c>
      <c r="F4122">
        <v>3.8400870000000396</v>
      </c>
      <c r="G4122">
        <v>22.530029000000013</v>
      </c>
      <c r="I4122">
        <f t="shared" si="128"/>
        <v>8.766261886474652</v>
      </c>
      <c r="J4122">
        <f t="shared" si="129"/>
        <v>6.8935690559012111</v>
      </c>
    </row>
    <row r="4123" spans="1:10" x14ac:dyDescent="0.25">
      <c r="A4123">
        <v>0</v>
      </c>
      <c r="B4123">
        <v>13.570068999999876</v>
      </c>
      <c r="C4123">
        <v>4.7900399999998626</v>
      </c>
      <c r="D4123">
        <v>9.1096907036138699</v>
      </c>
      <c r="E4123">
        <v>9.1107386538088271</v>
      </c>
      <c r="F4123">
        <v>0</v>
      </c>
      <c r="G4123">
        <v>3.8400870000000396</v>
      </c>
      <c r="I4123">
        <f t="shared" si="128"/>
        <v>7.3323857832494257</v>
      </c>
      <c r="J4123">
        <f t="shared" si="129"/>
        <v>9.5346588341305054</v>
      </c>
    </row>
    <row r="4124" spans="1:10" x14ac:dyDescent="0.25">
      <c r="A4124">
        <v>15.370116999999937</v>
      </c>
      <c r="B4124">
        <v>0</v>
      </c>
      <c r="C4124">
        <v>13.570068999999876</v>
      </c>
      <c r="D4124">
        <v>9.1107722696411226</v>
      </c>
      <c r="E4124">
        <v>9.1096907036138699</v>
      </c>
      <c r="F4124">
        <v>21.020019999999931</v>
      </c>
      <c r="G4124">
        <v>0</v>
      </c>
      <c r="I4124">
        <f t="shared" si="128"/>
        <v>8.0130548237479751</v>
      </c>
      <c r="J4124">
        <f t="shared" si="129"/>
        <v>7.9656667186382091</v>
      </c>
    </row>
    <row r="4125" spans="1:10" x14ac:dyDescent="0.25">
      <c r="A4125">
        <v>16.970092999999906</v>
      </c>
      <c r="B4125">
        <v>15.370116999999937</v>
      </c>
      <c r="C4125">
        <v>0</v>
      </c>
      <c r="D4125">
        <v>9.1085635975757544</v>
      </c>
      <c r="E4125">
        <v>9.1107722696411226</v>
      </c>
      <c r="F4125">
        <v>0</v>
      </c>
      <c r="G4125">
        <v>21.020019999999931</v>
      </c>
      <c r="I4125">
        <f t="shared" si="128"/>
        <v>10.342967729075383</v>
      </c>
      <c r="J4125">
        <f t="shared" si="129"/>
        <v>9.1795622136773325</v>
      </c>
    </row>
    <row r="4126" spans="1:10" x14ac:dyDescent="0.25">
      <c r="A4126">
        <v>48.519897000000128</v>
      </c>
      <c r="B4126">
        <v>16.970092999999906</v>
      </c>
      <c r="C4126">
        <v>15.370116999999937</v>
      </c>
      <c r="D4126">
        <v>9.1100811820164775</v>
      </c>
      <c r="E4126">
        <v>9.1085635975757544</v>
      </c>
      <c r="F4126">
        <v>1.9499510000000555</v>
      </c>
      <c r="G4126">
        <v>0</v>
      </c>
      <c r="I4126">
        <f t="shared" si="128"/>
        <v>9.3363515735664393</v>
      </c>
      <c r="J4126">
        <f t="shared" si="129"/>
        <v>11.912526107884965</v>
      </c>
    </row>
    <row r="4127" spans="1:10" x14ac:dyDescent="0.25">
      <c r="A4127">
        <v>9.6099850000000515</v>
      </c>
      <c r="B4127">
        <v>48.519897000000128</v>
      </c>
      <c r="C4127">
        <v>16.970092999999906</v>
      </c>
      <c r="D4127">
        <v>9.1119857160164717</v>
      </c>
      <c r="E4127">
        <v>9.1100811820164775</v>
      </c>
      <c r="F4127">
        <v>0</v>
      </c>
      <c r="G4127">
        <v>1.9499510000000555</v>
      </c>
      <c r="I4127">
        <f t="shared" si="128"/>
        <v>16.992190860619498</v>
      </c>
      <c r="J4127">
        <f t="shared" si="129"/>
        <v>18.979836936337758</v>
      </c>
    </row>
    <row r="4128" spans="1:10" x14ac:dyDescent="0.25">
      <c r="A4128">
        <v>32.659912000000077</v>
      </c>
      <c r="B4128">
        <v>9.6099850000000515</v>
      </c>
      <c r="C4128">
        <v>48.519897000000128</v>
      </c>
      <c r="D4128">
        <v>9.1215322061530966</v>
      </c>
      <c r="E4128">
        <v>9.1119857160164717</v>
      </c>
      <c r="F4128">
        <v>8.1599120000000767</v>
      </c>
      <c r="G4128">
        <v>0</v>
      </c>
      <c r="I4128">
        <f t="shared" si="128"/>
        <v>13.797085686062939</v>
      </c>
      <c r="J4128">
        <f t="shared" si="129"/>
        <v>15.472464241648254</v>
      </c>
    </row>
    <row r="4129" spans="1:10" x14ac:dyDescent="0.25">
      <c r="A4129">
        <v>46.489990000000034</v>
      </c>
      <c r="B4129">
        <v>32.659912000000077</v>
      </c>
      <c r="C4129">
        <v>9.6099850000000515</v>
      </c>
      <c r="D4129">
        <v>9.1216505042383105</v>
      </c>
      <c r="E4129">
        <v>9.1215322061530966</v>
      </c>
      <c r="F4129">
        <v>0</v>
      </c>
      <c r="G4129">
        <v>8.1599120000000767</v>
      </c>
      <c r="I4129">
        <f t="shared" si="128"/>
        <v>13.364012354637929</v>
      </c>
      <c r="J4129">
        <f t="shared" si="129"/>
        <v>14.411621630953313</v>
      </c>
    </row>
    <row r="4130" spans="1:10" x14ac:dyDescent="0.25">
      <c r="A4130">
        <v>27.510009999999966</v>
      </c>
      <c r="B4130">
        <v>46.489990000000034</v>
      </c>
      <c r="C4130">
        <v>32.659912000000077</v>
      </c>
      <c r="D4130">
        <v>9.1273498411622249</v>
      </c>
      <c r="E4130">
        <v>9.1216505042383105</v>
      </c>
      <c r="F4130">
        <v>0</v>
      </c>
      <c r="G4130">
        <v>0</v>
      </c>
      <c r="I4130">
        <f t="shared" si="128"/>
        <v>18.615265279488881</v>
      </c>
      <c r="J4130">
        <f t="shared" si="129"/>
        <v>20.981299623974586</v>
      </c>
    </row>
    <row r="4131" spans="1:10" x14ac:dyDescent="0.25">
      <c r="A4131">
        <v>25.020019000000048</v>
      </c>
      <c r="B4131">
        <v>27.510009999999966</v>
      </c>
      <c r="C4131">
        <v>46.489990000000034</v>
      </c>
      <c r="D4131">
        <v>9.1363942953280048</v>
      </c>
      <c r="E4131">
        <v>9.1273498411622249</v>
      </c>
      <c r="F4131">
        <v>14.430053000000044</v>
      </c>
      <c r="G4131">
        <v>0</v>
      </c>
      <c r="I4131">
        <f t="shared" si="128"/>
        <v>18.584496385673166</v>
      </c>
      <c r="J4131">
        <f t="shared" si="129"/>
        <v>19.029278532970341</v>
      </c>
    </row>
    <row r="4132" spans="1:10" x14ac:dyDescent="0.25">
      <c r="A4132">
        <v>13.479980000000069</v>
      </c>
      <c r="B4132">
        <v>25.020019000000048</v>
      </c>
      <c r="C4132">
        <v>27.510009999999966</v>
      </c>
      <c r="D4132">
        <v>9.1408409593417197</v>
      </c>
      <c r="E4132">
        <v>9.1363942953280048</v>
      </c>
      <c r="F4132">
        <v>9.5300290000000132</v>
      </c>
      <c r="G4132">
        <v>14.430053000000044</v>
      </c>
      <c r="I4132">
        <f t="shared" si="128"/>
        <v>17.084048408011792</v>
      </c>
      <c r="J4132">
        <f t="shared" si="129"/>
        <v>15.544821821259593</v>
      </c>
    </row>
    <row r="4133" spans="1:10" x14ac:dyDescent="0.25">
      <c r="A4133">
        <v>53.929932000000008</v>
      </c>
      <c r="B4133">
        <v>13.479980000000069</v>
      </c>
      <c r="C4133">
        <v>25.020019000000048</v>
      </c>
      <c r="D4133">
        <v>9.1446830058069164</v>
      </c>
      <c r="E4133">
        <v>9.1408409593417197</v>
      </c>
      <c r="F4133">
        <v>19.550048999999944</v>
      </c>
      <c r="G4133">
        <v>9.5300290000000132</v>
      </c>
      <c r="I4133">
        <f t="shared" si="128"/>
        <v>14.582287656185319</v>
      </c>
      <c r="J4133">
        <f t="shared" si="129"/>
        <v>12.665095165331632</v>
      </c>
    </row>
    <row r="4134" spans="1:10" x14ac:dyDescent="0.25">
      <c r="A4134">
        <v>12.75</v>
      </c>
      <c r="B4134">
        <v>53.929932000000008</v>
      </c>
      <c r="C4134">
        <v>13.479980000000069</v>
      </c>
      <c r="D4134">
        <v>9.1457316988388939</v>
      </c>
      <c r="E4134">
        <v>9.1446830058069164</v>
      </c>
      <c r="F4134">
        <v>9.9899900000000343</v>
      </c>
      <c r="G4134">
        <v>19.550048999999944</v>
      </c>
      <c r="I4134">
        <f t="shared" si="128"/>
        <v>22.64877272558568</v>
      </c>
      <c r="J4134">
        <f t="shared" si="129"/>
        <v>19.615146114482908</v>
      </c>
    </row>
    <row r="4135" spans="1:10" x14ac:dyDescent="0.25">
      <c r="A4135">
        <v>58.850097999999889</v>
      </c>
      <c r="B4135">
        <v>12.75</v>
      </c>
      <c r="C4135">
        <v>53.929932000000008</v>
      </c>
      <c r="D4135">
        <v>9.1565622188633569</v>
      </c>
      <c r="E4135">
        <v>9.1457316988388939</v>
      </c>
      <c r="F4135">
        <v>42.789917000000059</v>
      </c>
      <c r="G4135">
        <v>9.9899900000000343</v>
      </c>
      <c r="I4135">
        <f t="shared" si="128"/>
        <v>22.590335054653075</v>
      </c>
      <c r="J4135">
        <f t="shared" si="129"/>
        <v>16.999608208337058</v>
      </c>
    </row>
    <row r="4136" spans="1:10" x14ac:dyDescent="0.25">
      <c r="A4136">
        <v>24.060058000000026</v>
      </c>
      <c r="B4136">
        <v>58.850097999999889</v>
      </c>
      <c r="C4136">
        <v>12.75</v>
      </c>
      <c r="D4136">
        <v>9.1574310384429367</v>
      </c>
      <c r="E4136">
        <v>9.1565622188633569</v>
      </c>
      <c r="F4136">
        <v>0</v>
      </c>
      <c r="G4136">
        <v>42.789917000000059</v>
      </c>
      <c r="I4136">
        <f t="shared" si="128"/>
        <v>26.687485718539911</v>
      </c>
      <c r="J4136">
        <f t="shared" si="129"/>
        <v>20.56791738088307</v>
      </c>
    </row>
    <row r="4137" spans="1:10" x14ac:dyDescent="0.25">
      <c r="A4137">
        <v>63.890014999999948</v>
      </c>
      <c r="B4137">
        <v>24.060058000000026</v>
      </c>
      <c r="C4137">
        <v>58.850097999999889</v>
      </c>
      <c r="D4137">
        <v>9.1694428022721741</v>
      </c>
      <c r="E4137">
        <v>9.1574310384429367</v>
      </c>
      <c r="F4137">
        <v>12.779907000000094</v>
      </c>
      <c r="G4137">
        <v>0</v>
      </c>
      <c r="I4137">
        <f t="shared" si="128"/>
        <v>19.48468112671851</v>
      </c>
      <c r="J4137">
        <f t="shared" si="129"/>
        <v>20.211030896466895</v>
      </c>
    </row>
    <row r="4138" spans="1:10" x14ac:dyDescent="0.25">
      <c r="A4138">
        <v>12.479980999999952</v>
      </c>
      <c r="B4138">
        <v>63.890014999999948</v>
      </c>
      <c r="C4138">
        <v>24.060058000000026</v>
      </c>
      <c r="D4138">
        <v>9.1730413076365362</v>
      </c>
      <c r="E4138">
        <v>9.1694428022721741</v>
      </c>
      <c r="F4138">
        <v>0</v>
      </c>
      <c r="G4138">
        <v>12.779907000000094</v>
      </c>
      <c r="I4138">
        <f t="shared" si="128"/>
        <v>23.79262114725573</v>
      </c>
      <c r="J4138">
        <f t="shared" si="129"/>
        <v>23.417206252423217</v>
      </c>
    </row>
    <row r="4139" spans="1:10" x14ac:dyDescent="0.25">
      <c r="A4139">
        <v>0</v>
      </c>
      <c r="B4139">
        <v>12.479980999999952</v>
      </c>
      <c r="C4139">
        <v>63.890014999999948</v>
      </c>
      <c r="D4139">
        <v>9.1862611611500338</v>
      </c>
      <c r="E4139">
        <v>9.1730413076365362</v>
      </c>
      <c r="F4139">
        <v>28.390014999999948</v>
      </c>
      <c r="G4139">
        <v>0</v>
      </c>
      <c r="I4139">
        <f t="shared" si="128"/>
        <v>19.965811164714989</v>
      </c>
      <c r="J4139">
        <f t="shared" si="129"/>
        <v>18.495087877155044</v>
      </c>
    </row>
    <row r="4140" spans="1:10" x14ac:dyDescent="0.25">
      <c r="A4140">
        <v>30.310058000000026</v>
      </c>
      <c r="B4140">
        <v>0</v>
      </c>
      <c r="C4140">
        <v>12.479980999999952</v>
      </c>
      <c r="D4140">
        <v>9.1870567456521695</v>
      </c>
      <c r="E4140">
        <v>9.1862611611500338</v>
      </c>
      <c r="F4140">
        <v>31.449951999999939</v>
      </c>
      <c r="G4140">
        <v>28.390014999999948</v>
      </c>
      <c r="I4140">
        <f t="shared" si="128"/>
        <v>14.966876053776215</v>
      </c>
      <c r="J4140">
        <f t="shared" si="129"/>
        <v>7.8146901134999425</v>
      </c>
    </row>
    <row r="4141" spans="1:10" x14ac:dyDescent="0.25">
      <c r="A4141">
        <v>0</v>
      </c>
      <c r="B4141">
        <v>30.310058000000026</v>
      </c>
      <c r="C4141">
        <v>0</v>
      </c>
      <c r="D4141">
        <v>9.1848381857039314</v>
      </c>
      <c r="E4141">
        <v>9.1870567456521695</v>
      </c>
      <c r="F4141">
        <v>0</v>
      </c>
      <c r="G4141">
        <v>31.449951999999939</v>
      </c>
      <c r="I4141">
        <f t="shared" si="128"/>
        <v>15.850141509128688</v>
      </c>
      <c r="J4141">
        <f t="shared" si="129"/>
        <v>12.426604105230361</v>
      </c>
    </row>
    <row r="4142" spans="1:10" x14ac:dyDescent="0.25">
      <c r="A4142">
        <v>29.820068999999876</v>
      </c>
      <c r="B4142">
        <v>0</v>
      </c>
      <c r="C4142">
        <v>30.310058000000026</v>
      </c>
      <c r="D4142">
        <v>9.1899384319169446</v>
      </c>
      <c r="E4142">
        <v>9.1848381857039314</v>
      </c>
      <c r="F4142">
        <v>27.93994100000009</v>
      </c>
      <c r="G4142">
        <v>0</v>
      </c>
      <c r="I4142">
        <f t="shared" si="128"/>
        <v>11.71106580176998</v>
      </c>
      <c r="J4142">
        <f t="shared" si="129"/>
        <v>10.584219952092651</v>
      </c>
    </row>
    <row r="4143" spans="1:10" x14ac:dyDescent="0.25">
      <c r="A4143">
        <v>11.569946999999956</v>
      </c>
      <c r="B4143">
        <v>29.820068999999876</v>
      </c>
      <c r="C4143">
        <v>0</v>
      </c>
      <c r="D4143">
        <v>9.1877202474052577</v>
      </c>
      <c r="E4143">
        <v>9.1899384319169446</v>
      </c>
      <c r="F4143">
        <v>14.469970000000103</v>
      </c>
      <c r="G4143">
        <v>27.93994100000009</v>
      </c>
      <c r="I4143">
        <f t="shared" si="128"/>
        <v>17.251312929917397</v>
      </c>
      <c r="J4143">
        <f t="shared" si="129"/>
        <v>12.321400721951122</v>
      </c>
    </row>
    <row r="4144" spans="1:10" x14ac:dyDescent="0.25">
      <c r="A4144">
        <v>0</v>
      </c>
      <c r="B4144">
        <v>11.569946999999956</v>
      </c>
      <c r="C4144">
        <v>29.820068999999876</v>
      </c>
      <c r="D4144">
        <v>9.1926990960424675</v>
      </c>
      <c r="E4144">
        <v>9.1877202474052577</v>
      </c>
      <c r="F4144">
        <v>17.739990000000034</v>
      </c>
      <c r="G4144">
        <v>14.469970000000103</v>
      </c>
      <c r="I4144">
        <f t="shared" si="128"/>
        <v>15.588500668740819</v>
      </c>
      <c r="J4144">
        <f t="shared" si="129"/>
        <v>13.009235258596679</v>
      </c>
    </row>
    <row r="4145" spans="1:10" x14ac:dyDescent="0.25">
      <c r="A4145">
        <v>16.639892000000145</v>
      </c>
      <c r="B4145">
        <v>0</v>
      </c>
      <c r="C4145">
        <v>11.569946999999956</v>
      </c>
      <c r="D4145">
        <v>9.1932726178528306</v>
      </c>
      <c r="E4145">
        <v>9.1926990960424675</v>
      </c>
      <c r="F4145">
        <v>46.239990000000034</v>
      </c>
      <c r="G4145">
        <v>17.739990000000034</v>
      </c>
      <c r="I4145">
        <f t="shared" si="128"/>
        <v>14.995953628367621</v>
      </c>
      <c r="J4145">
        <f t="shared" si="129"/>
        <v>7.6748623587383609</v>
      </c>
    </row>
    <row r="4146" spans="1:10" x14ac:dyDescent="0.25">
      <c r="A4146">
        <v>37.969970999999987</v>
      </c>
      <c r="B4146">
        <v>16.639892000000145</v>
      </c>
      <c r="C4146">
        <v>0</v>
      </c>
      <c r="D4146">
        <v>9.1910552342016363</v>
      </c>
      <c r="E4146">
        <v>9.1932726178528306</v>
      </c>
      <c r="F4146">
        <v>10.260009999999966</v>
      </c>
      <c r="G4146">
        <v>46.239990000000034</v>
      </c>
      <c r="I4146">
        <f t="shared" si="128"/>
        <v>17.120277285055529</v>
      </c>
      <c r="J4146">
        <f t="shared" si="129"/>
        <v>9.4737624775918867</v>
      </c>
    </row>
    <row r="4147" spans="1:10" x14ac:dyDescent="0.25">
      <c r="A4147">
        <v>34.839966000000004</v>
      </c>
      <c r="B4147">
        <v>37.969970999999987</v>
      </c>
      <c r="C4147">
        <v>16.639892000000145</v>
      </c>
      <c r="D4147">
        <v>9.1928514330841526</v>
      </c>
      <c r="E4147">
        <v>9.1910552342016363</v>
      </c>
      <c r="F4147">
        <v>0</v>
      </c>
      <c r="G4147">
        <v>10.260009999999966</v>
      </c>
      <c r="I4147">
        <f t="shared" si="128"/>
        <v>16.120905856170733</v>
      </c>
      <c r="J4147">
        <f t="shared" si="129"/>
        <v>16.667965640960478</v>
      </c>
    </row>
    <row r="4148" spans="1:10" x14ac:dyDescent="0.25">
      <c r="A4148">
        <v>11.15002400000003</v>
      </c>
      <c r="B4148">
        <v>34.839966000000004</v>
      </c>
      <c r="C4148">
        <v>37.969970999999987</v>
      </c>
      <c r="D4148">
        <v>9.1997890221793597</v>
      </c>
      <c r="E4148">
        <v>9.1928514330841526</v>
      </c>
      <c r="F4148">
        <v>10.940063999999893</v>
      </c>
      <c r="G4148">
        <v>0</v>
      </c>
      <c r="I4148">
        <f t="shared" si="128"/>
        <v>18.419389296743407</v>
      </c>
      <c r="J4148">
        <f t="shared" si="129"/>
        <v>19.305547959332504</v>
      </c>
    </row>
    <row r="4149" spans="1:10" x14ac:dyDescent="0.25">
      <c r="A4149">
        <v>40.419922000000042</v>
      </c>
      <c r="B4149">
        <v>11.15002400000003</v>
      </c>
      <c r="C4149">
        <v>34.839966000000004</v>
      </c>
      <c r="D4149">
        <v>9.2059688671969102</v>
      </c>
      <c r="E4149">
        <v>9.1997890221793597</v>
      </c>
      <c r="F4149">
        <v>15.679932000000008</v>
      </c>
      <c r="G4149">
        <v>10.940063999999893</v>
      </c>
      <c r="I4149">
        <f t="shared" si="128"/>
        <v>15.282686766926876</v>
      </c>
      <c r="J4149">
        <f t="shared" si="129"/>
        <v>13.70121353040224</v>
      </c>
    </row>
    <row r="4150" spans="1:10" x14ac:dyDescent="0.25">
      <c r="A4150">
        <v>44.790038999999979</v>
      </c>
      <c r="B4150">
        <v>40.419922000000042</v>
      </c>
      <c r="C4150">
        <v>11.15002400000003</v>
      </c>
      <c r="D4150">
        <v>9.2064373142168634</v>
      </c>
      <c r="E4150">
        <v>9.2059688671969102</v>
      </c>
      <c r="F4150">
        <v>0</v>
      </c>
      <c r="G4150">
        <v>15.679932000000008</v>
      </c>
      <c r="I4150">
        <f t="shared" si="128"/>
        <v>16.881952628384653</v>
      </c>
      <c r="J4150">
        <f t="shared" si="129"/>
        <v>16.348172528903039</v>
      </c>
    </row>
    <row r="4151" spans="1:10" x14ac:dyDescent="0.25">
      <c r="A4151">
        <v>13.520019999999931</v>
      </c>
      <c r="B4151">
        <v>44.790038999999979</v>
      </c>
      <c r="C4151">
        <v>40.419922000000042</v>
      </c>
      <c r="D4151">
        <v>9.2139568238978526</v>
      </c>
      <c r="E4151">
        <v>9.2064373142168634</v>
      </c>
      <c r="F4151">
        <v>0</v>
      </c>
      <c r="G4151">
        <v>0</v>
      </c>
      <c r="I4151">
        <f t="shared" si="128"/>
        <v>19.453306994714925</v>
      </c>
      <c r="J4151">
        <f t="shared" si="129"/>
        <v>21.839767101700751</v>
      </c>
    </row>
    <row r="4152" spans="1:10" x14ac:dyDescent="0.25">
      <c r="A4152">
        <v>6.780029999999897</v>
      </c>
      <c r="B4152">
        <v>13.520019999999931</v>
      </c>
      <c r="C4152">
        <v>44.790038999999979</v>
      </c>
      <c r="D4152">
        <v>9.2225252444604973</v>
      </c>
      <c r="E4152">
        <v>9.2139568238978526</v>
      </c>
      <c r="F4152">
        <v>19.790038999999979</v>
      </c>
      <c r="G4152">
        <v>0</v>
      </c>
      <c r="I4152">
        <f t="shared" si="128"/>
        <v>15.894845230612843</v>
      </c>
      <c r="J4152">
        <f t="shared" si="129"/>
        <v>15.762534321900592</v>
      </c>
    </row>
    <row r="4153" spans="1:10" x14ac:dyDescent="0.25">
      <c r="A4153">
        <v>36.90002400000003</v>
      </c>
      <c r="B4153">
        <v>6.780029999999897</v>
      </c>
      <c r="C4153">
        <v>13.520019999999931</v>
      </c>
      <c r="D4153">
        <v>9.2235600373224145</v>
      </c>
      <c r="E4153">
        <v>9.2225252444604973</v>
      </c>
      <c r="F4153">
        <v>24.5</v>
      </c>
      <c r="G4153">
        <v>19.790038999999979</v>
      </c>
      <c r="I4153">
        <f t="shared" si="128"/>
        <v>13.976007940034973</v>
      </c>
      <c r="J4153">
        <f t="shared" si="129"/>
        <v>9.4502251860045341</v>
      </c>
    </row>
    <row r="4154" spans="1:10" x14ac:dyDescent="0.25">
      <c r="A4154">
        <v>0</v>
      </c>
      <c r="B4154">
        <v>36.90002400000003</v>
      </c>
      <c r="C4154">
        <v>6.780029999999897</v>
      </c>
      <c r="D4154">
        <v>9.2229718018777049</v>
      </c>
      <c r="E4154">
        <v>9.2235600373224145</v>
      </c>
      <c r="F4154">
        <v>0</v>
      </c>
      <c r="G4154">
        <v>24.5</v>
      </c>
      <c r="I4154">
        <f t="shared" si="128"/>
        <v>17.097329461883369</v>
      </c>
      <c r="J4154">
        <f t="shared" si="129"/>
        <v>14.912816083608032</v>
      </c>
    </row>
    <row r="4155" spans="1:10" x14ac:dyDescent="0.25">
      <c r="A4155">
        <v>0</v>
      </c>
      <c r="B4155">
        <v>0</v>
      </c>
      <c r="C4155">
        <v>36.90002400000003</v>
      </c>
      <c r="D4155">
        <v>9.2296329456076993</v>
      </c>
      <c r="E4155">
        <v>9.2229718018777049</v>
      </c>
      <c r="F4155">
        <v>31.380004999999983</v>
      </c>
      <c r="G4155">
        <v>0</v>
      </c>
      <c r="I4155">
        <f t="shared" si="128"/>
        <v>13.276579709531239</v>
      </c>
      <c r="J4155">
        <f t="shared" si="129"/>
        <v>11.617114171931227</v>
      </c>
    </row>
    <row r="4156" spans="1:10" x14ac:dyDescent="0.25">
      <c r="A4156">
        <v>0</v>
      </c>
      <c r="B4156">
        <v>0</v>
      </c>
      <c r="C4156">
        <v>0</v>
      </c>
      <c r="D4156">
        <v>9.227412148460056</v>
      </c>
      <c r="E4156">
        <v>9.2296329456076993</v>
      </c>
      <c r="F4156">
        <v>24.330078999999841</v>
      </c>
      <c r="G4156">
        <v>31.380004999999983</v>
      </c>
      <c r="I4156">
        <f t="shared" si="128"/>
        <v>12.505742406325581</v>
      </c>
      <c r="J4156">
        <f t="shared" si="129"/>
        <v>5.8863465972119675</v>
      </c>
    </row>
    <row r="4157" spans="1:10" x14ac:dyDescent="0.25">
      <c r="A4157">
        <v>12.479980000000069</v>
      </c>
      <c r="B4157">
        <v>0</v>
      </c>
      <c r="C4157">
        <v>0</v>
      </c>
      <c r="D4157">
        <v>9.2251924197738742</v>
      </c>
      <c r="E4157">
        <v>9.227412148460056</v>
      </c>
      <c r="F4157">
        <v>31.880004999999983</v>
      </c>
      <c r="G4157">
        <v>24.330078999999841</v>
      </c>
      <c r="I4157">
        <f t="shared" si="128"/>
        <v>12.278786471648786</v>
      </c>
      <c r="J4157">
        <f t="shared" si="129"/>
        <v>5.8858137368984735</v>
      </c>
    </row>
    <row r="4158" spans="1:10" x14ac:dyDescent="0.25">
      <c r="A4158">
        <v>14.569946000000073</v>
      </c>
      <c r="B4158">
        <v>12.479980000000069</v>
      </c>
      <c r="C4158">
        <v>0</v>
      </c>
      <c r="D4158">
        <v>9.2229737587782559</v>
      </c>
      <c r="E4158">
        <v>9.2251924197738742</v>
      </c>
      <c r="F4158">
        <v>2.4300539999999273</v>
      </c>
      <c r="G4158">
        <v>31.880004999999983</v>
      </c>
      <c r="I4158">
        <f t="shared" si="128"/>
        <v>12.170699421813334</v>
      </c>
      <c r="J4158">
        <f t="shared" si="129"/>
        <v>8.582395149020055</v>
      </c>
    </row>
    <row r="4159" spans="1:10" x14ac:dyDescent="0.25">
      <c r="A4159">
        <v>0</v>
      </c>
      <c r="B4159">
        <v>14.569946000000073</v>
      </c>
      <c r="C4159">
        <v>12.479980000000069</v>
      </c>
      <c r="D4159">
        <v>9.2237568812214441</v>
      </c>
      <c r="E4159">
        <v>9.2229737587782559</v>
      </c>
      <c r="F4159">
        <v>2.0400389999999788</v>
      </c>
      <c r="G4159">
        <v>2.4300539999999273</v>
      </c>
      <c r="I4159">
        <f t="shared" si="128"/>
        <v>8.8240042575867914</v>
      </c>
      <c r="J4159">
        <f t="shared" si="129"/>
        <v>10.972284227998152</v>
      </c>
    </row>
    <row r="4160" spans="1:10" x14ac:dyDescent="0.25">
      <c r="A4160">
        <v>22.940063999999893</v>
      </c>
      <c r="B4160">
        <v>0</v>
      </c>
      <c r="C4160">
        <v>14.569946000000073</v>
      </c>
      <c r="D4160">
        <v>9.2250420228365364</v>
      </c>
      <c r="E4160">
        <v>9.2237568812214441</v>
      </c>
      <c r="F4160">
        <v>22.260009999999966</v>
      </c>
      <c r="G4160">
        <v>2.0400389999999788</v>
      </c>
      <c r="I4160">
        <f t="shared" si="128"/>
        <v>8.7693017277170284</v>
      </c>
      <c r="J4160">
        <f t="shared" si="129"/>
        <v>8.1483580091532239</v>
      </c>
    </row>
    <row r="4161" spans="1:10" x14ac:dyDescent="0.25">
      <c r="A4161">
        <v>26.56005899999991</v>
      </c>
      <c r="B4161">
        <v>22.940063999999893</v>
      </c>
      <c r="C4161">
        <v>0</v>
      </c>
      <c r="D4161">
        <v>9.2228249975967298</v>
      </c>
      <c r="E4161">
        <v>9.2250420228365364</v>
      </c>
      <c r="F4161">
        <v>0</v>
      </c>
      <c r="G4161">
        <v>22.260009999999966</v>
      </c>
      <c r="I4161">
        <f t="shared" si="128"/>
        <v>12.353629492243247</v>
      </c>
      <c r="J4161">
        <f t="shared" si="129"/>
        <v>10.842942105906875</v>
      </c>
    </row>
    <row r="4162" spans="1:10" x14ac:dyDescent="0.25">
      <c r="A4162">
        <v>6.4599610000000212</v>
      </c>
      <c r="B4162">
        <v>26.56005899999991</v>
      </c>
      <c r="C4162">
        <v>22.940063999999893</v>
      </c>
      <c r="D4162">
        <v>9.2261208262854382</v>
      </c>
      <c r="E4162">
        <v>9.2228249975967298</v>
      </c>
      <c r="F4162">
        <v>14.519897000000128</v>
      </c>
      <c r="G4162">
        <v>0</v>
      </c>
      <c r="I4162">
        <f t="shared" si="128"/>
        <v>14.676915986049051</v>
      </c>
      <c r="J4162">
        <f t="shared" si="129"/>
        <v>15.188455614931963</v>
      </c>
    </row>
    <row r="4163" spans="1:10" x14ac:dyDescent="0.25">
      <c r="A4163">
        <v>9.1699220000000423</v>
      </c>
      <c r="B4163">
        <v>6.4599610000000212</v>
      </c>
      <c r="C4163">
        <v>26.56005899999991</v>
      </c>
      <c r="D4163">
        <v>9.2302846355993271</v>
      </c>
      <c r="E4163">
        <v>9.2261208262854382</v>
      </c>
      <c r="F4163">
        <v>19.959961000000021</v>
      </c>
      <c r="G4163">
        <v>14.519897000000128</v>
      </c>
      <c r="I4163">
        <f t="shared" ref="I4163:I4226" si="130">$M$17+$M$18*B4163+$M$19*C4163+$M$20*D4163+$M$21*E4163+$M$22*F4163+$M$23*G4163</f>
        <v>14.240475606481466</v>
      </c>
      <c r="J4163">
        <f t="shared" ref="J4163:J4226" si="131">$M$42+$M$43*B4163+$M$44*C4163+$M$45*D4163+$M$46*E4163</f>
        <v>11.407670321357216</v>
      </c>
    </row>
    <row r="4164" spans="1:10" x14ac:dyDescent="0.25">
      <c r="A4164">
        <v>15.319946000000073</v>
      </c>
      <c r="B4164">
        <v>9.1699220000000423</v>
      </c>
      <c r="C4164">
        <v>6.4599610000000212</v>
      </c>
      <c r="D4164">
        <v>9.2296193321325646</v>
      </c>
      <c r="E4164">
        <v>9.2302846355993271</v>
      </c>
      <c r="F4164">
        <v>8.0100099999999657</v>
      </c>
      <c r="G4164">
        <v>19.959961000000021</v>
      </c>
      <c r="I4164">
        <f t="shared" si="130"/>
        <v>10.946340416960149</v>
      </c>
      <c r="J4164">
        <f t="shared" si="131"/>
        <v>8.8718080594925279</v>
      </c>
    </row>
    <row r="4165" spans="1:10" x14ac:dyDescent="0.25">
      <c r="A4165">
        <v>0</v>
      </c>
      <c r="B4165">
        <v>15.319946000000073</v>
      </c>
      <c r="C4165">
        <v>9.1699220000000423</v>
      </c>
      <c r="D4165">
        <v>9.2296049990396156</v>
      </c>
      <c r="E4165">
        <v>9.2296193321325646</v>
      </c>
      <c r="F4165">
        <v>11.140014999999948</v>
      </c>
      <c r="G4165">
        <v>8.0100099999999657</v>
      </c>
      <c r="I4165">
        <f t="shared" si="130"/>
        <v>10.947079923309236</v>
      </c>
      <c r="J4165">
        <f t="shared" si="131"/>
        <v>10.621751545278931</v>
      </c>
    </row>
    <row r="4166" spans="1:10" x14ac:dyDescent="0.25">
      <c r="A4166">
        <v>7.7999270000000251</v>
      </c>
      <c r="B4166">
        <v>0</v>
      </c>
      <c r="C4166">
        <v>15.319946000000073</v>
      </c>
      <c r="D4166">
        <v>9.231066914786366</v>
      </c>
      <c r="E4166">
        <v>9.2296049990396156</v>
      </c>
      <c r="F4166">
        <v>41.260009999999966</v>
      </c>
      <c r="G4166">
        <v>11.140014999999948</v>
      </c>
      <c r="I4166">
        <f t="shared" si="130"/>
        <v>13.548285403280051</v>
      </c>
      <c r="J4166">
        <f t="shared" si="131"/>
        <v>8.2662729961028845</v>
      </c>
    </row>
    <row r="4167" spans="1:10" x14ac:dyDescent="0.25">
      <c r="A4167">
        <v>8.2299809999999525</v>
      </c>
      <c r="B4167">
        <v>7.7999270000000251</v>
      </c>
      <c r="C4167">
        <v>0</v>
      </c>
      <c r="D4167">
        <v>9.2288516359491251</v>
      </c>
      <c r="E4167">
        <v>9.231066914786366</v>
      </c>
      <c r="F4167">
        <v>9.910033999999996</v>
      </c>
      <c r="G4167">
        <v>41.260009999999966</v>
      </c>
      <c r="I4167">
        <f t="shared" si="130"/>
        <v>14.049923533969126</v>
      </c>
      <c r="J4167">
        <f t="shared" si="131"/>
        <v>7.5723713059796793</v>
      </c>
    </row>
    <row r="4168" spans="1:10" x14ac:dyDescent="0.25">
      <c r="A4168">
        <v>7.2399900000000343</v>
      </c>
      <c r="B4168">
        <v>8.2299809999999525</v>
      </c>
      <c r="C4168">
        <v>7.7999270000000251</v>
      </c>
      <c r="D4168">
        <v>9.2285088037428018</v>
      </c>
      <c r="E4168">
        <v>9.2288516359491251</v>
      </c>
      <c r="F4168">
        <v>8.0899650000001202</v>
      </c>
      <c r="G4168">
        <v>9.910033999999996</v>
      </c>
      <c r="I4168">
        <f t="shared" si="130"/>
        <v>8.9929981932103953</v>
      </c>
      <c r="J4168">
        <f t="shared" si="131"/>
        <v>8.876490697077811</v>
      </c>
    </row>
    <row r="4169" spans="1:10" x14ac:dyDescent="0.25">
      <c r="A4169">
        <v>6.7299800000000687</v>
      </c>
      <c r="B4169">
        <v>7.2399900000000343</v>
      </c>
      <c r="C4169">
        <v>8.2299809999999525</v>
      </c>
      <c r="D4169">
        <v>9.2282692911969288</v>
      </c>
      <c r="E4169">
        <v>9.2285088037428018</v>
      </c>
      <c r="F4169">
        <v>15.119995000000017</v>
      </c>
      <c r="G4169">
        <v>8.0899650000001202</v>
      </c>
      <c r="I4169">
        <f t="shared" si="130"/>
        <v>9.5444978833720171</v>
      </c>
      <c r="J4169">
        <f t="shared" si="131"/>
        <v>8.7292646887927425</v>
      </c>
    </row>
    <row r="4170" spans="1:10" x14ac:dyDescent="0.25">
      <c r="A4170">
        <v>19.449951000000056</v>
      </c>
      <c r="B4170">
        <v>6.7299800000000687</v>
      </c>
      <c r="C4170">
        <v>7.2399900000000343</v>
      </c>
      <c r="D4170">
        <v>9.227792485611511</v>
      </c>
      <c r="E4170">
        <v>9.2282692911969288</v>
      </c>
      <c r="F4170">
        <v>10.010009999999966</v>
      </c>
      <c r="G4170">
        <v>15.119995000000017</v>
      </c>
      <c r="I4170">
        <f t="shared" si="130"/>
        <v>9.8636707491236422</v>
      </c>
      <c r="J4170">
        <f t="shared" si="131"/>
        <v>8.4651922695578961</v>
      </c>
    </row>
    <row r="4171" spans="1:10" x14ac:dyDescent="0.25">
      <c r="A4171">
        <v>1.5999750000000859</v>
      </c>
      <c r="B4171">
        <v>19.449951000000056</v>
      </c>
      <c r="C4171">
        <v>6.7299800000000687</v>
      </c>
      <c r="D4171">
        <v>9.2271936334212423</v>
      </c>
      <c r="E4171">
        <v>9.227792485611511</v>
      </c>
      <c r="F4171">
        <v>0</v>
      </c>
      <c r="G4171">
        <v>10.010009999999966</v>
      </c>
      <c r="I4171">
        <f t="shared" si="130"/>
        <v>10.217687661220825</v>
      </c>
      <c r="J4171">
        <f t="shared" si="131"/>
        <v>11.134828092335535</v>
      </c>
    </row>
    <row r="4172" spans="1:10" x14ac:dyDescent="0.25">
      <c r="A4172">
        <v>21.719970999999987</v>
      </c>
      <c r="B4172">
        <v>1.5999750000000859</v>
      </c>
      <c r="C4172">
        <v>19.449951000000056</v>
      </c>
      <c r="D4172">
        <v>9.2296439587727725</v>
      </c>
      <c r="E4172">
        <v>9.2271936334212423</v>
      </c>
      <c r="F4172">
        <v>11.25</v>
      </c>
      <c r="G4172">
        <v>0</v>
      </c>
      <c r="I4172">
        <f t="shared" si="130"/>
        <v>7.8396094489818235</v>
      </c>
      <c r="J4172">
        <f t="shared" si="131"/>
        <v>9.2530664312549522</v>
      </c>
    </row>
    <row r="4173" spans="1:10" x14ac:dyDescent="0.25">
      <c r="A4173">
        <v>0</v>
      </c>
      <c r="B4173">
        <v>21.719970999999987</v>
      </c>
      <c r="C4173">
        <v>1.5999750000000859</v>
      </c>
      <c r="D4173">
        <v>9.2278156173017027</v>
      </c>
      <c r="E4173">
        <v>9.2296439587727725</v>
      </c>
      <c r="F4173">
        <v>14.109985000000052</v>
      </c>
      <c r="G4173">
        <v>11.25</v>
      </c>
      <c r="I4173">
        <f t="shared" si="130"/>
        <v>12.321534193285135</v>
      </c>
      <c r="J4173">
        <f t="shared" si="131"/>
        <v>10.828916991876326</v>
      </c>
    </row>
    <row r="4174" spans="1:10" x14ac:dyDescent="0.25">
      <c r="A4174">
        <v>7.2199709999999868</v>
      </c>
      <c r="B4174">
        <v>0</v>
      </c>
      <c r="C4174">
        <v>21.719970999999987</v>
      </c>
      <c r="D4174">
        <v>9.2308084671777682</v>
      </c>
      <c r="E4174">
        <v>9.2278156173017027</v>
      </c>
      <c r="F4174">
        <v>27.660033999999996</v>
      </c>
      <c r="G4174">
        <v>14.109985000000052</v>
      </c>
      <c r="I4174">
        <f t="shared" si="130"/>
        <v>13.069152359235249</v>
      </c>
      <c r="J4174">
        <f t="shared" si="131"/>
        <v>9.2600824105700053</v>
      </c>
    </row>
    <row r="4175" spans="1:10" x14ac:dyDescent="0.25">
      <c r="A4175">
        <v>10.040039999999863</v>
      </c>
      <c r="B4175">
        <v>7.2199709999999868</v>
      </c>
      <c r="C4175">
        <v>0</v>
      </c>
      <c r="D4175">
        <v>9.2285974950898204</v>
      </c>
      <c r="E4175">
        <v>9.2308084671777682</v>
      </c>
      <c r="F4175">
        <v>5.2999260000001414</v>
      </c>
      <c r="G4175">
        <v>27.660033999999996</v>
      </c>
      <c r="I4175">
        <f t="shared" si="130"/>
        <v>10.564653999093371</v>
      </c>
      <c r="J4175">
        <f t="shared" si="131"/>
        <v>7.446970242987855</v>
      </c>
    </row>
    <row r="4176" spans="1:10" x14ac:dyDescent="0.25">
      <c r="A4176">
        <v>4.1999510000000555</v>
      </c>
      <c r="B4176">
        <v>10.040039999999863</v>
      </c>
      <c r="C4176">
        <v>7.2199709999999868</v>
      </c>
      <c r="D4176">
        <v>9.2281165021551725</v>
      </c>
      <c r="E4176">
        <v>9.2285974950898204</v>
      </c>
      <c r="F4176">
        <v>0.66992100000015853</v>
      </c>
      <c r="G4176">
        <v>5.2999260000001414</v>
      </c>
      <c r="I4176">
        <f t="shared" si="130"/>
        <v>7.2957577807269764</v>
      </c>
      <c r="J4176">
        <f t="shared" si="131"/>
        <v>9.1775152227146322</v>
      </c>
    </row>
    <row r="4177" spans="1:10" x14ac:dyDescent="0.25">
      <c r="A4177">
        <v>4.7399900000000343</v>
      </c>
      <c r="B4177">
        <v>4.1999510000000555</v>
      </c>
      <c r="C4177">
        <v>10.040039999999863</v>
      </c>
      <c r="D4177">
        <v>9.2283108817333019</v>
      </c>
      <c r="E4177">
        <v>9.2281165021551725</v>
      </c>
      <c r="F4177">
        <v>17.780029999999897</v>
      </c>
      <c r="G4177">
        <v>0.66992100000015853</v>
      </c>
      <c r="I4177">
        <f t="shared" si="130"/>
        <v>8.0826183640557119</v>
      </c>
      <c r="J4177">
        <f t="shared" si="131"/>
        <v>8.3533625869569033</v>
      </c>
    </row>
    <row r="4178" spans="1:10" x14ac:dyDescent="0.25">
      <c r="A4178">
        <v>0</v>
      </c>
      <c r="B4178">
        <v>4.7399900000000343</v>
      </c>
      <c r="C4178">
        <v>4.1999510000000555</v>
      </c>
      <c r="D4178">
        <v>9.2271073489708009</v>
      </c>
      <c r="E4178">
        <v>9.2283108817333019</v>
      </c>
      <c r="F4178">
        <v>19.339966000000004</v>
      </c>
      <c r="G4178">
        <v>17.780029999999897</v>
      </c>
      <c r="I4178">
        <f t="shared" si="130"/>
        <v>10.858801375141278</v>
      </c>
      <c r="J4178">
        <f t="shared" si="131"/>
        <v>7.5628674000073541</v>
      </c>
    </row>
    <row r="4179" spans="1:10" x14ac:dyDescent="0.25">
      <c r="A4179">
        <v>4.7399900000000343</v>
      </c>
      <c r="B4179">
        <v>0</v>
      </c>
      <c r="C4179">
        <v>4.7399900000000343</v>
      </c>
      <c r="D4179">
        <v>9.2260336190476195</v>
      </c>
      <c r="E4179">
        <v>9.2271073489708009</v>
      </c>
      <c r="F4179">
        <v>11.200072999999975</v>
      </c>
      <c r="G4179">
        <v>19.339966000000004</v>
      </c>
      <c r="I4179">
        <f t="shared" si="130"/>
        <v>8.9112956615426668</v>
      </c>
      <c r="J4179">
        <f t="shared" si="131"/>
        <v>6.6220890715519651</v>
      </c>
    </row>
    <row r="4180" spans="1:10" x14ac:dyDescent="0.25">
      <c r="A4180">
        <v>8.0699469999999565</v>
      </c>
      <c r="B4180">
        <v>4.7399900000000343</v>
      </c>
      <c r="C4180">
        <v>0</v>
      </c>
      <c r="D4180">
        <v>9.2238264339712934</v>
      </c>
      <c r="E4180">
        <v>9.2260336190476195</v>
      </c>
      <c r="F4180">
        <v>6.0299070000000938</v>
      </c>
      <c r="G4180">
        <v>11.200072999999975</v>
      </c>
      <c r="I4180">
        <f t="shared" si="130"/>
        <v>6.8920927372196976</v>
      </c>
      <c r="J4180">
        <f t="shared" si="131"/>
        <v>6.9098622331272459</v>
      </c>
    </row>
    <row r="4181" spans="1:10" x14ac:dyDescent="0.25">
      <c r="A4181">
        <v>13.690063999999893</v>
      </c>
      <c r="B4181">
        <v>8.0699469999999565</v>
      </c>
      <c r="C4181">
        <v>4.7399900000000343</v>
      </c>
      <c r="D4181">
        <v>9.222754002391774</v>
      </c>
      <c r="E4181">
        <v>9.2238264339712934</v>
      </c>
      <c r="F4181">
        <v>7.9602049999998599</v>
      </c>
      <c r="G4181">
        <v>6.0299070000000938</v>
      </c>
      <c r="I4181">
        <f t="shared" si="130"/>
        <v>7.6972201593378884</v>
      </c>
      <c r="J4181">
        <f t="shared" si="131"/>
        <v>8.3653405855070009</v>
      </c>
    </row>
    <row r="4182" spans="1:10" x14ac:dyDescent="0.25">
      <c r="A4182">
        <v>9.9899900000000343</v>
      </c>
      <c r="B4182">
        <v>13.690063999999893</v>
      </c>
      <c r="C4182">
        <v>8.0699469999999565</v>
      </c>
      <c r="D4182">
        <v>9.2224783431372561</v>
      </c>
      <c r="E4182">
        <v>9.222754002391774</v>
      </c>
      <c r="F4182">
        <v>0</v>
      </c>
      <c r="G4182">
        <v>7.9602049999998599</v>
      </c>
      <c r="I4182">
        <f t="shared" si="130"/>
        <v>8.692521240927892</v>
      </c>
      <c r="J4182">
        <f t="shared" si="131"/>
        <v>10.096982355302462</v>
      </c>
    </row>
    <row r="4183" spans="1:10" x14ac:dyDescent="0.25">
      <c r="A4183">
        <v>5.9300539999999273</v>
      </c>
      <c r="B4183">
        <v>9.9899900000000343</v>
      </c>
      <c r="C4183">
        <v>13.690063999999893</v>
      </c>
      <c r="D4183">
        <v>9.2235463770021529</v>
      </c>
      <c r="E4183">
        <v>9.2224783431372561</v>
      </c>
      <c r="F4183">
        <v>3.5600589999999102</v>
      </c>
      <c r="G4183">
        <v>0</v>
      </c>
      <c r="I4183">
        <f t="shared" si="130"/>
        <v>7.7094771617608213</v>
      </c>
      <c r="J4183">
        <f t="shared" si="131"/>
        <v>10.170354491125181</v>
      </c>
    </row>
    <row r="4184" spans="1:10" x14ac:dyDescent="0.25">
      <c r="A4184">
        <v>7.4399410000000898</v>
      </c>
      <c r="B4184">
        <v>5.9300539999999273</v>
      </c>
      <c r="C4184">
        <v>9.9899900000000343</v>
      </c>
      <c r="D4184">
        <v>9.2237295614244754</v>
      </c>
      <c r="E4184">
        <v>9.2235463770021529</v>
      </c>
      <c r="F4184">
        <v>4.7800290000000132</v>
      </c>
      <c r="G4184">
        <v>3.5600589999999102</v>
      </c>
      <c r="I4184">
        <f t="shared" si="130"/>
        <v>7.0636346837372921</v>
      </c>
      <c r="J4184">
        <f t="shared" si="131"/>
        <v>8.7183930293251901</v>
      </c>
    </row>
    <row r="4185" spans="1:10" x14ac:dyDescent="0.25">
      <c r="A4185">
        <v>0</v>
      </c>
      <c r="B4185">
        <v>7.4399410000000898</v>
      </c>
      <c r="C4185">
        <v>5.9300539999999273</v>
      </c>
      <c r="D4185">
        <v>9.2229425421744331</v>
      </c>
      <c r="E4185">
        <v>9.2237295614244754</v>
      </c>
      <c r="F4185">
        <v>20.159912000000077</v>
      </c>
      <c r="G4185">
        <v>4.7800290000000132</v>
      </c>
      <c r="I4185">
        <f t="shared" si="130"/>
        <v>9.3486259316383649</v>
      </c>
      <c r="J4185">
        <f t="shared" si="131"/>
        <v>8.4140385766518513</v>
      </c>
    </row>
    <row r="4186" spans="1:10" x14ac:dyDescent="0.25">
      <c r="A4186">
        <v>6.3100589999999102</v>
      </c>
      <c r="B4186">
        <v>0</v>
      </c>
      <c r="C4186">
        <v>7.4399410000000898</v>
      </c>
      <c r="D4186">
        <v>9.2225165981844235</v>
      </c>
      <c r="E4186">
        <v>9.2229425421744331</v>
      </c>
      <c r="F4186">
        <v>13.93994100000009</v>
      </c>
      <c r="G4186">
        <v>20.159912000000077</v>
      </c>
      <c r="I4186">
        <f t="shared" si="130"/>
        <v>9.9124185577613773</v>
      </c>
      <c r="J4186">
        <f t="shared" si="131"/>
        <v>7.0405248685148116</v>
      </c>
    </row>
    <row r="4187" spans="1:10" x14ac:dyDescent="0.25">
      <c r="A4187">
        <v>12.640136999999868</v>
      </c>
      <c r="B4187">
        <v>6.3100589999999102</v>
      </c>
      <c r="C4187">
        <v>0</v>
      </c>
      <c r="D4187">
        <v>9.2203139431573913</v>
      </c>
      <c r="E4187">
        <v>9.2225165981844235</v>
      </c>
      <c r="F4187">
        <v>4.149902000000111</v>
      </c>
      <c r="G4187">
        <v>13.93994100000009</v>
      </c>
      <c r="I4187">
        <f t="shared" si="130"/>
        <v>7.5042450308649364</v>
      </c>
      <c r="J4187">
        <f t="shared" si="131"/>
        <v>7.2483330492849465</v>
      </c>
    </row>
    <row r="4188" spans="1:10" x14ac:dyDescent="0.25">
      <c r="A4188">
        <v>10.619873000000098</v>
      </c>
      <c r="B4188">
        <v>12.640136999999868</v>
      </c>
      <c r="C4188">
        <v>6.3100589999999102</v>
      </c>
      <c r="D4188">
        <v>9.2196190398758358</v>
      </c>
      <c r="E4188">
        <v>9.2203139431573913</v>
      </c>
      <c r="F4188">
        <v>18.449951000000056</v>
      </c>
      <c r="G4188">
        <v>4.149902000000111</v>
      </c>
      <c r="I4188">
        <f t="shared" si="130"/>
        <v>10.232018901828003</v>
      </c>
      <c r="J4188">
        <f t="shared" si="131"/>
        <v>9.5960943227139417</v>
      </c>
    </row>
    <row r="4189" spans="1:10" x14ac:dyDescent="0.25">
      <c r="A4189">
        <v>19.93994100000009</v>
      </c>
      <c r="B4189">
        <v>10.619873000000098</v>
      </c>
      <c r="C4189">
        <v>12.640136999999868</v>
      </c>
      <c r="D4189">
        <v>9.2204355874910497</v>
      </c>
      <c r="E4189">
        <v>9.2196190398758358</v>
      </c>
      <c r="F4189">
        <v>0.83007899999984147</v>
      </c>
      <c r="G4189">
        <v>18.449951000000056</v>
      </c>
      <c r="I4189">
        <f t="shared" si="130"/>
        <v>10.870396567176471</v>
      </c>
      <c r="J4189">
        <f t="shared" si="131"/>
        <v>10.1426911902368</v>
      </c>
    </row>
    <row r="4190" spans="1:10" x14ac:dyDescent="0.25">
      <c r="A4190">
        <v>2.4700929999999062</v>
      </c>
      <c r="B4190">
        <v>19.93994100000009</v>
      </c>
      <c r="C4190">
        <v>10.619873000000098</v>
      </c>
      <c r="D4190">
        <v>9.2207695821002407</v>
      </c>
      <c r="E4190">
        <v>9.2204355874910497</v>
      </c>
      <c r="F4190">
        <v>0</v>
      </c>
      <c r="G4190">
        <v>0.83007899999984147</v>
      </c>
      <c r="I4190">
        <f t="shared" si="130"/>
        <v>9.1547000495867952</v>
      </c>
      <c r="J4190">
        <f t="shared" si="131"/>
        <v>11.843249217466475</v>
      </c>
    </row>
    <row r="4191" spans="1:10" x14ac:dyDescent="0.25">
      <c r="A4191">
        <v>29.209961000000021</v>
      </c>
      <c r="B4191">
        <v>2.4700929999999062</v>
      </c>
      <c r="C4191">
        <v>19.93994100000009</v>
      </c>
      <c r="D4191">
        <v>9.2233272464805545</v>
      </c>
      <c r="E4191">
        <v>9.2207695821002407</v>
      </c>
      <c r="F4191">
        <v>21.770019000000048</v>
      </c>
      <c r="G4191">
        <v>0</v>
      </c>
      <c r="I4191">
        <f t="shared" si="130"/>
        <v>9.716376575196465</v>
      </c>
      <c r="J4191">
        <f t="shared" si="131"/>
        <v>9.5156956471771146</v>
      </c>
    </row>
    <row r="4192" spans="1:10" x14ac:dyDescent="0.25">
      <c r="A4192">
        <v>3.850097999999889</v>
      </c>
      <c r="B4192">
        <v>29.209961000000021</v>
      </c>
      <c r="C4192">
        <v>2.4700929999999062</v>
      </c>
      <c r="D4192">
        <v>9.2217162650286273</v>
      </c>
      <c r="E4192">
        <v>9.2233272464805545</v>
      </c>
      <c r="F4192">
        <v>0</v>
      </c>
      <c r="G4192">
        <v>21.770019000000048</v>
      </c>
      <c r="I4192">
        <f t="shared" si="130"/>
        <v>14.101904401916144</v>
      </c>
      <c r="J4192">
        <f t="shared" si="131"/>
        <v>12.581271979076668</v>
      </c>
    </row>
    <row r="4193" spans="1:10" x14ac:dyDescent="0.25">
      <c r="A4193">
        <v>8.3499750000000859</v>
      </c>
      <c r="B4193">
        <v>3.850097999999889</v>
      </c>
      <c r="C4193">
        <v>29.209961000000021</v>
      </c>
      <c r="D4193">
        <v>9.2264833160028648</v>
      </c>
      <c r="E4193">
        <v>9.2217162650286273</v>
      </c>
      <c r="F4193">
        <v>15.089844000000085</v>
      </c>
      <c r="G4193">
        <v>0</v>
      </c>
      <c r="I4193">
        <f t="shared" si="130"/>
        <v>10.482652433750637</v>
      </c>
      <c r="J4193">
        <f t="shared" si="131"/>
        <v>11.254255719534353</v>
      </c>
    </row>
    <row r="4194" spans="1:10" x14ac:dyDescent="0.25">
      <c r="A4194">
        <v>3.9799809999999525</v>
      </c>
      <c r="B4194">
        <v>8.3499750000000859</v>
      </c>
      <c r="C4194">
        <v>3.850097999999889</v>
      </c>
      <c r="D4194">
        <v>9.2252013929423011</v>
      </c>
      <c r="E4194">
        <v>9.2264833160028648</v>
      </c>
      <c r="F4194">
        <v>12.699951999999939</v>
      </c>
      <c r="G4194">
        <v>15.089844000000085</v>
      </c>
      <c r="I4194">
        <f t="shared" si="130"/>
        <v>10.107898308165012</v>
      </c>
      <c r="J4194">
        <f t="shared" si="131"/>
        <v>8.2882505333430512</v>
      </c>
    </row>
    <row r="4195" spans="1:10" x14ac:dyDescent="0.25">
      <c r="A4195">
        <v>0</v>
      </c>
      <c r="B4195">
        <v>3.9799809999999525</v>
      </c>
      <c r="C4195">
        <v>8.3499750000000859</v>
      </c>
      <c r="D4195">
        <v>9.224992757330158</v>
      </c>
      <c r="E4195">
        <v>9.2252013929423011</v>
      </c>
      <c r="F4195">
        <v>21.330077999999958</v>
      </c>
      <c r="G4195">
        <v>12.699951999999939</v>
      </c>
      <c r="I4195">
        <f t="shared" si="130"/>
        <v>10.648588933514398</v>
      </c>
      <c r="J4195">
        <f t="shared" si="131"/>
        <v>8.0425741671171913</v>
      </c>
    </row>
    <row r="4196" spans="1:10" x14ac:dyDescent="0.25">
      <c r="A4196">
        <v>4.7600099999999657</v>
      </c>
      <c r="B4196">
        <v>0</v>
      </c>
      <c r="C4196">
        <v>3.9799809999999525</v>
      </c>
      <c r="D4196">
        <v>9.2237427545281232</v>
      </c>
      <c r="E4196">
        <v>9.224992757330158</v>
      </c>
      <c r="F4196">
        <v>17.260009999999966</v>
      </c>
      <c r="G4196">
        <v>21.330077999999958</v>
      </c>
      <c r="I4196">
        <f t="shared" si="130"/>
        <v>10.099826677239301</v>
      </c>
      <c r="J4196">
        <f t="shared" si="131"/>
        <v>6.5035130982940821</v>
      </c>
    </row>
    <row r="4197" spans="1:10" x14ac:dyDescent="0.25">
      <c r="A4197">
        <v>6.7900389999999788</v>
      </c>
      <c r="B4197">
        <v>4.7600099999999657</v>
      </c>
      <c r="C4197">
        <v>0</v>
      </c>
      <c r="D4197">
        <v>9.2215450555158469</v>
      </c>
      <c r="E4197">
        <v>9.2237427545281232</v>
      </c>
      <c r="F4197">
        <v>4.9501949999998942</v>
      </c>
      <c r="G4197">
        <v>17.260009999999966</v>
      </c>
      <c r="I4197">
        <f t="shared" si="130"/>
        <v>7.9133366288177474</v>
      </c>
      <c r="J4197">
        <f t="shared" si="131"/>
        <v>6.9136357522258605</v>
      </c>
    </row>
    <row r="4198" spans="1:10" x14ac:dyDescent="0.25">
      <c r="A4198">
        <v>5.1801759999998467</v>
      </c>
      <c r="B4198">
        <v>6.7900389999999788</v>
      </c>
      <c r="C4198">
        <v>4.7600099999999657</v>
      </c>
      <c r="D4198">
        <v>9.2204822791805636</v>
      </c>
      <c r="E4198">
        <v>9.2215450555158469</v>
      </c>
      <c r="F4198">
        <v>0.11987300000009782</v>
      </c>
      <c r="G4198">
        <v>4.9501949999998942</v>
      </c>
      <c r="I4198">
        <f t="shared" si="130"/>
        <v>6.0015276694033082</v>
      </c>
      <c r="J4198">
        <f t="shared" si="131"/>
        <v>8.091294095364157</v>
      </c>
    </row>
    <row r="4199" spans="1:10" x14ac:dyDescent="0.25">
      <c r="A4199">
        <v>4.3701169999999365</v>
      </c>
      <c r="B4199">
        <v>5.1801759999998467</v>
      </c>
      <c r="C4199">
        <v>6.7900389999999788</v>
      </c>
      <c r="D4199">
        <v>9.2199034643962854</v>
      </c>
      <c r="E4199">
        <v>9.2204822791805636</v>
      </c>
      <c r="F4199">
        <v>15.829834000000119</v>
      </c>
      <c r="G4199">
        <v>0.11987300000009782</v>
      </c>
      <c r="I4199">
        <f t="shared" si="130"/>
        <v>7.3934863940184865</v>
      </c>
      <c r="J4199">
        <f t="shared" si="131"/>
        <v>8.0584872931548936</v>
      </c>
    </row>
    <row r="4200" spans="1:10" x14ac:dyDescent="0.25">
      <c r="A4200">
        <v>5.1999519999999393</v>
      </c>
      <c r="B4200">
        <v>4.3701169999999365</v>
      </c>
      <c r="C4200">
        <v>5.1801759999998467</v>
      </c>
      <c r="D4200">
        <v>9.2189416245238114</v>
      </c>
      <c r="E4200">
        <v>9.2199034643962854</v>
      </c>
      <c r="F4200">
        <v>8</v>
      </c>
      <c r="G4200">
        <v>15.829834000000119</v>
      </c>
      <c r="I4200">
        <f t="shared" si="130"/>
        <v>8.8235328622690279</v>
      </c>
      <c r="J4200">
        <f t="shared" si="131"/>
        <v>7.633190734990638</v>
      </c>
    </row>
    <row r="4201" spans="1:10" x14ac:dyDescent="0.25">
      <c r="A4201">
        <v>13.570067999999992</v>
      </c>
      <c r="B4201">
        <v>5.1999519999999393</v>
      </c>
      <c r="C4201">
        <v>4.3701169999999365</v>
      </c>
      <c r="D4201">
        <v>9.2177874172816008</v>
      </c>
      <c r="E4201">
        <v>9.2189416245238114</v>
      </c>
      <c r="F4201">
        <v>9.5300290000000132</v>
      </c>
      <c r="G4201">
        <v>8</v>
      </c>
      <c r="I4201">
        <f t="shared" si="130"/>
        <v>7.5949500590071555</v>
      </c>
      <c r="J4201">
        <f t="shared" si="131"/>
        <v>7.6864575912321351</v>
      </c>
    </row>
    <row r="4202" spans="1:10" x14ac:dyDescent="0.25">
      <c r="A4202">
        <v>10.290038999999979</v>
      </c>
      <c r="B4202">
        <v>13.570067999999992</v>
      </c>
      <c r="C4202">
        <v>5.1999519999999393</v>
      </c>
      <c r="D4202">
        <v>9.216831245121373</v>
      </c>
      <c r="E4202">
        <v>9.2177874172816008</v>
      </c>
      <c r="F4202">
        <v>1.6899410000000898</v>
      </c>
      <c r="G4202">
        <v>9.5300290000000132</v>
      </c>
      <c r="I4202">
        <f t="shared" si="130"/>
        <v>8.7744902331318109</v>
      </c>
      <c r="J4202">
        <f t="shared" si="131"/>
        <v>9.6240049501666824</v>
      </c>
    </row>
    <row r="4203" spans="1:10" x14ac:dyDescent="0.25">
      <c r="A4203">
        <v>11.850097000000005</v>
      </c>
      <c r="B4203">
        <v>10.290038999999979</v>
      </c>
      <c r="C4203">
        <v>13.570067999999992</v>
      </c>
      <c r="D4203">
        <v>9.2178669902450654</v>
      </c>
      <c r="E4203">
        <v>9.216831245121373</v>
      </c>
      <c r="F4203">
        <v>2.8300779999999577</v>
      </c>
      <c r="G4203">
        <v>1.6899410000000898</v>
      </c>
      <c r="I4203">
        <f t="shared" si="130"/>
        <v>7.9779590920782972</v>
      </c>
      <c r="J4203">
        <f t="shared" si="131"/>
        <v>10.215205992439156</v>
      </c>
    </row>
    <row r="4204" spans="1:10" x14ac:dyDescent="0.25">
      <c r="A4204">
        <v>4.0400389999999788</v>
      </c>
      <c r="B4204">
        <v>11.850097000000005</v>
      </c>
      <c r="C4204">
        <v>10.290038999999979</v>
      </c>
      <c r="D4204">
        <v>9.2181220264034263</v>
      </c>
      <c r="E4204">
        <v>9.2178669902450654</v>
      </c>
      <c r="F4204">
        <v>0</v>
      </c>
      <c r="G4204">
        <v>2.8300779999999577</v>
      </c>
      <c r="I4204">
        <f t="shared" si="130"/>
        <v>7.6152674666853333</v>
      </c>
      <c r="J4204">
        <f t="shared" si="131"/>
        <v>10.043055336507823</v>
      </c>
    </row>
    <row r="4205" spans="1:10" x14ac:dyDescent="0.25">
      <c r="A4205">
        <v>10.020019000000048</v>
      </c>
      <c r="B4205">
        <v>4.0400389999999788</v>
      </c>
      <c r="C4205">
        <v>11.850097000000005</v>
      </c>
      <c r="D4205">
        <v>9.2187479419738434</v>
      </c>
      <c r="E4205">
        <v>9.2181220264034263</v>
      </c>
      <c r="F4205">
        <v>7.0300290000000132</v>
      </c>
      <c r="G4205">
        <v>0</v>
      </c>
      <c r="I4205">
        <f t="shared" si="130"/>
        <v>6.5657953173916308</v>
      </c>
      <c r="J4205">
        <f t="shared" si="131"/>
        <v>8.5975984485596531</v>
      </c>
    </row>
    <row r="4206" spans="1:10" x14ac:dyDescent="0.25">
      <c r="A4206">
        <v>19.309815000000071</v>
      </c>
      <c r="B4206">
        <v>10.020019000000048</v>
      </c>
      <c r="C4206">
        <v>4.0400389999999788</v>
      </c>
      <c r="D4206">
        <v>9.217516674988115</v>
      </c>
      <c r="E4206">
        <v>9.2187479419738434</v>
      </c>
      <c r="F4206">
        <v>7.5598150000000714</v>
      </c>
      <c r="G4206">
        <v>7.0300290000000132</v>
      </c>
      <c r="I4206">
        <f t="shared" si="130"/>
        <v>8.1728314903145094</v>
      </c>
      <c r="J4206">
        <f t="shared" si="131"/>
        <v>8.6768230363431034</v>
      </c>
    </row>
    <row r="4207" spans="1:10" x14ac:dyDescent="0.25">
      <c r="A4207">
        <v>19.540038999999979</v>
      </c>
      <c r="B4207">
        <v>19.309815000000071</v>
      </c>
      <c r="C4207">
        <v>10.020019000000048</v>
      </c>
      <c r="D4207">
        <v>9.217707429046829</v>
      </c>
      <c r="E4207">
        <v>9.217516674988115</v>
      </c>
      <c r="F4207">
        <v>8.3701169999999365</v>
      </c>
      <c r="G4207">
        <v>7.5598150000000714</v>
      </c>
      <c r="I4207">
        <f t="shared" si="130"/>
        <v>11.496805850389187</v>
      </c>
      <c r="J4207">
        <f t="shared" si="131"/>
        <v>11.613182679519674</v>
      </c>
    </row>
    <row r="4208" spans="1:10" x14ac:dyDescent="0.25">
      <c r="A4208">
        <v>1.0598150000000714</v>
      </c>
      <c r="B4208">
        <v>19.540038999999979</v>
      </c>
      <c r="C4208">
        <v>19.309815000000071</v>
      </c>
      <c r="D4208">
        <v>9.2201057435836535</v>
      </c>
      <c r="E4208">
        <v>9.217707429046829</v>
      </c>
      <c r="F4208">
        <v>2.030029999999897</v>
      </c>
      <c r="G4208">
        <v>8.3701169999999365</v>
      </c>
      <c r="I4208">
        <f t="shared" si="130"/>
        <v>12.208933540761045</v>
      </c>
      <c r="J4208">
        <f t="shared" si="131"/>
        <v>13.106151184382384</v>
      </c>
    </row>
    <row r="4209" spans="1:10" x14ac:dyDescent="0.25">
      <c r="A4209">
        <v>22.290038999999979</v>
      </c>
      <c r="B4209">
        <v>1.0598150000000714</v>
      </c>
      <c r="C4209">
        <v>19.540038999999979</v>
      </c>
      <c r="D4209">
        <v>9.2225576165359975</v>
      </c>
      <c r="E4209">
        <v>9.2201057435836535</v>
      </c>
      <c r="F4209">
        <v>16.25</v>
      </c>
      <c r="G4209">
        <v>2.030029999999897</v>
      </c>
      <c r="I4209">
        <f t="shared" si="130"/>
        <v>8.8829799706868826</v>
      </c>
      <c r="J4209">
        <f t="shared" si="131"/>
        <v>9.1486336300836317</v>
      </c>
    </row>
    <row r="4210" spans="1:10" x14ac:dyDescent="0.25">
      <c r="A4210">
        <v>14.75</v>
      </c>
      <c r="B4210">
        <v>22.290038999999979</v>
      </c>
      <c r="C4210">
        <v>1.0598150000000714</v>
      </c>
      <c r="D4210">
        <v>9.220618722802854</v>
      </c>
      <c r="E4210">
        <v>9.2225576165359975</v>
      </c>
      <c r="F4210">
        <v>0</v>
      </c>
      <c r="G4210">
        <v>16.25</v>
      </c>
      <c r="I4210">
        <f t="shared" si="130"/>
        <v>11.198390661411919</v>
      </c>
      <c r="J4210">
        <f t="shared" si="131"/>
        <v>10.866497433871061</v>
      </c>
    </row>
    <row r="4211" spans="1:10" x14ac:dyDescent="0.25">
      <c r="A4211">
        <v>7.1799310000001242</v>
      </c>
      <c r="B4211">
        <v>14.75</v>
      </c>
      <c r="C4211">
        <v>22.290038999999979</v>
      </c>
      <c r="D4211">
        <v>9.2237223609593944</v>
      </c>
      <c r="E4211">
        <v>9.220618722802854</v>
      </c>
      <c r="F4211">
        <v>0</v>
      </c>
      <c r="G4211">
        <v>0</v>
      </c>
      <c r="I4211">
        <f t="shared" si="130"/>
        <v>9.6280917837696656</v>
      </c>
      <c r="J4211">
        <f t="shared" si="131"/>
        <v>12.534627016235913</v>
      </c>
    </row>
    <row r="4212" spans="1:10" x14ac:dyDescent="0.25">
      <c r="A4212">
        <v>8.3200689999998758</v>
      </c>
      <c r="B4212">
        <v>7.1799310000001242</v>
      </c>
      <c r="C4212">
        <v>14.75</v>
      </c>
      <c r="D4212">
        <v>9.2250343926875615</v>
      </c>
      <c r="E4212">
        <v>9.2237223609593944</v>
      </c>
      <c r="F4212">
        <v>7.2800290000000132</v>
      </c>
      <c r="G4212">
        <v>0</v>
      </c>
      <c r="I4212">
        <f t="shared" si="130"/>
        <v>7.7899120855431079</v>
      </c>
      <c r="J4212">
        <f t="shared" si="131"/>
        <v>9.7280201924825853</v>
      </c>
    </row>
    <row r="4213" spans="1:10" x14ac:dyDescent="0.25">
      <c r="A4213">
        <v>3.2399900000000343</v>
      </c>
      <c r="B4213">
        <v>8.3200689999998758</v>
      </c>
      <c r="C4213">
        <v>7.1799310000001242</v>
      </c>
      <c r="D4213">
        <v>9.2245489658200839</v>
      </c>
      <c r="E4213">
        <v>9.2250343926875615</v>
      </c>
      <c r="F4213">
        <v>9.9499510000000555</v>
      </c>
      <c r="G4213">
        <v>7.2800290000000132</v>
      </c>
      <c r="I4213">
        <f t="shared" si="130"/>
        <v>8.6858511675396457</v>
      </c>
      <c r="J4213">
        <f t="shared" si="131"/>
        <v>8.7987267378577005</v>
      </c>
    </row>
    <row r="4214" spans="1:10" x14ac:dyDescent="0.25">
      <c r="A4214">
        <v>0</v>
      </c>
      <c r="B4214">
        <v>3.2399900000000343</v>
      </c>
      <c r="C4214">
        <v>8.3200689999998758</v>
      </c>
      <c r="D4214">
        <v>9.224334328903657</v>
      </c>
      <c r="E4214">
        <v>9.2245489658200839</v>
      </c>
      <c r="F4214">
        <v>6.5998530000001665</v>
      </c>
      <c r="G4214">
        <v>9.9499510000000555</v>
      </c>
      <c r="I4214">
        <f t="shared" si="130"/>
        <v>7.6981519363469415</v>
      </c>
      <c r="J4214">
        <f t="shared" si="131"/>
        <v>7.8778480668846687</v>
      </c>
    </row>
    <row r="4215" spans="1:10" x14ac:dyDescent="0.25">
      <c r="A4215">
        <v>18.830077999999958</v>
      </c>
      <c r="B4215">
        <v>0</v>
      </c>
      <c r="C4215">
        <v>3.2399900000000343</v>
      </c>
      <c r="D4215">
        <v>9.2229145556346417</v>
      </c>
      <c r="E4215">
        <v>9.224334328903657</v>
      </c>
      <c r="F4215">
        <v>22.240233999999873</v>
      </c>
      <c r="G4215">
        <v>6.5998530000001665</v>
      </c>
      <c r="I4215">
        <f t="shared" si="130"/>
        <v>7.8693207248305796</v>
      </c>
      <c r="J4215">
        <f t="shared" si="131"/>
        <v>6.3883953079561291</v>
      </c>
    </row>
    <row r="4216" spans="1:10" x14ac:dyDescent="0.25">
      <c r="A4216">
        <v>14.040038999999979</v>
      </c>
      <c r="B4216">
        <v>18.830077999999958</v>
      </c>
      <c r="C4216">
        <v>0</v>
      </c>
      <c r="D4216">
        <v>9.2207269573055068</v>
      </c>
      <c r="E4216">
        <v>9.2229145556346417</v>
      </c>
      <c r="F4216">
        <v>0</v>
      </c>
      <c r="G4216">
        <v>22.240233999999873</v>
      </c>
      <c r="I4216">
        <f t="shared" si="130"/>
        <v>11.395985850019226</v>
      </c>
      <c r="J4216">
        <f t="shared" si="131"/>
        <v>9.9541893411127713</v>
      </c>
    </row>
    <row r="4217" spans="1:10" x14ac:dyDescent="0.25">
      <c r="A4217">
        <v>19.369995000000017</v>
      </c>
      <c r="B4217">
        <v>14.040038999999979</v>
      </c>
      <c r="C4217">
        <v>18.830077999999958</v>
      </c>
      <c r="D4217">
        <v>9.2230056746502278</v>
      </c>
      <c r="E4217">
        <v>9.2207269573055068</v>
      </c>
      <c r="F4217">
        <v>6.820067999999992</v>
      </c>
      <c r="G4217">
        <v>0</v>
      </c>
      <c r="I4217">
        <f t="shared" si="130"/>
        <v>9.9543167453796855</v>
      </c>
      <c r="J4217">
        <f t="shared" si="131"/>
        <v>11.843716465888759</v>
      </c>
    </row>
    <row r="4218" spans="1:10" x14ac:dyDescent="0.25">
      <c r="A4218">
        <v>0</v>
      </c>
      <c r="B4218">
        <v>19.369995000000017</v>
      </c>
      <c r="C4218">
        <v>14.040038999999979</v>
      </c>
      <c r="D4218">
        <v>9.2241476929824593</v>
      </c>
      <c r="E4218">
        <v>9.2230056746502278</v>
      </c>
      <c r="F4218">
        <v>4.2900389999999788</v>
      </c>
      <c r="G4218">
        <v>6.820067999999992</v>
      </c>
      <c r="I4218">
        <f t="shared" si="130"/>
        <v>11.3808697805046</v>
      </c>
      <c r="J4218">
        <f t="shared" si="131"/>
        <v>12.252015360158783</v>
      </c>
    </row>
    <row r="4219" spans="1:10" x14ac:dyDescent="0.25">
      <c r="A4219">
        <v>24.220092999999906</v>
      </c>
      <c r="B4219">
        <v>0</v>
      </c>
      <c r="C4219">
        <v>19.369995000000017</v>
      </c>
      <c r="D4219">
        <v>9.2265524920597333</v>
      </c>
      <c r="E4219">
        <v>9.2241476929824593</v>
      </c>
      <c r="F4219">
        <v>25.34985400000005</v>
      </c>
      <c r="G4219">
        <v>4.2900389999999788</v>
      </c>
      <c r="I4219">
        <f t="shared" si="130"/>
        <v>10.433765363675002</v>
      </c>
      <c r="J4219">
        <f t="shared" si="131"/>
        <v>8.8941469094760066</v>
      </c>
    </row>
    <row r="4220" spans="1:10" x14ac:dyDescent="0.25">
      <c r="A4220">
        <v>9.8900149999999485</v>
      </c>
      <c r="B4220">
        <v>24.220092999999906</v>
      </c>
      <c r="C4220">
        <v>0</v>
      </c>
      <c r="D4220">
        <v>9.2243661052132726</v>
      </c>
      <c r="E4220">
        <v>9.2265524920597333</v>
      </c>
      <c r="F4220">
        <v>0.649902000000111</v>
      </c>
      <c r="G4220">
        <v>25.34985400000005</v>
      </c>
      <c r="I4220">
        <f t="shared" si="130"/>
        <v>13.351634193451034</v>
      </c>
      <c r="J4220">
        <f t="shared" si="131"/>
        <v>11.119925464590462</v>
      </c>
    </row>
    <row r="4221" spans="1:10" x14ac:dyDescent="0.25">
      <c r="A4221">
        <v>18.299927000000025</v>
      </c>
      <c r="B4221">
        <v>9.8900149999999485</v>
      </c>
      <c r="C4221">
        <v>24.220092999999906</v>
      </c>
      <c r="D4221">
        <v>9.2279187531390683</v>
      </c>
      <c r="E4221">
        <v>9.2243661052132726</v>
      </c>
      <c r="F4221">
        <v>16.230101999999988</v>
      </c>
      <c r="G4221">
        <v>0.649902000000111</v>
      </c>
      <c r="I4221">
        <f t="shared" si="130"/>
        <v>11.397743598508255</v>
      </c>
      <c r="J4221">
        <f t="shared" si="131"/>
        <v>11.785045979116914</v>
      </c>
    </row>
    <row r="4222" spans="1:10" x14ac:dyDescent="0.25">
      <c r="A4222">
        <v>0</v>
      </c>
      <c r="B4222">
        <v>18.299927000000025</v>
      </c>
      <c r="C4222">
        <v>9.8900149999999485</v>
      </c>
      <c r="D4222">
        <v>9.2280755736617728</v>
      </c>
      <c r="E4222">
        <v>9.2279187531390683</v>
      </c>
      <c r="F4222">
        <v>0</v>
      </c>
      <c r="G4222">
        <v>16.230101999999988</v>
      </c>
      <c r="I4222">
        <f t="shared" si="130"/>
        <v>11.661026813414416</v>
      </c>
      <c r="J4222">
        <f t="shared" si="131"/>
        <v>11.377229466533183</v>
      </c>
    </row>
    <row r="4223" spans="1:10" x14ac:dyDescent="0.25">
      <c r="A4223">
        <v>4.969970000000103</v>
      </c>
      <c r="B4223">
        <v>0</v>
      </c>
      <c r="C4223">
        <v>18.299927000000025</v>
      </c>
      <c r="D4223">
        <v>9.230223774331046</v>
      </c>
      <c r="E4223">
        <v>9.2280755736617728</v>
      </c>
      <c r="F4223">
        <v>16.470092999999906</v>
      </c>
      <c r="G4223">
        <v>0</v>
      </c>
      <c r="I4223">
        <f t="shared" si="130"/>
        <v>8.0803880510681463</v>
      </c>
      <c r="J4223">
        <f t="shared" si="131"/>
        <v>8.7288547046774365</v>
      </c>
    </row>
    <row r="4224" spans="1:10" x14ac:dyDescent="0.25">
      <c r="A4224">
        <v>0</v>
      </c>
      <c r="B4224">
        <v>4.969970000000103</v>
      </c>
      <c r="C4224">
        <v>0</v>
      </c>
      <c r="D4224">
        <v>9.2280385887784107</v>
      </c>
      <c r="E4224">
        <v>9.230223774331046</v>
      </c>
      <c r="F4224">
        <v>3.350097999999889</v>
      </c>
      <c r="G4224">
        <v>16.470092999999906</v>
      </c>
      <c r="I4224">
        <f t="shared" si="130"/>
        <v>7.5657230118571608</v>
      </c>
      <c r="J4224">
        <f t="shared" si="131"/>
        <v>6.9605599667345075</v>
      </c>
    </row>
    <row r="4225" spans="1:10" x14ac:dyDescent="0.25">
      <c r="A4225">
        <v>0</v>
      </c>
      <c r="B4225">
        <v>0</v>
      </c>
      <c r="C4225">
        <v>4.969970000000103</v>
      </c>
      <c r="D4225">
        <v>9.2270307618934932</v>
      </c>
      <c r="E4225">
        <v>9.2280385887784107</v>
      </c>
      <c r="F4225">
        <v>27.020019999999931</v>
      </c>
      <c r="G4225">
        <v>3.350097999999889</v>
      </c>
      <c r="I4225">
        <f t="shared" si="130"/>
        <v>8.2353269034499892</v>
      </c>
      <c r="J4225">
        <f t="shared" si="131"/>
        <v>6.6580350638057659</v>
      </c>
    </row>
    <row r="4226" spans="1:10" x14ac:dyDescent="0.25">
      <c r="A4226">
        <v>4.3598630000001322</v>
      </c>
      <c r="B4226">
        <v>0</v>
      </c>
      <c r="C4226">
        <v>0</v>
      </c>
      <c r="D4226">
        <v>9.2248473660672037</v>
      </c>
      <c r="E4226">
        <v>9.2270307618934932</v>
      </c>
      <c r="F4226">
        <v>15.800048000000061</v>
      </c>
      <c r="G4226">
        <v>27.020019999999931</v>
      </c>
      <c r="I4226">
        <f t="shared" si="130"/>
        <v>10.35978176571086</v>
      </c>
      <c r="J4226">
        <f t="shared" si="131"/>
        <v>5.8857074118879726</v>
      </c>
    </row>
    <row r="4227" spans="1:10" x14ac:dyDescent="0.25">
      <c r="A4227">
        <v>0</v>
      </c>
      <c r="B4227">
        <v>4.3598630000001322</v>
      </c>
      <c r="C4227">
        <v>0</v>
      </c>
      <c r="D4227">
        <v>9.2226650033120432</v>
      </c>
      <c r="E4227">
        <v>9.2248473660672037</v>
      </c>
      <c r="F4227">
        <v>2.8601079999998547</v>
      </c>
      <c r="G4227">
        <v>15.800048000000061</v>
      </c>
      <c r="I4227">
        <f t="shared" ref="I4227:I4290" si="132">$M$17+$M$18*B4227+$M$19*C4227+$M$20*D4227+$M$21*E4227+$M$22*F4227+$M$23*G4227</f>
        <v>7.2185537925233545</v>
      </c>
      <c r="J4227">
        <f t="shared" ref="J4227:J4290" si="133">$M$42+$M$43*B4227+$M$44*C4227+$M$45*D4227+$M$46*E4227</f>
        <v>6.8274164214069106</v>
      </c>
    </row>
    <row r="4228" spans="1:10" x14ac:dyDescent="0.25">
      <c r="A4228">
        <v>11.469970999999987</v>
      </c>
      <c r="B4228">
        <v>0</v>
      </c>
      <c r="C4228">
        <v>4.3598630000001322</v>
      </c>
      <c r="D4228">
        <v>9.2215148609271527</v>
      </c>
      <c r="E4228">
        <v>9.2226650033120432</v>
      </c>
      <c r="F4228">
        <v>9</v>
      </c>
      <c r="G4228">
        <v>2.8601079999998547</v>
      </c>
      <c r="I4228">
        <f t="shared" si="132"/>
        <v>5.3051735612913147</v>
      </c>
      <c r="J4228">
        <f t="shared" si="133"/>
        <v>6.5619656930762709</v>
      </c>
    </row>
    <row r="4229" spans="1:10" x14ac:dyDescent="0.25">
      <c r="A4229">
        <v>8.8398430000002008</v>
      </c>
      <c r="B4229">
        <v>11.469970999999987</v>
      </c>
      <c r="C4229">
        <v>0</v>
      </c>
      <c r="D4229">
        <v>9.2193343182785537</v>
      </c>
      <c r="E4229">
        <v>9.2215148609271527</v>
      </c>
      <c r="F4229">
        <v>3.3500970000000052</v>
      </c>
      <c r="G4229">
        <v>9</v>
      </c>
      <c r="I4229">
        <f t="shared" si="132"/>
        <v>7.6170982747556728</v>
      </c>
      <c r="J4229">
        <f t="shared" si="133"/>
        <v>8.3632195062649934</v>
      </c>
    </row>
    <row r="4230" spans="1:10" x14ac:dyDescent="0.25">
      <c r="A4230">
        <v>9.1198730000000978</v>
      </c>
      <c r="B4230">
        <v>8.8398430000002008</v>
      </c>
      <c r="C4230">
        <v>11.469970999999987</v>
      </c>
      <c r="D4230">
        <v>9.2198663836879433</v>
      </c>
      <c r="E4230">
        <v>9.2193343182785537</v>
      </c>
      <c r="F4230">
        <v>7.030029999999897</v>
      </c>
      <c r="G4230">
        <v>3.3500970000000052</v>
      </c>
      <c r="I4230">
        <f t="shared" si="132"/>
        <v>8.2724498456768742</v>
      </c>
      <c r="J4230">
        <f t="shared" si="133"/>
        <v>9.5761488848023717</v>
      </c>
    </row>
    <row r="4231" spans="1:10" x14ac:dyDescent="0.25">
      <c r="A4231">
        <v>18.709961000000021</v>
      </c>
      <c r="B4231">
        <v>9.1198730000000978</v>
      </c>
      <c r="C4231">
        <v>8.8398430000002008</v>
      </c>
      <c r="D4231">
        <v>9.2197765648782806</v>
      </c>
      <c r="E4231">
        <v>9.2198663836879433</v>
      </c>
      <c r="F4231">
        <v>7.5500489999999445</v>
      </c>
      <c r="G4231">
        <v>7.030029999999897</v>
      </c>
      <c r="I4231">
        <f t="shared" si="132"/>
        <v>8.7190875929639198</v>
      </c>
      <c r="J4231">
        <f t="shared" si="133"/>
        <v>9.2282040874939177</v>
      </c>
    </row>
    <row r="4232" spans="1:10" x14ac:dyDescent="0.25">
      <c r="A4232">
        <v>0</v>
      </c>
      <c r="B4232">
        <v>18.709961000000021</v>
      </c>
      <c r="C4232">
        <v>9.1198730000000978</v>
      </c>
      <c r="D4232">
        <v>9.2197529581758051</v>
      </c>
      <c r="E4232">
        <v>9.2197765648782806</v>
      </c>
      <c r="F4232">
        <v>0</v>
      </c>
      <c r="G4232">
        <v>7.5500489999999445</v>
      </c>
      <c r="I4232">
        <f t="shared" si="132"/>
        <v>9.9423856899699921</v>
      </c>
      <c r="J4232">
        <f t="shared" si="133"/>
        <v>11.344249571428209</v>
      </c>
    </row>
    <row r="4233" spans="1:10" x14ac:dyDescent="0.25">
      <c r="A4233">
        <v>0</v>
      </c>
      <c r="B4233">
        <v>0</v>
      </c>
      <c r="C4233">
        <v>18.709961000000021</v>
      </c>
      <c r="D4233">
        <v>9.2219949161351309</v>
      </c>
      <c r="E4233">
        <v>9.2197529581758051</v>
      </c>
      <c r="F4233">
        <v>12.530029000000013</v>
      </c>
      <c r="G4233">
        <v>0</v>
      </c>
      <c r="I4233">
        <f t="shared" si="132"/>
        <v>7.5454396951877918</v>
      </c>
      <c r="J4233">
        <f t="shared" si="133"/>
        <v>8.7905596127948264</v>
      </c>
    </row>
    <row r="4234" spans="1:10" x14ac:dyDescent="0.25">
      <c r="A4234">
        <v>0</v>
      </c>
      <c r="B4234">
        <v>0</v>
      </c>
      <c r="C4234">
        <v>0</v>
      </c>
      <c r="D4234">
        <v>9.2198168351440728</v>
      </c>
      <c r="E4234">
        <v>9.2219949161351309</v>
      </c>
      <c r="F4234">
        <v>9.0400389999999788</v>
      </c>
      <c r="G4234">
        <v>12.530029000000013</v>
      </c>
      <c r="I4234">
        <f t="shared" si="132"/>
        <v>6.5084454168678727</v>
      </c>
      <c r="J4234">
        <f t="shared" si="133"/>
        <v>5.8844979207613042</v>
      </c>
    </row>
    <row r="4235" spans="1:10" x14ac:dyDescent="0.25">
      <c r="A4235">
        <v>7.9199220000000423</v>
      </c>
      <c r="B4235">
        <v>0</v>
      </c>
      <c r="C4235">
        <v>0</v>
      </c>
      <c r="D4235">
        <v>9.2176397827626939</v>
      </c>
      <c r="E4235">
        <v>9.2198168351440728</v>
      </c>
      <c r="F4235">
        <v>7.8400879999999233</v>
      </c>
      <c r="G4235">
        <v>9.0400389999999788</v>
      </c>
      <c r="I4235">
        <f t="shared" si="132"/>
        <v>5.6457879406121467</v>
      </c>
      <c r="J4235">
        <f t="shared" si="133"/>
        <v>5.8839753177152874</v>
      </c>
    </row>
    <row r="4236" spans="1:10" x14ac:dyDescent="0.25">
      <c r="A4236">
        <v>19.610106999999971</v>
      </c>
      <c r="B4236">
        <v>7.9199220000000423</v>
      </c>
      <c r="C4236">
        <v>0</v>
      </c>
      <c r="D4236">
        <v>9.2154637582625138</v>
      </c>
      <c r="E4236">
        <v>9.2176397827626939</v>
      </c>
      <c r="F4236">
        <v>1.9899909999999181</v>
      </c>
      <c r="G4236">
        <v>7.8400879999999233</v>
      </c>
      <c r="I4236">
        <f t="shared" si="132"/>
        <v>6.3603432522997112</v>
      </c>
      <c r="J4236">
        <f t="shared" si="133"/>
        <v>7.5950688961736326</v>
      </c>
    </row>
    <row r="4237" spans="1:10" x14ac:dyDescent="0.25">
      <c r="A4237">
        <v>13.290038999999979</v>
      </c>
      <c r="B4237">
        <v>19.610106999999971</v>
      </c>
      <c r="C4237">
        <v>7.9199220000000423</v>
      </c>
      <c r="D4237">
        <v>9.215157989615296</v>
      </c>
      <c r="E4237">
        <v>9.2154637582625138</v>
      </c>
      <c r="F4237">
        <v>0</v>
      </c>
      <c r="G4237">
        <v>1.9899909999999181</v>
      </c>
      <c r="I4237">
        <f t="shared" si="132"/>
        <v>8.8781384068844087</v>
      </c>
      <c r="J4237">
        <f t="shared" si="133"/>
        <v>11.351337522591473</v>
      </c>
    </row>
    <row r="4238" spans="1:10" x14ac:dyDescent="0.25">
      <c r="A4238">
        <v>12.549804000000222</v>
      </c>
      <c r="B4238">
        <v>13.290038999999979</v>
      </c>
      <c r="C4238">
        <v>19.610106999999971</v>
      </c>
      <c r="D4238">
        <v>9.2176107855120364</v>
      </c>
      <c r="E4238">
        <v>9.215157989615296</v>
      </c>
      <c r="F4238">
        <v>6.3701169999999365</v>
      </c>
      <c r="G4238">
        <v>0</v>
      </c>
      <c r="I4238">
        <f t="shared" si="132"/>
        <v>9.8342613563378443</v>
      </c>
      <c r="J4238">
        <f t="shared" si="133"/>
        <v>11.801476866277895</v>
      </c>
    </row>
    <row r="4239" spans="1:10" x14ac:dyDescent="0.25">
      <c r="A4239">
        <v>7.8000489999999445</v>
      </c>
      <c r="B4239">
        <v>12.549804000000222</v>
      </c>
      <c r="C4239">
        <v>13.290038999999979</v>
      </c>
      <c r="D4239">
        <v>9.2185714904458624</v>
      </c>
      <c r="E4239">
        <v>9.2176107855120364</v>
      </c>
      <c r="F4239">
        <v>4.6501469999998335</v>
      </c>
      <c r="G4239">
        <v>6.3701169999999365</v>
      </c>
      <c r="I4239">
        <f t="shared" si="132"/>
        <v>9.6467631909617282</v>
      </c>
      <c r="J4239">
        <f t="shared" si="133"/>
        <v>10.660263599279919</v>
      </c>
    </row>
    <row r="4240" spans="1:10" x14ac:dyDescent="0.25">
      <c r="A4240">
        <v>15.989990000000034</v>
      </c>
      <c r="B4240">
        <v>7.8000489999999445</v>
      </c>
      <c r="C4240">
        <v>12.549804000000222</v>
      </c>
      <c r="D4240">
        <v>9.2193571584905687</v>
      </c>
      <c r="E4240">
        <v>9.2185714904458624</v>
      </c>
      <c r="F4240">
        <v>8.049804000000222</v>
      </c>
      <c r="G4240">
        <v>4.6501469999998335</v>
      </c>
      <c r="I4240">
        <f t="shared" si="132"/>
        <v>8.6095919719587499</v>
      </c>
      <c r="J4240">
        <f t="shared" si="133"/>
        <v>9.5190037191494206</v>
      </c>
    </row>
    <row r="4241" spans="1:10" x14ac:dyDescent="0.25">
      <c r="A4241">
        <v>15.359863000000132</v>
      </c>
      <c r="B4241">
        <v>15.989990000000034</v>
      </c>
      <c r="C4241">
        <v>7.8000489999999445</v>
      </c>
      <c r="D4241">
        <v>9.2190224949304422</v>
      </c>
      <c r="E4241">
        <v>9.2193571584905687</v>
      </c>
      <c r="F4241">
        <v>13.260009999999966</v>
      </c>
      <c r="G4241">
        <v>8.049804000000222</v>
      </c>
      <c r="I4241">
        <f t="shared" si="132"/>
        <v>11.215357861106236</v>
      </c>
      <c r="J4241">
        <f t="shared" si="133"/>
        <v>10.551286367867441</v>
      </c>
    </row>
    <row r="4242" spans="1:10" x14ac:dyDescent="0.25">
      <c r="A4242">
        <v>0</v>
      </c>
      <c r="B4242">
        <v>15.359863000000132</v>
      </c>
      <c r="C4242">
        <v>15.989990000000034</v>
      </c>
      <c r="D4242">
        <v>9.2206186683168347</v>
      </c>
      <c r="E4242">
        <v>9.2190224949304422</v>
      </c>
      <c r="F4242">
        <v>0</v>
      </c>
      <c r="G4242">
        <v>13.260009999999966</v>
      </c>
      <c r="I4242">
        <f t="shared" si="132"/>
        <v>11.360500148349637</v>
      </c>
      <c r="J4242">
        <f t="shared" si="133"/>
        <v>11.687337987017525</v>
      </c>
    </row>
    <row r="4243" spans="1:10" x14ac:dyDescent="0.25">
      <c r="A4243">
        <v>2.1699210000001585</v>
      </c>
      <c r="B4243">
        <v>0</v>
      </c>
      <c r="C4243">
        <v>15.359863000000132</v>
      </c>
      <c r="D4243">
        <v>9.2220655795427788</v>
      </c>
      <c r="E4243">
        <v>9.2206186683168347</v>
      </c>
      <c r="F4243">
        <v>25.079834000000119</v>
      </c>
      <c r="G4243">
        <v>0</v>
      </c>
      <c r="I4243">
        <f t="shared" si="132"/>
        <v>8.9243409130967635</v>
      </c>
      <c r="J4243">
        <f t="shared" si="133"/>
        <v>8.2703297127568636</v>
      </c>
    </row>
    <row r="4244" spans="1:10" x14ac:dyDescent="0.25">
      <c r="A4244">
        <v>5.3898930000000291</v>
      </c>
      <c r="B4244">
        <v>2.1699210000001585</v>
      </c>
      <c r="C4244">
        <v>0</v>
      </c>
      <c r="D4244">
        <v>9.2198926140433564</v>
      </c>
      <c r="E4244">
        <v>9.2220655795427788</v>
      </c>
      <c r="F4244">
        <v>8.4699709999999868</v>
      </c>
      <c r="G4244">
        <v>25.079834000000119</v>
      </c>
      <c r="I4244">
        <f t="shared" si="132"/>
        <v>9.3708662543260264</v>
      </c>
      <c r="J4244">
        <f t="shared" si="133"/>
        <v>6.3534657880189744</v>
      </c>
    </row>
    <row r="4245" spans="1:10" x14ac:dyDescent="0.25">
      <c r="A4245">
        <v>0</v>
      </c>
      <c r="B4245">
        <v>5.3898930000000291</v>
      </c>
      <c r="C4245">
        <v>2.1699210000001585</v>
      </c>
      <c r="D4245">
        <v>9.218231843345114</v>
      </c>
      <c r="E4245">
        <v>9.2198926140433564</v>
      </c>
      <c r="F4245">
        <v>9.9599610000000212</v>
      </c>
      <c r="G4245">
        <v>8.4699709999999868</v>
      </c>
      <c r="I4245">
        <f t="shared" si="132"/>
        <v>7.449273592744448</v>
      </c>
      <c r="J4245">
        <f t="shared" si="133"/>
        <v>7.3859280761993915</v>
      </c>
    </row>
    <row r="4246" spans="1:10" x14ac:dyDescent="0.25">
      <c r="A4246">
        <v>71.240112999999837</v>
      </c>
      <c r="B4246">
        <v>0</v>
      </c>
      <c r="C4246">
        <v>5.3898930000000291</v>
      </c>
      <c r="D4246">
        <v>9.217330209138014</v>
      </c>
      <c r="E4246">
        <v>9.218231843345114</v>
      </c>
      <c r="F4246">
        <v>20.520019000000048</v>
      </c>
      <c r="G4246">
        <v>9.9599610000000212</v>
      </c>
      <c r="I4246">
        <f t="shared" si="132"/>
        <v>8.6008889238006478</v>
      </c>
      <c r="J4246">
        <f t="shared" si="133"/>
        <v>6.7209162817675132</v>
      </c>
    </row>
    <row r="4247" spans="1:10" x14ac:dyDescent="0.25">
      <c r="A4247">
        <v>39.769897000000128</v>
      </c>
      <c r="B4247">
        <v>71.240112999999837</v>
      </c>
      <c r="C4247">
        <v>0</v>
      </c>
      <c r="D4247">
        <v>9.2151598935719345</v>
      </c>
      <c r="E4247">
        <v>9.217330209138014</v>
      </c>
      <c r="F4247">
        <v>0</v>
      </c>
      <c r="G4247">
        <v>20.520019000000048</v>
      </c>
      <c r="I4247">
        <f t="shared" si="132"/>
        <v>23.219668228463217</v>
      </c>
      <c r="J4247">
        <f t="shared" si="133"/>
        <v>21.279451338864092</v>
      </c>
    </row>
    <row r="4248" spans="1:10" x14ac:dyDescent="0.25">
      <c r="A4248">
        <v>0</v>
      </c>
      <c r="B4248">
        <v>39.769897000000128</v>
      </c>
      <c r="C4248">
        <v>71.240112999999837</v>
      </c>
      <c r="D4248">
        <v>9.2297608712335233</v>
      </c>
      <c r="E4248">
        <v>9.2151598935719345</v>
      </c>
      <c r="F4248">
        <v>0</v>
      </c>
      <c r="G4248">
        <v>0</v>
      </c>
      <c r="I4248">
        <f t="shared" si="132"/>
        <v>23.146912546467597</v>
      </c>
      <c r="J4248">
        <f t="shared" si="133"/>
        <v>25.544938575502531</v>
      </c>
    </row>
    <row r="4249" spans="1:10" x14ac:dyDescent="0.25">
      <c r="A4249">
        <v>0</v>
      </c>
      <c r="B4249">
        <v>0</v>
      </c>
      <c r="C4249">
        <v>39.769897000000128</v>
      </c>
      <c r="D4249">
        <v>9.2369484768180765</v>
      </c>
      <c r="E4249">
        <v>9.2297608712335233</v>
      </c>
      <c r="F4249">
        <v>29.419922000000042</v>
      </c>
      <c r="G4249">
        <v>0</v>
      </c>
      <c r="I4249">
        <f t="shared" si="132"/>
        <v>13.431847317389867</v>
      </c>
      <c r="J4249">
        <f t="shared" si="133"/>
        <v>12.064639709361074</v>
      </c>
    </row>
    <row r="4250" spans="1:10" x14ac:dyDescent="0.25">
      <c r="A4250">
        <v>3.1699220000000423</v>
      </c>
      <c r="B4250">
        <v>0</v>
      </c>
      <c r="C4250">
        <v>0</v>
      </c>
      <c r="D4250">
        <v>9.2347750771764723</v>
      </c>
      <c r="E4250">
        <v>9.2369484768180765</v>
      </c>
      <c r="F4250">
        <v>30.439941999999974</v>
      </c>
      <c r="G4250">
        <v>29.419922000000042</v>
      </c>
      <c r="I4250">
        <f t="shared" si="132"/>
        <v>13.052904266944783</v>
      </c>
      <c r="J4250">
        <f t="shared" si="133"/>
        <v>5.8880810263151115</v>
      </c>
    </row>
    <row r="4251" spans="1:10" x14ac:dyDescent="0.25">
      <c r="A4251">
        <v>1.4401859999998123</v>
      </c>
      <c r="B4251">
        <v>3.1699220000000423</v>
      </c>
      <c r="C4251">
        <v>0</v>
      </c>
      <c r="D4251">
        <v>9.2326027000705739</v>
      </c>
      <c r="E4251">
        <v>9.2347750771764723</v>
      </c>
      <c r="F4251">
        <v>25.770019000000048</v>
      </c>
      <c r="G4251">
        <v>30.439941999999974</v>
      </c>
      <c r="I4251">
        <f t="shared" si="132"/>
        <v>13.27734388847259</v>
      </c>
      <c r="J4251">
        <f t="shared" si="133"/>
        <v>6.5726280382333835</v>
      </c>
    </row>
    <row r="4252" spans="1:10" x14ac:dyDescent="0.25">
      <c r="A4252">
        <v>14.189941999999974</v>
      </c>
      <c r="B4252">
        <v>1.4401859999998123</v>
      </c>
      <c r="C4252">
        <v>3.1699220000000423</v>
      </c>
      <c r="D4252">
        <v>9.2311768579492028</v>
      </c>
      <c r="E4252">
        <v>9.2326027000705739</v>
      </c>
      <c r="F4252">
        <v>9.3698730000000978</v>
      </c>
      <c r="G4252">
        <v>25.770019000000048</v>
      </c>
      <c r="I4252">
        <f t="shared" si="132"/>
        <v>9.9735475830014444</v>
      </c>
      <c r="J4252">
        <f t="shared" si="133"/>
        <v>6.6907343729388238</v>
      </c>
    </row>
    <row r="4253" spans="1:10" x14ac:dyDescent="0.25">
      <c r="A4253">
        <v>10.409912000000077</v>
      </c>
      <c r="B4253">
        <v>14.189941999999974</v>
      </c>
      <c r="C4253">
        <v>1.4401859999998123</v>
      </c>
      <c r="D4253">
        <v>9.2293449767223148</v>
      </c>
      <c r="E4253">
        <v>9.2311768579492028</v>
      </c>
      <c r="F4253">
        <v>0</v>
      </c>
      <c r="G4253">
        <v>9.3698730000000978</v>
      </c>
      <c r="I4253">
        <f t="shared" si="132"/>
        <v>8.0392759037638939</v>
      </c>
      <c r="J4253">
        <f t="shared" si="133"/>
        <v>9.177093085942623</v>
      </c>
    </row>
    <row r="4254" spans="1:10" x14ac:dyDescent="0.25">
      <c r="A4254">
        <v>11.030029000000013</v>
      </c>
      <c r="B4254">
        <v>10.409912000000077</v>
      </c>
      <c r="C4254">
        <v>14.189941999999974</v>
      </c>
      <c r="D4254">
        <v>9.2305110785143398</v>
      </c>
      <c r="E4254">
        <v>9.2293449767223148</v>
      </c>
      <c r="F4254">
        <v>16.290038999999979</v>
      </c>
      <c r="G4254">
        <v>0</v>
      </c>
      <c r="I4254">
        <f t="shared" si="132"/>
        <v>9.820612858344246</v>
      </c>
      <c r="J4254">
        <f t="shared" si="133"/>
        <v>10.340416706301326</v>
      </c>
    </row>
    <row r="4255" spans="1:10" x14ac:dyDescent="0.25">
      <c r="A4255">
        <v>0</v>
      </c>
      <c r="B4255">
        <v>11.030029000000013</v>
      </c>
      <c r="C4255">
        <v>10.409912000000077</v>
      </c>
      <c r="D4255">
        <v>9.2307882585193912</v>
      </c>
      <c r="E4255">
        <v>9.2305110785143398</v>
      </c>
      <c r="F4255">
        <v>8.6601559999999154</v>
      </c>
      <c r="G4255">
        <v>16.290038999999979</v>
      </c>
      <c r="I4255">
        <f t="shared" si="132"/>
        <v>11.384062879559183</v>
      </c>
      <c r="J4255">
        <f t="shared" si="133"/>
        <v>9.8874823211341347</v>
      </c>
    </row>
    <row r="4256" spans="1:10" x14ac:dyDescent="0.25">
      <c r="A4256">
        <v>0</v>
      </c>
      <c r="B4256">
        <v>0</v>
      </c>
      <c r="C4256">
        <v>11.030029000000013</v>
      </c>
      <c r="D4256">
        <v>9.2312110124530093</v>
      </c>
      <c r="E4256">
        <v>9.2307882585193912</v>
      </c>
      <c r="F4256">
        <v>24.739990000000034</v>
      </c>
      <c r="G4256">
        <v>8.6601559999999154</v>
      </c>
      <c r="I4256">
        <f t="shared" si="132"/>
        <v>9.8790620432529579</v>
      </c>
      <c r="J4256">
        <f t="shared" si="133"/>
        <v>7.600127059926244</v>
      </c>
    </row>
    <row r="4257" spans="1:10" x14ac:dyDescent="0.25">
      <c r="A4257">
        <v>0</v>
      </c>
      <c r="B4257">
        <v>0</v>
      </c>
      <c r="C4257">
        <v>0</v>
      </c>
      <c r="D4257">
        <v>9.2290425344139084</v>
      </c>
      <c r="E4257">
        <v>9.2312110124530093</v>
      </c>
      <c r="F4257">
        <v>11.43994100000009</v>
      </c>
      <c r="G4257">
        <v>24.739990000000034</v>
      </c>
      <c r="I4257">
        <f t="shared" si="132"/>
        <v>9.2534706915606755</v>
      </c>
      <c r="J4257">
        <f t="shared" si="133"/>
        <v>5.8867034876038646</v>
      </c>
    </row>
    <row r="4258" spans="1:10" x14ac:dyDescent="0.25">
      <c r="A4258">
        <v>7.600097999999889</v>
      </c>
      <c r="B4258">
        <v>0</v>
      </c>
      <c r="C4258">
        <v>0</v>
      </c>
      <c r="D4258">
        <v>9.2268750749178032</v>
      </c>
      <c r="E4258">
        <v>9.2290425344139084</v>
      </c>
      <c r="F4258">
        <v>15.899902000000111</v>
      </c>
      <c r="G4258">
        <v>11.43994100000009</v>
      </c>
      <c r="I4258">
        <f t="shared" si="132"/>
        <v>7.3390729418860623</v>
      </c>
      <c r="J4258">
        <f t="shared" si="133"/>
        <v>5.8861831909319573</v>
      </c>
    </row>
    <row r="4259" spans="1:10" x14ac:dyDescent="0.25">
      <c r="A4259">
        <v>0</v>
      </c>
      <c r="B4259">
        <v>7.600097999999889</v>
      </c>
      <c r="C4259">
        <v>0</v>
      </c>
      <c r="D4259">
        <v>9.2247086332472428</v>
      </c>
      <c r="E4259">
        <v>9.2268750749178032</v>
      </c>
      <c r="F4259">
        <v>2.6398920000001453</v>
      </c>
      <c r="G4259">
        <v>15.899902000000111</v>
      </c>
      <c r="I4259">
        <f t="shared" si="132"/>
        <v>7.9565360482213006</v>
      </c>
      <c r="J4259">
        <f t="shared" si="133"/>
        <v>7.5281602291623004</v>
      </c>
    </row>
    <row r="4260" spans="1:10" x14ac:dyDescent="0.25">
      <c r="A4260">
        <v>9.3398440000000846</v>
      </c>
      <c r="B4260">
        <v>0</v>
      </c>
      <c r="C4260">
        <v>7.600097999999889</v>
      </c>
      <c r="D4260">
        <v>9.2243272692488283</v>
      </c>
      <c r="E4260">
        <v>9.2247086332472428</v>
      </c>
      <c r="F4260">
        <v>11.110106999999971</v>
      </c>
      <c r="G4260">
        <v>2.6398920000001453</v>
      </c>
      <c r="I4260">
        <f t="shared" si="132"/>
        <v>6.0937577515385888</v>
      </c>
      <c r="J4260">
        <f t="shared" si="133"/>
        <v>7.0658259616298604</v>
      </c>
    </row>
    <row r="4261" spans="1:10" x14ac:dyDescent="0.25">
      <c r="A4261">
        <v>2.4101559999999154</v>
      </c>
      <c r="B4261">
        <v>9.3398440000000846</v>
      </c>
      <c r="C4261">
        <v>0</v>
      </c>
      <c r="D4261">
        <v>9.2221624423844197</v>
      </c>
      <c r="E4261">
        <v>9.2243272692488283</v>
      </c>
      <c r="F4261">
        <v>3.920165999999881</v>
      </c>
      <c r="G4261">
        <v>11.110106999999971</v>
      </c>
      <c r="I4261">
        <f t="shared" si="132"/>
        <v>7.621016583506794</v>
      </c>
      <c r="J4261">
        <f t="shared" si="133"/>
        <v>7.903534390940175</v>
      </c>
    </row>
    <row r="4262" spans="1:10" x14ac:dyDescent="0.25">
      <c r="A4262">
        <v>4.7800290000000132</v>
      </c>
      <c r="B4262">
        <v>2.4101559999999154</v>
      </c>
      <c r="C4262">
        <v>9.3398440000000846</v>
      </c>
      <c r="D4262">
        <v>9.2221900541999098</v>
      </c>
      <c r="E4262">
        <v>9.2221624423844197</v>
      </c>
      <c r="F4262">
        <v>6.3100589999999102</v>
      </c>
      <c r="G4262">
        <v>3.920165999999881</v>
      </c>
      <c r="I4262">
        <f t="shared" si="132"/>
        <v>6.4470166723457059</v>
      </c>
      <c r="J4262">
        <f t="shared" si="133"/>
        <v>7.856357994946368</v>
      </c>
    </row>
    <row r="4263" spans="1:10" x14ac:dyDescent="0.25">
      <c r="A4263">
        <v>1.2102049999998599</v>
      </c>
      <c r="B4263">
        <v>4.7800290000000132</v>
      </c>
      <c r="C4263">
        <v>2.4101559999999154</v>
      </c>
      <c r="D4263">
        <v>9.2205921104855761</v>
      </c>
      <c r="E4263">
        <v>9.2221900541999098</v>
      </c>
      <c r="F4263">
        <v>0.83984400000008463</v>
      </c>
      <c r="G4263">
        <v>6.3100589999999102</v>
      </c>
      <c r="I4263">
        <f t="shared" si="132"/>
        <v>5.5393062082654332</v>
      </c>
      <c r="J4263">
        <f t="shared" si="133"/>
        <v>7.2919960662749794</v>
      </c>
    </row>
    <row r="4264" spans="1:10" x14ac:dyDescent="0.25">
      <c r="A4264">
        <v>13.159912000000077</v>
      </c>
      <c r="B4264">
        <v>1.2102049999998599</v>
      </c>
      <c r="C4264">
        <v>4.7800290000000132</v>
      </c>
      <c r="D4264">
        <v>9.2195507026266448</v>
      </c>
      <c r="E4264">
        <v>9.2205921104855761</v>
      </c>
      <c r="F4264">
        <v>9.5297850000001745</v>
      </c>
      <c r="G4264">
        <v>0.83984400000008463</v>
      </c>
      <c r="I4264">
        <f t="shared" si="132"/>
        <v>5.3387403769418347</v>
      </c>
      <c r="J4264">
        <f t="shared" si="133"/>
        <v>6.8882815444236387</v>
      </c>
    </row>
    <row r="4265" spans="1:10" x14ac:dyDescent="0.25">
      <c r="A4265">
        <v>3.2299809999999525</v>
      </c>
      <c r="B4265">
        <v>13.159912000000077</v>
      </c>
      <c r="C4265">
        <v>1.2102049999998599</v>
      </c>
      <c r="D4265">
        <v>9.2176727786635446</v>
      </c>
      <c r="E4265">
        <v>9.2195507026266448</v>
      </c>
      <c r="F4265">
        <v>1.6501469999998335</v>
      </c>
      <c r="G4265">
        <v>9.5297850000001745</v>
      </c>
      <c r="I4265">
        <f t="shared" si="132"/>
        <v>8.0446397340221178</v>
      </c>
      <c r="J4265">
        <f t="shared" si="133"/>
        <v>8.9159695665116185</v>
      </c>
    </row>
    <row r="4266" spans="1:10" x14ac:dyDescent="0.25">
      <c r="A4266">
        <v>11.760009999999966</v>
      </c>
      <c r="B4266">
        <v>3.2299809999999525</v>
      </c>
      <c r="C4266">
        <v>13.159912000000077</v>
      </c>
      <c r="D4266">
        <v>9.2185968853727189</v>
      </c>
      <c r="E4266">
        <v>9.2176727786635446</v>
      </c>
      <c r="F4266">
        <v>8.6401359999999841</v>
      </c>
      <c r="G4266">
        <v>1.6501469999998335</v>
      </c>
      <c r="I4266">
        <f t="shared" si="132"/>
        <v>7.1504373424205436</v>
      </c>
      <c r="J4266">
        <f t="shared" si="133"/>
        <v>8.625909694474462</v>
      </c>
    </row>
    <row r="4267" spans="1:10" x14ac:dyDescent="0.25">
      <c r="A4267">
        <v>8.7900389999999788</v>
      </c>
      <c r="B4267">
        <v>11.760009999999966</v>
      </c>
      <c r="C4267">
        <v>3.2299809999999525</v>
      </c>
      <c r="D4267">
        <v>9.2171934131708504</v>
      </c>
      <c r="E4267">
        <v>9.2185968853727189</v>
      </c>
      <c r="F4267">
        <v>0</v>
      </c>
      <c r="G4267">
        <v>8.6401359999999841</v>
      </c>
      <c r="I4267">
        <f t="shared" si="132"/>
        <v>7.6139802515203687</v>
      </c>
      <c r="J4267">
        <f t="shared" si="133"/>
        <v>8.926974758285521</v>
      </c>
    </row>
    <row r="4268" spans="1:10" x14ac:dyDescent="0.25">
      <c r="A4268">
        <v>10.739990999999918</v>
      </c>
      <c r="B4268">
        <v>8.7900389999999788</v>
      </c>
      <c r="C4268">
        <v>11.760009999999966</v>
      </c>
      <c r="D4268">
        <v>9.2177891996251198</v>
      </c>
      <c r="E4268">
        <v>9.2171934131708504</v>
      </c>
      <c r="F4268">
        <v>4.570067999999992</v>
      </c>
      <c r="G4268">
        <v>0</v>
      </c>
      <c r="I4268">
        <f t="shared" si="132"/>
        <v>7.2797713838361195</v>
      </c>
      <c r="J4268">
        <f t="shared" si="133"/>
        <v>9.6099318414432187</v>
      </c>
    </row>
    <row r="4269" spans="1:10" x14ac:dyDescent="0.25">
      <c r="A4269">
        <v>6.3100589999999102</v>
      </c>
      <c r="B4269">
        <v>10.739990999999918</v>
      </c>
      <c r="C4269">
        <v>8.7900389999999788</v>
      </c>
      <c r="D4269">
        <v>9.2176890004684964</v>
      </c>
      <c r="E4269">
        <v>9.2177891996251198</v>
      </c>
      <c r="F4269">
        <v>5.1699210000001585</v>
      </c>
      <c r="G4269">
        <v>4.570067999999992</v>
      </c>
      <c r="I4269">
        <f t="shared" si="132"/>
        <v>8.2458811267104988</v>
      </c>
      <c r="J4269">
        <f t="shared" si="133"/>
        <v>9.5701006672809577</v>
      </c>
    </row>
    <row r="4270" spans="1:10" x14ac:dyDescent="0.25">
      <c r="A4270">
        <v>5.3400879999999233</v>
      </c>
      <c r="B4270">
        <v>6.3100589999999102</v>
      </c>
      <c r="C4270">
        <v>10.739990999999918</v>
      </c>
      <c r="D4270">
        <v>9.2180455114754132</v>
      </c>
      <c r="E4270">
        <v>9.2176890004684964</v>
      </c>
      <c r="F4270">
        <v>6.8000489999999445</v>
      </c>
      <c r="G4270">
        <v>5.1699210000001585</v>
      </c>
      <c r="I4270">
        <f t="shared" si="132"/>
        <v>7.8899795374508717</v>
      </c>
      <c r="J4270">
        <f t="shared" si="133"/>
        <v>8.915628140559587</v>
      </c>
    </row>
    <row r="4271" spans="1:10" x14ac:dyDescent="0.25">
      <c r="A4271">
        <v>6.9399410000000898</v>
      </c>
      <c r="B4271">
        <v>5.3400879999999233</v>
      </c>
      <c r="C4271">
        <v>6.3100589999999102</v>
      </c>
      <c r="D4271">
        <v>9.2173646436431795</v>
      </c>
      <c r="E4271">
        <v>9.2180455114754132</v>
      </c>
      <c r="F4271">
        <v>8.2600099999999657</v>
      </c>
      <c r="G4271">
        <v>6.8000489999999445</v>
      </c>
      <c r="I4271">
        <f t="shared" si="132"/>
        <v>7.5062996355382019</v>
      </c>
      <c r="J4271">
        <f t="shared" si="133"/>
        <v>8.0178928028516996</v>
      </c>
    </row>
    <row r="4272" spans="1:10" x14ac:dyDescent="0.25">
      <c r="A4272">
        <v>22.359863000000132</v>
      </c>
      <c r="B4272">
        <v>6.9399410000000898</v>
      </c>
      <c r="C4272">
        <v>5.3400879999999233</v>
      </c>
      <c r="D4272">
        <v>9.2164570414325873</v>
      </c>
      <c r="E4272">
        <v>9.2173646436431795</v>
      </c>
      <c r="F4272">
        <v>5.1401369999998678</v>
      </c>
      <c r="G4272">
        <v>8.2600099999999657</v>
      </c>
      <c r="I4272">
        <f t="shared" si="132"/>
        <v>7.5350106712710971</v>
      </c>
      <c r="J4272">
        <f t="shared" si="133"/>
        <v>8.2127958695259267</v>
      </c>
    </row>
    <row r="4273" spans="1:10" x14ac:dyDescent="0.25">
      <c r="A4273">
        <v>4.25</v>
      </c>
      <c r="B4273">
        <v>22.359863000000132</v>
      </c>
      <c r="C4273">
        <v>6.9399410000000898</v>
      </c>
      <c r="D4273">
        <v>9.2159242738123126</v>
      </c>
      <c r="E4273">
        <v>9.2164570414325873</v>
      </c>
      <c r="F4273">
        <v>0.26000999999996566</v>
      </c>
      <c r="G4273">
        <v>5.1401369999998678</v>
      </c>
      <c r="I4273">
        <f t="shared" si="132"/>
        <v>10.015142771827039</v>
      </c>
      <c r="J4273">
        <f t="shared" si="133"/>
        <v>11.793597614860662</v>
      </c>
    </row>
    <row r="4274" spans="1:10" x14ac:dyDescent="0.25">
      <c r="A4274">
        <v>4.4399419999999736</v>
      </c>
      <c r="B4274">
        <v>4.25</v>
      </c>
      <c r="C4274">
        <v>22.359863000000132</v>
      </c>
      <c r="D4274">
        <v>9.2189995987365485</v>
      </c>
      <c r="E4274">
        <v>9.2159242738123126</v>
      </c>
      <c r="F4274">
        <v>6.9799800000000687</v>
      </c>
      <c r="G4274">
        <v>0.26000999999996566</v>
      </c>
      <c r="I4274">
        <f t="shared" si="132"/>
        <v>8.3136886172325628</v>
      </c>
      <c r="J4274">
        <f t="shared" si="133"/>
        <v>10.275156957608999</v>
      </c>
    </row>
    <row r="4275" spans="1:10" x14ac:dyDescent="0.25">
      <c r="A4275">
        <v>0</v>
      </c>
      <c r="B4275">
        <v>4.4399419999999736</v>
      </c>
      <c r="C4275">
        <v>4.25</v>
      </c>
      <c r="D4275">
        <v>9.2178372596491247</v>
      </c>
      <c r="E4275">
        <v>9.2189995987365485</v>
      </c>
      <c r="F4275">
        <v>4.6799310000001242</v>
      </c>
      <c r="G4275">
        <v>6.9799800000000687</v>
      </c>
      <c r="I4275">
        <f t="shared" si="132"/>
        <v>6.4640110513101527</v>
      </c>
      <c r="J4275">
        <f t="shared" si="133"/>
        <v>7.5035532220340153</v>
      </c>
    </row>
    <row r="4276" spans="1:10" x14ac:dyDescent="0.25">
      <c r="A4276">
        <v>5.9099120000000767</v>
      </c>
      <c r="B4276">
        <v>0</v>
      </c>
      <c r="C4276">
        <v>4.4399419999999736</v>
      </c>
      <c r="D4276">
        <v>9.2167198847053342</v>
      </c>
      <c r="E4276">
        <v>9.2178372596491247</v>
      </c>
      <c r="F4276">
        <v>14.080077999999958</v>
      </c>
      <c r="G4276">
        <v>4.6799310000001242</v>
      </c>
      <c r="I4276">
        <f t="shared" si="132"/>
        <v>6.443738108737616</v>
      </c>
      <c r="J4276">
        <f t="shared" si="133"/>
        <v>6.57324289695765</v>
      </c>
    </row>
    <row r="4277" spans="1:10" x14ac:dyDescent="0.25">
      <c r="A4277">
        <v>3.6298830000000635</v>
      </c>
      <c r="B4277">
        <v>5.9099120000000767</v>
      </c>
      <c r="C4277">
        <v>0</v>
      </c>
      <c r="D4277">
        <v>9.2145649350011709</v>
      </c>
      <c r="E4277">
        <v>9.2167198847053342</v>
      </c>
      <c r="F4277">
        <v>1.6799310000001242</v>
      </c>
      <c r="G4277">
        <v>14.080077999999958</v>
      </c>
      <c r="I4277">
        <f t="shared" si="132"/>
        <v>7.0627817093957255</v>
      </c>
      <c r="J4277">
        <f t="shared" si="133"/>
        <v>7.1604459028145175</v>
      </c>
    </row>
    <row r="4278" spans="1:10" x14ac:dyDescent="0.25">
      <c r="A4278">
        <v>10.81005899999991</v>
      </c>
      <c r="B4278">
        <v>3.6298830000000635</v>
      </c>
      <c r="C4278">
        <v>5.9099120000000767</v>
      </c>
      <c r="D4278">
        <v>9.2137924588592828</v>
      </c>
      <c r="E4278">
        <v>9.2145649350011709</v>
      </c>
      <c r="F4278">
        <v>5.4199220000000423</v>
      </c>
      <c r="G4278">
        <v>1.6799310000001242</v>
      </c>
      <c r="I4278">
        <f t="shared" si="132"/>
        <v>5.6167897600180163</v>
      </c>
      <c r="J4278">
        <f t="shared" si="133"/>
        <v>7.5852927940745483</v>
      </c>
    </row>
    <row r="4279" spans="1:10" x14ac:dyDescent="0.25">
      <c r="A4279">
        <v>0</v>
      </c>
      <c r="B4279">
        <v>10.81005899999991</v>
      </c>
      <c r="C4279">
        <v>3.6298830000000635</v>
      </c>
      <c r="D4279">
        <v>9.2124875022201476</v>
      </c>
      <c r="E4279">
        <v>9.2137924588592828</v>
      </c>
      <c r="F4279">
        <v>0.5998530000001665</v>
      </c>
      <c r="G4279">
        <v>5.4199220000000423</v>
      </c>
      <c r="I4279">
        <f t="shared" si="132"/>
        <v>6.9196879390071988</v>
      </c>
      <c r="J4279">
        <f t="shared" si="133"/>
        <v>8.7826472904687041</v>
      </c>
    </row>
    <row r="4280" spans="1:10" x14ac:dyDescent="0.25">
      <c r="A4280">
        <v>4.320067999999992</v>
      </c>
      <c r="B4280">
        <v>0</v>
      </c>
      <c r="C4280">
        <v>10.81005899999991</v>
      </c>
      <c r="D4280">
        <v>9.2128607665887881</v>
      </c>
      <c r="E4280">
        <v>9.2124875022201476</v>
      </c>
      <c r="F4280">
        <v>10.479980000000069</v>
      </c>
      <c r="G4280">
        <v>0.5998530000001665</v>
      </c>
      <c r="I4280">
        <f t="shared" si="132"/>
        <v>6.105007353180997</v>
      </c>
      <c r="J4280">
        <f t="shared" si="133"/>
        <v>7.5615661327517483</v>
      </c>
    </row>
    <row r="4281" spans="1:10" x14ac:dyDescent="0.25">
      <c r="A4281">
        <v>0</v>
      </c>
      <c r="B4281">
        <v>4.320067999999992</v>
      </c>
      <c r="C4281">
        <v>0</v>
      </c>
      <c r="D4281">
        <v>9.2107087318383591</v>
      </c>
      <c r="E4281">
        <v>9.2128607665887881</v>
      </c>
      <c r="F4281">
        <v>2.5400389999999788</v>
      </c>
      <c r="G4281">
        <v>10.479980000000069</v>
      </c>
      <c r="I4281">
        <f t="shared" si="132"/>
        <v>6.1226238715880772</v>
      </c>
      <c r="J4281">
        <f t="shared" si="133"/>
        <v>6.8159299725628717</v>
      </c>
    </row>
    <row r="4282" spans="1:10" x14ac:dyDescent="0.25">
      <c r="A4282">
        <v>8.1000970000000052</v>
      </c>
      <c r="B4282">
        <v>0</v>
      </c>
      <c r="C4282">
        <v>4.320067999999992</v>
      </c>
      <c r="D4282">
        <v>9.2095665924801526</v>
      </c>
      <c r="E4282">
        <v>9.2107087318383591</v>
      </c>
      <c r="F4282">
        <v>7.7299809999999525</v>
      </c>
      <c r="G4282">
        <v>2.5400389999999788</v>
      </c>
      <c r="I4282">
        <f t="shared" si="132"/>
        <v>5.0422307926977625</v>
      </c>
      <c r="J4282">
        <f t="shared" si="133"/>
        <v>6.5529099504534223</v>
      </c>
    </row>
    <row r="4283" spans="1:10" x14ac:dyDescent="0.25">
      <c r="A4283">
        <v>9.3400879999999233</v>
      </c>
      <c r="B4283">
        <v>8.1000970000000052</v>
      </c>
      <c r="C4283">
        <v>0</v>
      </c>
      <c r="D4283">
        <v>9.2074163317767947</v>
      </c>
      <c r="E4283">
        <v>9.2095665924801526</v>
      </c>
      <c r="F4283">
        <v>0</v>
      </c>
      <c r="G4283">
        <v>7.7299809999999525</v>
      </c>
      <c r="I4283">
        <f t="shared" si="132"/>
        <v>6.077430480511067</v>
      </c>
      <c r="J4283">
        <f t="shared" si="133"/>
        <v>7.6320614054467395</v>
      </c>
    </row>
    <row r="4284" spans="1:10" x14ac:dyDescent="0.25">
      <c r="A4284">
        <v>1.4399410000000898</v>
      </c>
      <c r="B4284">
        <v>9.3400879999999233</v>
      </c>
      <c r="C4284">
        <v>8.1000970000000052</v>
      </c>
      <c r="D4284">
        <v>9.2071578538748877</v>
      </c>
      <c r="E4284">
        <v>9.2074163317767947</v>
      </c>
      <c r="F4284">
        <v>5.2399900000000343</v>
      </c>
      <c r="G4284">
        <v>0</v>
      </c>
      <c r="I4284">
        <f t="shared" si="132"/>
        <v>6.9312734032915193</v>
      </c>
      <c r="J4284">
        <f t="shared" si="133"/>
        <v>9.157888777254179</v>
      </c>
    </row>
    <row r="4285" spans="1:10" x14ac:dyDescent="0.25">
      <c r="A4285">
        <v>9.1101069999999709</v>
      </c>
      <c r="B4285">
        <v>1.4399410000000898</v>
      </c>
      <c r="C4285">
        <v>9.3400879999999233</v>
      </c>
      <c r="D4285">
        <v>9.2071888760793499</v>
      </c>
      <c r="E4285">
        <v>9.2071578538748877</v>
      </c>
      <c r="F4285">
        <v>5.1301269999999022</v>
      </c>
      <c r="G4285">
        <v>5.2399900000000343</v>
      </c>
      <c r="I4285">
        <f t="shared" si="132"/>
        <v>6.2982041084581493</v>
      </c>
      <c r="J4285">
        <f t="shared" si="133"/>
        <v>7.6431190100418984</v>
      </c>
    </row>
    <row r="4286" spans="1:10" x14ac:dyDescent="0.25">
      <c r="A4286">
        <v>5.6201169999999365</v>
      </c>
      <c r="B4286">
        <v>9.1101069999999709</v>
      </c>
      <c r="C4286">
        <v>1.4399410000000898</v>
      </c>
      <c r="D4286">
        <v>9.2053766390573983</v>
      </c>
      <c r="E4286">
        <v>9.2071888760793499</v>
      </c>
      <c r="F4286">
        <v>0.76000999999996566</v>
      </c>
      <c r="G4286">
        <v>5.1301269999999022</v>
      </c>
      <c r="I4286">
        <f t="shared" si="132"/>
        <v>6.1472712591896439</v>
      </c>
      <c r="J4286">
        <f t="shared" si="133"/>
        <v>8.0734661614841325</v>
      </c>
    </row>
    <row r="4287" spans="1:10" x14ac:dyDescent="0.25">
      <c r="A4287">
        <v>1.0100099999999657</v>
      </c>
      <c r="B4287">
        <v>5.6201169999999365</v>
      </c>
      <c r="C4287">
        <v>9.1101069999999709</v>
      </c>
      <c r="D4287">
        <v>9.2053544161418266</v>
      </c>
      <c r="E4287">
        <v>9.2053766390573983</v>
      </c>
      <c r="F4287">
        <v>3.5698240000001533</v>
      </c>
      <c r="G4287">
        <v>0.76000999999996566</v>
      </c>
      <c r="I4287">
        <f t="shared" si="132"/>
        <v>6.121507066411616</v>
      </c>
      <c r="J4287">
        <f t="shared" si="133"/>
        <v>8.5103636860031848</v>
      </c>
    </row>
    <row r="4288" spans="1:10" x14ac:dyDescent="0.25">
      <c r="A4288">
        <v>13.840087999999923</v>
      </c>
      <c r="B4288">
        <v>1.0100099999999657</v>
      </c>
      <c r="C4288">
        <v>5.6201169999999365</v>
      </c>
      <c r="D4288">
        <v>9.2045183066697778</v>
      </c>
      <c r="E4288">
        <v>9.2053544161418266</v>
      </c>
      <c r="F4288">
        <v>5.6098630000001322</v>
      </c>
      <c r="G4288">
        <v>3.5698240000001533</v>
      </c>
      <c r="I4288">
        <f t="shared" si="132"/>
        <v>5.3594037342258369</v>
      </c>
      <c r="J4288">
        <f t="shared" si="133"/>
        <v>6.9718683804408901</v>
      </c>
    </row>
    <row r="4289" spans="1:10" x14ac:dyDescent="0.25">
      <c r="A4289">
        <v>3.5500489999999445</v>
      </c>
      <c r="B4289">
        <v>13.840087999999923</v>
      </c>
      <c r="C4289">
        <v>1.0100099999999657</v>
      </c>
      <c r="D4289">
        <v>9.20260771951504</v>
      </c>
      <c r="E4289">
        <v>9.2045183066697778</v>
      </c>
      <c r="F4289">
        <v>1.5698240000001533</v>
      </c>
      <c r="G4289">
        <v>5.6098630000001322</v>
      </c>
      <c r="I4289">
        <f t="shared" si="132"/>
        <v>7.3931344306229541</v>
      </c>
      <c r="J4289">
        <f t="shared" si="133"/>
        <v>9.0282556880063787</v>
      </c>
    </row>
    <row r="4290" spans="1:10" x14ac:dyDescent="0.25">
      <c r="A4290">
        <v>14.71020499999986</v>
      </c>
      <c r="B4290">
        <v>3.5500489999999445</v>
      </c>
      <c r="C4290">
        <v>13.840087999999923</v>
      </c>
      <c r="D4290">
        <v>9.2036887172494186</v>
      </c>
      <c r="E4290">
        <v>9.20260771951504</v>
      </c>
      <c r="F4290">
        <v>5.7099610000000212</v>
      </c>
      <c r="G4290">
        <v>1.5698240000001533</v>
      </c>
      <c r="I4290">
        <f t="shared" si="132"/>
        <v>6.869357905024402</v>
      </c>
      <c r="J4290">
        <f t="shared" si="133"/>
        <v>8.7971366572204222</v>
      </c>
    </row>
    <row r="4291" spans="1:10" x14ac:dyDescent="0.25">
      <c r="A4291">
        <v>0</v>
      </c>
      <c r="B4291">
        <v>14.71020499999986</v>
      </c>
      <c r="C4291">
        <v>3.5500489999999445</v>
      </c>
      <c r="D4291">
        <v>9.2023711596364492</v>
      </c>
      <c r="E4291">
        <v>9.2036887172494186</v>
      </c>
      <c r="F4291">
        <v>12.839843000000201</v>
      </c>
      <c r="G4291">
        <v>5.7099610000000212</v>
      </c>
      <c r="I4291">
        <f t="shared" ref="I4291:I4354" si="134">$M$17+$M$18*B4291+$M$19*C4291+$M$20*D4291+$M$21*E4291+$M$22*F4291+$M$23*G4291</f>
        <v>9.7270750323613271</v>
      </c>
      <c r="J4291">
        <f t="shared" ref="J4291:J4354" si="135">$M$42+$M$43*B4291+$M$44*C4291+$M$45*D4291+$M$46*E4291</f>
        <v>9.610701208439755</v>
      </c>
    </row>
    <row r="4292" spans="1:10" x14ac:dyDescent="0.25">
      <c r="A4292">
        <v>9.0400389999999788</v>
      </c>
      <c r="B4292">
        <v>0</v>
      </c>
      <c r="C4292">
        <v>14.71020499999986</v>
      </c>
      <c r="D4292">
        <v>9.2036544387232073</v>
      </c>
      <c r="E4292">
        <v>9.2023711596364492</v>
      </c>
      <c r="F4292">
        <v>13.290038999999979</v>
      </c>
      <c r="G4292">
        <v>12.839843000000201</v>
      </c>
      <c r="I4292">
        <f t="shared" si="134"/>
        <v>9.5307204269536925</v>
      </c>
      <c r="J4292">
        <f t="shared" si="135"/>
        <v>8.1650345429469233</v>
      </c>
    </row>
    <row r="4293" spans="1:10" x14ac:dyDescent="0.25">
      <c r="A4293">
        <v>12.209961000000021</v>
      </c>
      <c r="B4293">
        <v>9.0400389999999788</v>
      </c>
      <c r="C4293">
        <v>0</v>
      </c>
      <c r="D4293">
        <v>9.2015105639413015</v>
      </c>
      <c r="E4293">
        <v>9.2036544387232073</v>
      </c>
      <c r="F4293">
        <v>2.8200689999998758</v>
      </c>
      <c r="G4293">
        <v>13.290038999999979</v>
      </c>
      <c r="I4293">
        <f t="shared" si="134"/>
        <v>7.8068110059260807</v>
      </c>
      <c r="J4293">
        <f t="shared" si="135"/>
        <v>7.8337771876140199</v>
      </c>
    </row>
    <row r="4294" spans="1:10" x14ac:dyDescent="0.25">
      <c r="A4294">
        <v>14.239990000000034</v>
      </c>
      <c r="B4294">
        <v>12.209961000000021</v>
      </c>
      <c r="C4294">
        <v>9.0400389999999788</v>
      </c>
      <c r="D4294">
        <v>9.201472959944109</v>
      </c>
      <c r="E4294">
        <v>9.2015105639413015</v>
      </c>
      <c r="F4294">
        <v>0.22998000000006869</v>
      </c>
      <c r="G4294">
        <v>2.8200689999998758</v>
      </c>
      <c r="I4294">
        <f t="shared" si="134"/>
        <v>7.5329250917935484</v>
      </c>
      <c r="J4294">
        <f t="shared" si="135"/>
        <v>9.9227170421935753</v>
      </c>
    </row>
    <row r="4295" spans="1:10" x14ac:dyDescent="0.25">
      <c r="A4295">
        <v>3.899902000000111</v>
      </c>
      <c r="B4295">
        <v>14.239990000000034</v>
      </c>
      <c r="C4295">
        <v>12.209961000000021</v>
      </c>
      <c r="D4295">
        <v>9.2021734228172303</v>
      </c>
      <c r="E4295">
        <v>9.201472959944109</v>
      </c>
      <c r="F4295">
        <v>2.2299809999999525</v>
      </c>
      <c r="G4295">
        <v>0.22998000000006869</v>
      </c>
      <c r="I4295">
        <f t="shared" si="134"/>
        <v>8.3026320680605306</v>
      </c>
      <c r="J4295">
        <f t="shared" si="135"/>
        <v>10.8538812044238</v>
      </c>
    </row>
    <row r="4296" spans="1:10" x14ac:dyDescent="0.25">
      <c r="A4296">
        <v>6.5100090000000819</v>
      </c>
      <c r="B4296">
        <v>3.899902000000111</v>
      </c>
      <c r="C4296">
        <v>14.239990000000034</v>
      </c>
      <c r="D4296">
        <v>9.2033460989292379</v>
      </c>
      <c r="E4296">
        <v>9.2021734228172303</v>
      </c>
      <c r="F4296">
        <v>7.3801269999999022</v>
      </c>
      <c r="G4296">
        <v>2.2299809999999525</v>
      </c>
      <c r="I4296">
        <f t="shared" si="134"/>
        <v>7.3959097446676623</v>
      </c>
      <c r="J4296">
        <f t="shared" si="135"/>
        <v>8.9347671714365333</v>
      </c>
    </row>
    <row r="4297" spans="1:10" x14ac:dyDescent="0.25">
      <c r="A4297">
        <v>6.0998540000000503</v>
      </c>
      <c r="B4297">
        <v>6.5100090000000819</v>
      </c>
      <c r="C4297">
        <v>3.899902000000111</v>
      </c>
      <c r="D4297">
        <v>9.2021118787526195</v>
      </c>
      <c r="E4297">
        <v>9.2033460989292379</v>
      </c>
      <c r="F4297">
        <v>4.9599610000000212</v>
      </c>
      <c r="G4297">
        <v>7.3801269999999022</v>
      </c>
      <c r="I4297">
        <f t="shared" si="134"/>
        <v>7.0078837669212994</v>
      </c>
      <c r="J4297">
        <f t="shared" si="135"/>
        <v>7.8927811548732851</v>
      </c>
    </row>
    <row r="4298" spans="1:10" x14ac:dyDescent="0.25">
      <c r="A4298">
        <v>5.2700199999999313</v>
      </c>
      <c r="B4298">
        <v>6.0998540000000503</v>
      </c>
      <c r="C4298">
        <v>6.5100090000000819</v>
      </c>
      <c r="D4298">
        <v>9.2014855169846452</v>
      </c>
      <c r="E4298">
        <v>9.2021118787526195</v>
      </c>
      <c r="F4298">
        <v>2.7001949999998942</v>
      </c>
      <c r="G4298">
        <v>4.9599610000000212</v>
      </c>
      <c r="I4298">
        <f t="shared" si="134"/>
        <v>6.508982989514438</v>
      </c>
      <c r="J4298">
        <f t="shared" si="135"/>
        <v>8.2093291579429888</v>
      </c>
    </row>
    <row r="4299" spans="1:10" x14ac:dyDescent="0.25">
      <c r="A4299">
        <v>41.270019000000048</v>
      </c>
      <c r="B4299">
        <v>5.2700199999999313</v>
      </c>
      <c r="C4299">
        <v>6.0998540000000503</v>
      </c>
      <c r="D4299">
        <v>9.2007640395440813</v>
      </c>
      <c r="E4299">
        <v>9.2014855169846452</v>
      </c>
      <c r="F4299">
        <v>2.1799310000001242</v>
      </c>
      <c r="G4299">
        <v>2.7001949999998942</v>
      </c>
      <c r="I4299">
        <f t="shared" si="134"/>
        <v>5.7323340505418017</v>
      </c>
      <c r="J4299">
        <f t="shared" si="135"/>
        <v>7.9661207516528005</v>
      </c>
    </row>
    <row r="4300" spans="1:10" x14ac:dyDescent="0.25">
      <c r="A4300">
        <v>1.7399900000000343</v>
      </c>
      <c r="B4300">
        <v>41.270019000000048</v>
      </c>
      <c r="C4300">
        <v>5.2700199999999313</v>
      </c>
      <c r="D4300">
        <v>9.1998499130232556</v>
      </c>
      <c r="E4300">
        <v>9.2007640395440813</v>
      </c>
      <c r="F4300">
        <v>0</v>
      </c>
      <c r="G4300">
        <v>2.1799310000001242</v>
      </c>
      <c r="I4300">
        <f t="shared" si="134"/>
        <v>13.521146446215454</v>
      </c>
      <c r="J4300">
        <f t="shared" si="135"/>
        <v>15.61718021772427</v>
      </c>
    </row>
    <row r="4301" spans="1:10" x14ac:dyDescent="0.25">
      <c r="A4301">
        <v>30.199951000000056</v>
      </c>
      <c r="B4301">
        <v>1.7399900000000343</v>
      </c>
      <c r="C4301">
        <v>41.270019000000048</v>
      </c>
      <c r="D4301">
        <v>9.2073063578237626</v>
      </c>
      <c r="E4301">
        <v>9.1998499130232556</v>
      </c>
      <c r="F4301">
        <v>42.439941999999974</v>
      </c>
      <c r="G4301">
        <v>0</v>
      </c>
      <c r="I4301">
        <f t="shared" si="134"/>
        <v>16.046867828455834</v>
      </c>
      <c r="J4301">
        <f t="shared" si="135"/>
        <v>12.666586671230299</v>
      </c>
    </row>
    <row r="4302" spans="1:10" x14ac:dyDescent="0.25">
      <c r="A4302">
        <v>7.9602049999998599</v>
      </c>
      <c r="B4302">
        <v>30.199951000000056</v>
      </c>
      <c r="C4302">
        <v>1.7399900000000343</v>
      </c>
      <c r="D4302">
        <v>9.20557057996281</v>
      </c>
      <c r="E4302">
        <v>9.2073063578237626</v>
      </c>
      <c r="F4302">
        <v>0</v>
      </c>
      <c r="G4302">
        <v>42.439941999999974</v>
      </c>
      <c r="I4302">
        <f t="shared" si="134"/>
        <v>18.242694745839771</v>
      </c>
      <c r="J4302">
        <f t="shared" si="135"/>
        <v>12.677941701737806</v>
      </c>
    </row>
    <row r="4303" spans="1:10" x14ac:dyDescent="0.25">
      <c r="A4303">
        <v>3</v>
      </c>
      <c r="B4303">
        <v>7.9602049999998599</v>
      </c>
      <c r="C4303">
        <v>30.199951000000056</v>
      </c>
      <c r="D4303">
        <v>9.210449590053452</v>
      </c>
      <c r="E4303">
        <v>9.20557057996281</v>
      </c>
      <c r="F4303">
        <v>13.469970999999987</v>
      </c>
      <c r="G4303">
        <v>0</v>
      </c>
      <c r="I4303">
        <f t="shared" si="134"/>
        <v>11.344352976918831</v>
      </c>
      <c r="J4303">
        <f t="shared" si="135"/>
        <v>12.292486965912083</v>
      </c>
    </row>
    <row r="4304" spans="1:10" x14ac:dyDescent="0.25">
      <c r="A4304">
        <v>15.280029000000013</v>
      </c>
      <c r="B4304">
        <v>3</v>
      </c>
      <c r="C4304">
        <v>7.9602049999998599</v>
      </c>
      <c r="D4304">
        <v>9.2101591057156167</v>
      </c>
      <c r="E4304">
        <v>9.210449590053452</v>
      </c>
      <c r="F4304">
        <v>25.949951999999939</v>
      </c>
      <c r="G4304">
        <v>13.469970999999987</v>
      </c>
      <c r="I4304">
        <f t="shared" si="134"/>
        <v>11.210137494784854</v>
      </c>
      <c r="J4304">
        <f t="shared" si="135"/>
        <v>7.766693570296626</v>
      </c>
    </row>
    <row r="4305" spans="1:10" x14ac:dyDescent="0.25">
      <c r="A4305">
        <v>8.0800779999999577</v>
      </c>
      <c r="B4305">
        <v>15.280029000000013</v>
      </c>
      <c r="C4305">
        <v>3</v>
      </c>
      <c r="D4305">
        <v>9.2087165600464598</v>
      </c>
      <c r="E4305">
        <v>9.2101591057156167</v>
      </c>
      <c r="F4305">
        <v>0</v>
      </c>
      <c r="G4305">
        <v>25.949951999999939</v>
      </c>
      <c r="I4305">
        <f t="shared" si="134"/>
        <v>11.76664040526212</v>
      </c>
      <c r="J4305">
        <f t="shared" si="135"/>
        <v>9.6499477599426751</v>
      </c>
    </row>
    <row r="4306" spans="1:10" x14ac:dyDescent="0.25">
      <c r="A4306">
        <v>6.7700190000000475</v>
      </c>
      <c r="B4306">
        <v>8.0800779999999577</v>
      </c>
      <c r="C4306">
        <v>15.280029000000013</v>
      </c>
      <c r="D4306">
        <v>9.2101265257779872</v>
      </c>
      <c r="E4306">
        <v>9.2087165600464598</v>
      </c>
      <c r="F4306">
        <v>9.6201169999999365</v>
      </c>
      <c r="G4306">
        <v>0</v>
      </c>
      <c r="I4306">
        <f t="shared" si="134"/>
        <v>8.4361651325948017</v>
      </c>
      <c r="J4306">
        <f t="shared" si="135"/>
        <v>10.001309515549606</v>
      </c>
    </row>
    <row r="4307" spans="1:10" x14ac:dyDescent="0.25">
      <c r="A4307">
        <v>5.0100099999999657</v>
      </c>
      <c r="B4307">
        <v>6.7700190000000475</v>
      </c>
      <c r="C4307">
        <v>8.0800779999999577</v>
      </c>
      <c r="D4307">
        <v>9.2098641509171149</v>
      </c>
      <c r="E4307">
        <v>9.2101265257779872</v>
      </c>
      <c r="F4307">
        <v>4.8601079999998547</v>
      </c>
      <c r="G4307">
        <v>9.6201169999999365</v>
      </c>
      <c r="I4307">
        <f t="shared" si="134"/>
        <v>8.149106135645388</v>
      </c>
      <c r="J4307">
        <f t="shared" si="135"/>
        <v>8.5999971213853108</v>
      </c>
    </row>
    <row r="4308" spans="1:10" x14ac:dyDescent="0.25">
      <c r="A4308">
        <v>0</v>
      </c>
      <c r="B4308">
        <v>5.0100099999999657</v>
      </c>
      <c r="C4308">
        <v>6.7700190000000475</v>
      </c>
      <c r="D4308">
        <v>9.2092977987465208</v>
      </c>
      <c r="E4308">
        <v>9.2098641509171149</v>
      </c>
      <c r="F4308">
        <v>20.530029000000013</v>
      </c>
      <c r="G4308">
        <v>4.8601079999998547</v>
      </c>
      <c r="I4308">
        <f t="shared" si="134"/>
        <v>8.9875339080261316</v>
      </c>
      <c r="J4308">
        <f t="shared" si="135"/>
        <v>8.0160490345289652</v>
      </c>
    </row>
    <row r="4309" spans="1:10" x14ac:dyDescent="0.25">
      <c r="A4309">
        <v>9.320067999999992</v>
      </c>
      <c r="B4309">
        <v>0</v>
      </c>
      <c r="C4309">
        <v>5.0100099999999657</v>
      </c>
      <c r="D4309">
        <v>9.208323259921098</v>
      </c>
      <c r="E4309">
        <v>9.2092977987465208</v>
      </c>
      <c r="F4309">
        <v>9.0500489999999445</v>
      </c>
      <c r="G4309">
        <v>20.530029000000013</v>
      </c>
      <c r="I4309">
        <f t="shared" si="134"/>
        <v>8.8570998336390296</v>
      </c>
      <c r="J4309">
        <f t="shared" si="135"/>
        <v>6.6597525376654048</v>
      </c>
    </row>
    <row r="4310" spans="1:10" x14ac:dyDescent="0.25">
      <c r="A4310">
        <v>13.5</v>
      </c>
      <c r="B4310">
        <v>9.320067999999992</v>
      </c>
      <c r="C4310">
        <v>0</v>
      </c>
      <c r="D4310">
        <v>9.2061867580046428</v>
      </c>
      <c r="E4310">
        <v>9.208323259921098</v>
      </c>
      <c r="F4310">
        <v>0.45996100000002116</v>
      </c>
      <c r="G4310">
        <v>9.0500489999999445</v>
      </c>
      <c r="I4310">
        <f t="shared" si="134"/>
        <v>6.6874602289505924</v>
      </c>
      <c r="J4310">
        <f t="shared" si="135"/>
        <v>7.8954120249425053</v>
      </c>
    </row>
    <row r="4311" spans="1:10" x14ac:dyDescent="0.25">
      <c r="A4311">
        <v>4.4899900000000343</v>
      </c>
      <c r="B4311">
        <v>13.5</v>
      </c>
      <c r="C4311">
        <v>9.320067999999992</v>
      </c>
      <c r="D4311">
        <v>9.2062131744374884</v>
      </c>
      <c r="E4311">
        <v>9.2061867580046428</v>
      </c>
      <c r="F4311">
        <v>0</v>
      </c>
      <c r="G4311">
        <v>0.45996100000002116</v>
      </c>
      <c r="I4311">
        <f t="shared" si="134"/>
        <v>7.3820199251539185</v>
      </c>
      <c r="J4311">
        <f t="shared" si="135"/>
        <v>10.246138714306648</v>
      </c>
    </row>
    <row r="4312" spans="1:10" x14ac:dyDescent="0.25">
      <c r="A4312">
        <v>10.06005899999991</v>
      </c>
      <c r="B4312">
        <v>4.4899900000000343</v>
      </c>
      <c r="C4312">
        <v>13.5</v>
      </c>
      <c r="D4312">
        <v>9.207208950602972</v>
      </c>
      <c r="E4312">
        <v>9.2062131744374884</v>
      </c>
      <c r="F4312">
        <v>15.089844000000085</v>
      </c>
      <c r="G4312">
        <v>0</v>
      </c>
      <c r="I4312">
        <f t="shared" si="134"/>
        <v>8.1534780837832983</v>
      </c>
      <c r="J4312">
        <f t="shared" si="135"/>
        <v>8.9483058345810953</v>
      </c>
    </row>
    <row r="4313" spans="1:10" x14ac:dyDescent="0.25">
      <c r="A4313">
        <v>23.699951000000056</v>
      </c>
      <c r="B4313">
        <v>10.06005899999991</v>
      </c>
      <c r="C4313">
        <v>4.4899900000000343</v>
      </c>
      <c r="D4313">
        <v>9.2061152295386073</v>
      </c>
      <c r="E4313">
        <v>9.207208950602972</v>
      </c>
      <c r="F4313">
        <v>10.549804000000222</v>
      </c>
      <c r="G4313">
        <v>15.089844000000085</v>
      </c>
      <c r="I4313">
        <f t="shared" si="134"/>
        <v>10.276656546013282</v>
      </c>
      <c r="J4313">
        <f t="shared" si="135"/>
        <v>8.7525971323082175</v>
      </c>
    </row>
    <row r="4314" spans="1:10" x14ac:dyDescent="0.25">
      <c r="A4314">
        <v>0</v>
      </c>
      <c r="B4314">
        <v>23.699951000000056</v>
      </c>
      <c r="C4314">
        <v>10.06005899999991</v>
      </c>
      <c r="D4314">
        <v>9.2063131766342181</v>
      </c>
      <c r="E4314">
        <v>9.2061152295386073</v>
      </c>
      <c r="F4314">
        <v>3.7700199999999313</v>
      </c>
      <c r="G4314">
        <v>10.549804000000222</v>
      </c>
      <c r="I4314">
        <f t="shared" si="134"/>
        <v>12.404125257310557</v>
      </c>
      <c r="J4314">
        <f t="shared" si="135"/>
        <v>12.565445755895146</v>
      </c>
    </row>
    <row r="4315" spans="1:10" x14ac:dyDescent="0.25">
      <c r="A4315">
        <v>9.5600580000000264</v>
      </c>
      <c r="B4315">
        <v>0</v>
      </c>
      <c r="C4315">
        <v>23.699951000000056</v>
      </c>
      <c r="D4315">
        <v>9.2096720730011636</v>
      </c>
      <c r="E4315">
        <v>9.2063131766342181</v>
      </c>
      <c r="F4315">
        <v>18.790038999999979</v>
      </c>
      <c r="G4315">
        <v>3.7700199999999313</v>
      </c>
      <c r="I4315">
        <f t="shared" si="134"/>
        <v>10.016178616626563</v>
      </c>
      <c r="J4315">
        <f t="shared" si="135"/>
        <v>9.5625596200183836</v>
      </c>
    </row>
    <row r="4316" spans="1:10" x14ac:dyDescent="0.25">
      <c r="A4316">
        <v>19.360106999999971</v>
      </c>
      <c r="B4316">
        <v>9.5600580000000264</v>
      </c>
      <c r="C4316">
        <v>0</v>
      </c>
      <c r="D4316">
        <v>9.2075382286839709</v>
      </c>
      <c r="E4316">
        <v>9.2096720730011636</v>
      </c>
      <c r="F4316">
        <v>7.9834000000118976E-2</v>
      </c>
      <c r="G4316">
        <v>18.790038999999979</v>
      </c>
      <c r="I4316">
        <f t="shared" si="134"/>
        <v>8.5835735563255771</v>
      </c>
      <c r="J4316">
        <f t="shared" si="135"/>
        <v>7.9475998046317722</v>
      </c>
    </row>
    <row r="4317" spans="1:10" x14ac:dyDescent="0.25">
      <c r="A4317">
        <v>0</v>
      </c>
      <c r="B4317">
        <v>19.360106999999971</v>
      </c>
      <c r="C4317">
        <v>9.5600580000000264</v>
      </c>
      <c r="D4317">
        <v>9.2076198871901838</v>
      </c>
      <c r="E4317">
        <v>9.2075382286839709</v>
      </c>
      <c r="F4317">
        <v>2.0898440000000846</v>
      </c>
      <c r="G4317">
        <v>7.9834000000118976E-2</v>
      </c>
      <c r="I4317">
        <f t="shared" si="134"/>
        <v>9.023032945545177</v>
      </c>
      <c r="J4317">
        <f t="shared" si="135"/>
        <v>11.550204347544277</v>
      </c>
    </row>
    <row r="4318" spans="1:10" x14ac:dyDescent="0.25">
      <c r="A4318">
        <v>7.9399419999999736</v>
      </c>
      <c r="B4318">
        <v>0</v>
      </c>
      <c r="C4318">
        <v>19.360106999999971</v>
      </c>
      <c r="D4318">
        <v>9.2099710884668884</v>
      </c>
      <c r="E4318">
        <v>9.2076198871901838</v>
      </c>
      <c r="F4318">
        <v>8.8000489999999445</v>
      </c>
      <c r="G4318">
        <v>2.0898440000000846</v>
      </c>
      <c r="I4318">
        <f t="shared" si="134"/>
        <v>7.487084357756264</v>
      </c>
      <c r="J4318">
        <f t="shared" si="135"/>
        <v>8.8886693736109983</v>
      </c>
    </row>
    <row r="4319" spans="1:10" x14ac:dyDescent="0.25">
      <c r="A4319">
        <v>19.339843000000201</v>
      </c>
      <c r="B4319">
        <v>7.9399419999999736</v>
      </c>
      <c r="C4319">
        <v>0</v>
      </c>
      <c r="D4319">
        <v>9.2078386570965556</v>
      </c>
      <c r="E4319">
        <v>9.2099710884668884</v>
      </c>
      <c r="F4319">
        <v>4.7099610000000212</v>
      </c>
      <c r="G4319">
        <v>8.8000489999999445</v>
      </c>
      <c r="I4319">
        <f t="shared" si="134"/>
        <v>6.964459889308583</v>
      </c>
      <c r="J4319">
        <f t="shared" si="135"/>
        <v>7.5975391359536442</v>
      </c>
    </row>
    <row r="4320" spans="1:10" x14ac:dyDescent="0.25">
      <c r="A4320">
        <v>0</v>
      </c>
      <c r="B4320">
        <v>19.339843000000201</v>
      </c>
      <c r="C4320">
        <v>7.9399419999999736</v>
      </c>
      <c r="D4320">
        <v>9.2075451625000042</v>
      </c>
      <c r="E4320">
        <v>9.2078386570965556</v>
      </c>
      <c r="F4320">
        <v>1.670165999999881</v>
      </c>
      <c r="G4320">
        <v>4.7099610000000212</v>
      </c>
      <c r="I4320">
        <f t="shared" si="134"/>
        <v>9.6015425308727043</v>
      </c>
      <c r="J4320">
        <f t="shared" si="135"/>
        <v>11.294208301554344</v>
      </c>
    </row>
    <row r="4321" spans="1:10" x14ac:dyDescent="0.25">
      <c r="A4321">
        <v>32.510009999999966</v>
      </c>
      <c r="B4321">
        <v>0</v>
      </c>
      <c r="C4321">
        <v>19.339843000000201</v>
      </c>
      <c r="D4321">
        <v>9.2098900590141231</v>
      </c>
      <c r="E4321">
        <v>9.2075451625000042</v>
      </c>
      <c r="F4321">
        <v>9.2102049999998599</v>
      </c>
      <c r="G4321">
        <v>1.670165999999881</v>
      </c>
      <c r="I4321">
        <f t="shared" si="134"/>
        <v>7.4644177002162264</v>
      </c>
      <c r="J4321">
        <f t="shared" si="135"/>
        <v>8.8855040610619795</v>
      </c>
    </row>
    <row r="4322" spans="1:10" x14ac:dyDescent="0.25">
      <c r="A4322">
        <v>4.899902000000111</v>
      </c>
      <c r="B4322">
        <v>32.510009999999966</v>
      </c>
      <c r="C4322">
        <v>0</v>
      </c>
      <c r="D4322">
        <v>9.2077591265617826</v>
      </c>
      <c r="E4322">
        <v>9.2098900590141231</v>
      </c>
      <c r="F4322">
        <v>0.20996100000002116</v>
      </c>
      <c r="G4322">
        <v>9.2102049999998599</v>
      </c>
      <c r="I4322">
        <f t="shared" si="134"/>
        <v>12.061102494672165</v>
      </c>
      <c r="J4322">
        <f t="shared" si="135"/>
        <v>12.907485519655442</v>
      </c>
    </row>
    <row r="4323" spans="1:10" x14ac:dyDescent="0.25">
      <c r="A4323">
        <v>15.540038999999979</v>
      </c>
      <c r="B4323">
        <v>4.899902000000111</v>
      </c>
      <c r="C4323">
        <v>32.510009999999966</v>
      </c>
      <c r="D4323">
        <v>9.2131494228545048</v>
      </c>
      <c r="E4323">
        <v>9.2077591265617826</v>
      </c>
      <c r="F4323">
        <v>7.6901849999999286</v>
      </c>
      <c r="G4323">
        <v>0.20996100000002116</v>
      </c>
      <c r="I4323">
        <f t="shared" si="134"/>
        <v>10.161407347230263</v>
      </c>
      <c r="J4323">
        <f t="shared" si="135"/>
        <v>11.990516117632584</v>
      </c>
    </row>
    <row r="4324" spans="1:10" x14ac:dyDescent="0.25">
      <c r="A4324">
        <v>6.6999519999999393</v>
      </c>
      <c r="B4324">
        <v>15.540038999999979</v>
      </c>
      <c r="C4324">
        <v>4.899902000000111</v>
      </c>
      <c r="D4324">
        <v>9.2121519095744731</v>
      </c>
      <c r="E4324">
        <v>9.2131494228545048</v>
      </c>
      <c r="F4324">
        <v>7.9299310000001242</v>
      </c>
      <c r="G4324">
        <v>7.6901849999999286</v>
      </c>
      <c r="I4324">
        <f t="shared" si="134"/>
        <v>9.7732846473711774</v>
      </c>
      <c r="J4324">
        <f t="shared" si="135"/>
        <v>10.002008814753399</v>
      </c>
    </row>
    <row r="4325" spans="1:10" x14ac:dyDescent="0.25">
      <c r="A4325">
        <v>8.5200190000000475</v>
      </c>
      <c r="B4325">
        <v>6.6999519999999393</v>
      </c>
      <c r="C4325">
        <v>15.540038999999979</v>
      </c>
      <c r="D4325">
        <v>9.2136150048554946</v>
      </c>
      <c r="E4325">
        <v>9.2121519095744731</v>
      </c>
      <c r="F4325">
        <v>9.5100090000000819</v>
      </c>
      <c r="G4325">
        <v>7.9299310000001242</v>
      </c>
      <c r="I4325">
        <f t="shared" si="134"/>
        <v>9.6859099260445269</v>
      </c>
      <c r="J4325">
        <f t="shared" si="135"/>
        <v>9.7442628886798985</v>
      </c>
    </row>
    <row r="4326" spans="1:10" x14ac:dyDescent="0.25">
      <c r="A4326">
        <v>2.8200689999998758</v>
      </c>
      <c r="B4326">
        <v>8.5200190000000475</v>
      </c>
      <c r="C4326">
        <v>6.6999519999999393</v>
      </c>
      <c r="D4326">
        <v>9.2130339454461438</v>
      </c>
      <c r="E4326">
        <v>9.2136150048554946</v>
      </c>
      <c r="F4326">
        <v>2.6601559999999154</v>
      </c>
      <c r="G4326">
        <v>9.5100090000000819</v>
      </c>
      <c r="I4326">
        <f t="shared" si="134"/>
        <v>7.9822851385567777</v>
      </c>
      <c r="J4326">
        <f t="shared" si="135"/>
        <v>8.7646290663432822</v>
      </c>
    </row>
    <row r="4327" spans="1:10" x14ac:dyDescent="0.25">
      <c r="A4327">
        <v>2.6601569999997992</v>
      </c>
      <c r="B4327">
        <v>2.8200689999998758</v>
      </c>
      <c r="C4327">
        <v>8.5200190000000475</v>
      </c>
      <c r="D4327">
        <v>9.2128737848393865</v>
      </c>
      <c r="E4327">
        <v>9.2130339454461438</v>
      </c>
      <c r="F4327">
        <v>6.0698240000001533</v>
      </c>
      <c r="G4327">
        <v>2.6601559999999154</v>
      </c>
      <c r="I4327">
        <f t="shared" si="134"/>
        <v>6.1298555664687742</v>
      </c>
      <c r="J4327">
        <f t="shared" si="135"/>
        <v>7.8153954166097215</v>
      </c>
    </row>
    <row r="4328" spans="1:10" x14ac:dyDescent="0.25">
      <c r="A4328">
        <v>9.0700689999998758</v>
      </c>
      <c r="B4328">
        <v>2.6601569999997992</v>
      </c>
      <c r="C4328">
        <v>2.8200689999998758</v>
      </c>
      <c r="D4328">
        <v>9.211396704251392</v>
      </c>
      <c r="E4328">
        <v>9.2128737848393865</v>
      </c>
      <c r="F4328">
        <v>7.6298820000001797</v>
      </c>
      <c r="G4328">
        <v>6.0698240000001533</v>
      </c>
      <c r="I4328">
        <f t="shared" si="134"/>
        <v>6.0958865683367751</v>
      </c>
      <c r="J4328">
        <f t="shared" si="135"/>
        <v>6.8952961640251367</v>
      </c>
    </row>
    <row r="4329" spans="1:10" x14ac:dyDescent="0.25">
      <c r="A4329">
        <v>9.3398440000000846</v>
      </c>
      <c r="B4329">
        <v>9.0700689999998758</v>
      </c>
      <c r="C4329">
        <v>2.6601569999997992</v>
      </c>
      <c r="D4329">
        <v>9.2098833663663715</v>
      </c>
      <c r="E4329">
        <v>9.211396704251392</v>
      </c>
      <c r="F4329">
        <v>4.6699220000000423</v>
      </c>
      <c r="G4329">
        <v>7.6298820000001797</v>
      </c>
      <c r="I4329">
        <f t="shared" si="134"/>
        <v>7.4119486900115135</v>
      </c>
      <c r="J4329">
        <f t="shared" si="135"/>
        <v>8.255378776885868</v>
      </c>
    </row>
    <row r="4330" spans="1:10" x14ac:dyDescent="0.25">
      <c r="A4330">
        <v>1.5900879999999233</v>
      </c>
      <c r="B4330">
        <v>9.3398440000000846</v>
      </c>
      <c r="C4330">
        <v>9.0700689999998758</v>
      </c>
      <c r="D4330">
        <v>9.2098510766743704</v>
      </c>
      <c r="E4330">
        <v>9.2098833663663715</v>
      </c>
      <c r="F4330">
        <v>3.1999510000000555</v>
      </c>
      <c r="G4330">
        <v>4.6699220000000423</v>
      </c>
      <c r="I4330">
        <f t="shared" si="134"/>
        <v>7.684434484134802</v>
      </c>
      <c r="J4330">
        <f t="shared" si="135"/>
        <v>9.3091142136143201</v>
      </c>
    </row>
    <row r="4331" spans="1:10" x14ac:dyDescent="0.25">
      <c r="A4331">
        <v>7.7900389999999788</v>
      </c>
      <c r="B4331">
        <v>1.5900879999999233</v>
      </c>
      <c r="C4331">
        <v>9.3398440000000846</v>
      </c>
      <c r="D4331">
        <v>9.2098810912029609</v>
      </c>
      <c r="E4331">
        <v>9.2098510766743704</v>
      </c>
      <c r="F4331">
        <v>6.2900389999999788</v>
      </c>
      <c r="G4331">
        <v>3.1999510000000555</v>
      </c>
      <c r="I4331">
        <f t="shared" si="134"/>
        <v>6.111991318340606</v>
      </c>
      <c r="J4331">
        <f t="shared" si="135"/>
        <v>7.6761762341347417</v>
      </c>
    </row>
    <row r="4332" spans="1:10" x14ac:dyDescent="0.25">
      <c r="A4332">
        <v>5.3798830000000635</v>
      </c>
      <c r="B4332">
        <v>7.7900389999999788</v>
      </c>
      <c r="C4332">
        <v>1.5900879999999233</v>
      </c>
      <c r="D4332">
        <v>9.2081221361957581</v>
      </c>
      <c r="E4332">
        <v>9.2098810912029609</v>
      </c>
      <c r="F4332">
        <v>1.719970000000103</v>
      </c>
      <c r="G4332">
        <v>6.2900389999999788</v>
      </c>
      <c r="I4332">
        <f t="shared" si="134"/>
        <v>6.2368529051850121</v>
      </c>
      <c r="J4332">
        <f t="shared" si="135"/>
        <v>7.8121428668683048</v>
      </c>
    </row>
    <row r="4333" spans="1:10" x14ac:dyDescent="0.25">
      <c r="A4333">
        <v>11.540038999999979</v>
      </c>
      <c r="B4333">
        <v>5.3798830000000635</v>
      </c>
      <c r="C4333">
        <v>7.7900389999999788</v>
      </c>
      <c r="D4333">
        <v>9.2077948610662403</v>
      </c>
      <c r="E4333">
        <v>9.2081221361957581</v>
      </c>
      <c r="F4333">
        <v>8.7600090000000819</v>
      </c>
      <c r="G4333">
        <v>1.719970000000103</v>
      </c>
      <c r="I4333">
        <f t="shared" si="134"/>
        <v>6.8336825216351471</v>
      </c>
      <c r="J4333">
        <f t="shared" si="135"/>
        <v>8.2540278439530717</v>
      </c>
    </row>
    <row r="4334" spans="1:10" x14ac:dyDescent="0.25">
      <c r="A4334">
        <v>12.869873000000098</v>
      </c>
      <c r="B4334">
        <v>11.540038999999979</v>
      </c>
      <c r="C4334">
        <v>5.3798830000000635</v>
      </c>
      <c r="D4334">
        <v>9.2069116326719023</v>
      </c>
      <c r="E4334">
        <v>9.2077948610662403</v>
      </c>
      <c r="F4334">
        <v>3.0698240000001533</v>
      </c>
      <c r="G4334">
        <v>8.7600090000000819</v>
      </c>
      <c r="I4334">
        <f t="shared" si="134"/>
        <v>8.390348261343382</v>
      </c>
      <c r="J4334">
        <f t="shared" si="135"/>
        <v>9.2108289406362829</v>
      </c>
    </row>
    <row r="4335" spans="1:10" x14ac:dyDescent="0.25">
      <c r="A4335">
        <v>4.25</v>
      </c>
      <c r="B4335">
        <v>12.869873000000098</v>
      </c>
      <c r="C4335">
        <v>11.540038999999979</v>
      </c>
      <c r="D4335">
        <v>9.2074498396770537</v>
      </c>
      <c r="E4335">
        <v>9.2069116326719023</v>
      </c>
      <c r="F4335">
        <v>8.4899909999999181</v>
      </c>
      <c r="G4335">
        <v>3.0698240000001533</v>
      </c>
      <c r="I4335">
        <f t="shared" si="134"/>
        <v>9.3843129707099884</v>
      </c>
      <c r="J4335">
        <f t="shared" si="135"/>
        <v>10.455010925111168</v>
      </c>
    </row>
    <row r="4336" spans="1:10" x14ac:dyDescent="0.25">
      <c r="A4336">
        <v>30.829834000000119</v>
      </c>
      <c r="B4336">
        <v>4.25</v>
      </c>
      <c r="C4336">
        <v>12.869873000000098</v>
      </c>
      <c r="D4336">
        <v>9.2082944944649512</v>
      </c>
      <c r="E4336">
        <v>9.2074498396770537</v>
      </c>
      <c r="F4336">
        <v>3.4699709999999868</v>
      </c>
      <c r="G4336">
        <v>8.4899909999999181</v>
      </c>
      <c r="I4336">
        <f t="shared" si="134"/>
        <v>7.8875852611301944</v>
      </c>
      <c r="J4336">
        <f t="shared" si="135"/>
        <v>8.7988472878953345</v>
      </c>
    </row>
    <row r="4337" spans="1:10" x14ac:dyDescent="0.25">
      <c r="A4337">
        <v>15.429932000000008</v>
      </c>
      <c r="B4337">
        <v>30.829834000000119</v>
      </c>
      <c r="C4337">
        <v>4.25</v>
      </c>
      <c r="D4337">
        <v>9.2071512400276756</v>
      </c>
      <c r="E4337">
        <v>9.2082944944649512</v>
      </c>
      <c r="F4337">
        <v>2.7700190000000475</v>
      </c>
      <c r="G4337">
        <v>3.4699709999999868</v>
      </c>
      <c r="I4337">
        <f t="shared" si="134"/>
        <v>11.611285362716398</v>
      </c>
      <c r="J4337">
        <f t="shared" si="135"/>
        <v>13.204237063635269</v>
      </c>
    </row>
    <row r="4338" spans="1:10" x14ac:dyDescent="0.25">
      <c r="A4338">
        <v>13.570068999999876</v>
      </c>
      <c r="B4338">
        <v>15.429932000000008</v>
      </c>
      <c r="C4338">
        <v>30.829834000000119</v>
      </c>
      <c r="D4338">
        <v>9.212135721991709</v>
      </c>
      <c r="E4338">
        <v>9.2071512400276756</v>
      </c>
      <c r="F4338">
        <v>2.3300779999999577</v>
      </c>
      <c r="G4338">
        <v>2.7700190000000475</v>
      </c>
      <c r="I4338">
        <f t="shared" si="134"/>
        <v>12.024069278548597</v>
      </c>
      <c r="J4338">
        <f t="shared" si="135"/>
        <v>14.005058157723171</v>
      </c>
    </row>
    <row r="4339" spans="1:10" x14ac:dyDescent="0.25">
      <c r="A4339">
        <v>0</v>
      </c>
      <c r="B4339">
        <v>13.570068999999876</v>
      </c>
      <c r="C4339">
        <v>15.429932000000008</v>
      </c>
      <c r="D4339">
        <v>9.2135687241299902</v>
      </c>
      <c r="E4339">
        <v>9.212135721991709</v>
      </c>
      <c r="F4339">
        <v>3.7600099999999657</v>
      </c>
      <c r="G4339">
        <v>2.3300779999999577</v>
      </c>
      <c r="I4339">
        <f t="shared" si="134"/>
        <v>9.2975874309983961</v>
      </c>
      <c r="J4339">
        <f t="shared" si="135"/>
        <v>11.211892581366357</v>
      </c>
    </row>
    <row r="4340" spans="1:10" x14ac:dyDescent="0.25">
      <c r="A4340">
        <v>0</v>
      </c>
      <c r="B4340">
        <v>0</v>
      </c>
      <c r="C4340">
        <v>13.570068999999876</v>
      </c>
      <c r="D4340">
        <v>9.2145725260368732</v>
      </c>
      <c r="E4340">
        <v>9.2135687241299902</v>
      </c>
      <c r="F4340">
        <v>15.280029000000013</v>
      </c>
      <c r="G4340">
        <v>3.7600099999999657</v>
      </c>
      <c r="I4340">
        <f t="shared" si="134"/>
        <v>7.8852427453153515</v>
      </c>
      <c r="J4340">
        <f t="shared" si="135"/>
        <v>7.9906027034855702</v>
      </c>
    </row>
    <row r="4341" spans="1:10" x14ac:dyDescent="0.25">
      <c r="A4341">
        <v>6.3598630000001322</v>
      </c>
      <c r="B4341">
        <v>0</v>
      </c>
      <c r="C4341">
        <v>0</v>
      </c>
      <c r="D4341">
        <v>9.2124498417415417</v>
      </c>
      <c r="E4341">
        <v>9.2145725260368732</v>
      </c>
      <c r="F4341">
        <v>31.409912000000077</v>
      </c>
      <c r="G4341">
        <v>15.280029000000013</v>
      </c>
      <c r="I4341">
        <f t="shared" si="134"/>
        <v>10.442324837485033</v>
      </c>
      <c r="J4341">
        <f t="shared" si="135"/>
        <v>5.8826957457845879</v>
      </c>
    </row>
    <row r="4342" spans="1:10" x14ac:dyDescent="0.25">
      <c r="A4342">
        <v>6.2099610000000212</v>
      </c>
      <c r="B4342">
        <v>6.3598630000001322</v>
      </c>
      <c r="C4342">
        <v>0</v>
      </c>
      <c r="D4342">
        <v>9.2103281351911637</v>
      </c>
      <c r="E4342">
        <v>9.2124498417415417</v>
      </c>
      <c r="F4342">
        <v>16.950194999999894</v>
      </c>
      <c r="G4342">
        <v>31.409912000000077</v>
      </c>
      <c r="I4342">
        <f t="shared" si="134"/>
        <v>12.86389534236362</v>
      </c>
      <c r="J4342">
        <f t="shared" si="135"/>
        <v>7.2566498361202987</v>
      </c>
    </row>
    <row r="4343" spans="1:10" x14ac:dyDescent="0.25">
      <c r="A4343">
        <v>16.320067999999992</v>
      </c>
      <c r="B4343">
        <v>6.2099610000000212</v>
      </c>
      <c r="C4343">
        <v>6.3598630000001322</v>
      </c>
      <c r="D4343">
        <v>9.2096717996776487</v>
      </c>
      <c r="E4343">
        <v>9.2103281351911637</v>
      </c>
      <c r="F4343">
        <v>38.540038999999979</v>
      </c>
      <c r="G4343">
        <v>16.950194999999894</v>
      </c>
      <c r="I4343">
        <f t="shared" si="134"/>
        <v>14.293740265600407</v>
      </c>
      <c r="J4343">
        <f t="shared" si="135"/>
        <v>8.2117672689002568</v>
      </c>
    </row>
    <row r="4344" spans="1:10" x14ac:dyDescent="0.25">
      <c r="A4344">
        <v>10.219970999999987</v>
      </c>
      <c r="B4344">
        <v>16.320067999999992</v>
      </c>
      <c r="C4344">
        <v>6.2099610000000212</v>
      </c>
      <c r="D4344">
        <v>9.2089812585175022</v>
      </c>
      <c r="E4344">
        <v>9.2096717996776487</v>
      </c>
      <c r="F4344">
        <v>14.81005899999991</v>
      </c>
      <c r="G4344">
        <v>38.540038999999979</v>
      </c>
      <c r="I4344">
        <f t="shared" si="134"/>
        <v>17.217421476043615</v>
      </c>
      <c r="J4344">
        <f t="shared" si="135"/>
        <v>10.373270408655159</v>
      </c>
    </row>
    <row r="4345" spans="1:10" x14ac:dyDescent="0.25">
      <c r="A4345">
        <v>9.5598150000000714</v>
      </c>
      <c r="B4345">
        <v>10.219970999999987</v>
      </c>
      <c r="C4345">
        <v>16.320067999999992</v>
      </c>
      <c r="D4345">
        <v>9.2106178722669814</v>
      </c>
      <c r="E4345">
        <v>9.2089812585175022</v>
      </c>
      <c r="F4345">
        <v>3.2099610000000212</v>
      </c>
      <c r="G4345">
        <v>14.81005899999991</v>
      </c>
      <c r="I4345">
        <f t="shared" si="134"/>
        <v>11.008686080418009</v>
      </c>
      <c r="J4345">
        <f t="shared" si="135"/>
        <v>10.625414730182161</v>
      </c>
    </row>
    <row r="4346" spans="1:10" x14ac:dyDescent="0.25">
      <c r="A4346">
        <v>1.9101559999999154</v>
      </c>
      <c r="B4346">
        <v>9.5598150000000714</v>
      </c>
      <c r="C4346">
        <v>10.219970999999987</v>
      </c>
      <c r="D4346">
        <v>9.2108501210308393</v>
      </c>
      <c r="E4346">
        <v>9.2106178722669814</v>
      </c>
      <c r="F4346">
        <v>5.7202139999999417</v>
      </c>
      <c r="G4346">
        <v>3.2099610000000212</v>
      </c>
      <c r="I4346">
        <f t="shared" si="134"/>
        <v>8.0151974224224674</v>
      </c>
      <c r="J4346">
        <f t="shared" si="135"/>
        <v>9.5354700007458639</v>
      </c>
    </row>
    <row r="4347" spans="1:10" x14ac:dyDescent="0.25">
      <c r="A4347">
        <v>5.3300779999999577</v>
      </c>
      <c r="B4347">
        <v>1.9101559999999154</v>
      </c>
      <c r="C4347">
        <v>9.5598150000000714</v>
      </c>
      <c r="D4347">
        <v>9.2109303982056652</v>
      </c>
      <c r="E4347">
        <v>9.2108501210308393</v>
      </c>
      <c r="F4347">
        <v>12.550048999999944</v>
      </c>
      <c r="G4347">
        <v>5.7202139999999417</v>
      </c>
      <c r="I4347">
        <f t="shared" si="134"/>
        <v>7.6632843764211893</v>
      </c>
      <c r="J4347">
        <f t="shared" si="135"/>
        <v>7.7797605973730004</v>
      </c>
    </row>
    <row r="4348" spans="1:10" x14ac:dyDescent="0.25">
      <c r="A4348">
        <v>1.9602049999998599</v>
      </c>
      <c r="B4348">
        <v>5.3300779999999577</v>
      </c>
      <c r="C4348">
        <v>1.9101559999999154</v>
      </c>
      <c r="D4348">
        <v>9.2092512872585157</v>
      </c>
      <c r="E4348">
        <v>9.2109303982056652</v>
      </c>
      <c r="F4348">
        <v>1.6899419999999736</v>
      </c>
      <c r="G4348">
        <v>12.550048999999944</v>
      </c>
      <c r="I4348">
        <f t="shared" si="134"/>
        <v>6.9320133833433619</v>
      </c>
      <c r="J4348">
        <f t="shared" si="135"/>
        <v>7.330480286816468</v>
      </c>
    </row>
    <row r="4349" spans="1:10" x14ac:dyDescent="0.25">
      <c r="A4349">
        <v>6.4702149999998255</v>
      </c>
      <c r="B4349">
        <v>1.9602049999998599</v>
      </c>
      <c r="C4349">
        <v>5.3300779999999577</v>
      </c>
      <c r="D4349">
        <v>9.2083593182340824</v>
      </c>
      <c r="E4349">
        <v>9.2092512872585157</v>
      </c>
      <c r="F4349">
        <v>9.4499519999999393</v>
      </c>
      <c r="G4349">
        <v>1.6899419999999736</v>
      </c>
      <c r="I4349">
        <f t="shared" si="134"/>
        <v>5.7516971219928337</v>
      </c>
      <c r="J4349">
        <f t="shared" si="135"/>
        <v>7.1330914114186772</v>
      </c>
    </row>
    <row r="4350" spans="1:10" x14ac:dyDescent="0.25">
      <c r="A4350">
        <v>0</v>
      </c>
      <c r="B4350">
        <v>6.4702149999998255</v>
      </c>
      <c r="C4350">
        <v>1.9602049999998599</v>
      </c>
      <c r="D4350">
        <v>9.2066930758620753</v>
      </c>
      <c r="E4350">
        <v>9.2083593182340824</v>
      </c>
      <c r="F4350">
        <v>3.0397950000001401</v>
      </c>
      <c r="G4350">
        <v>9.4499519999999393</v>
      </c>
      <c r="I4350">
        <f t="shared" si="134"/>
        <v>6.8051097809268715</v>
      </c>
      <c r="J4350">
        <f t="shared" si="135"/>
        <v>7.5840395826206795</v>
      </c>
    </row>
    <row r="4351" spans="1:10" x14ac:dyDescent="0.25">
      <c r="A4351">
        <v>7.0500489999999445</v>
      </c>
      <c r="B4351">
        <v>0</v>
      </c>
      <c r="C4351">
        <v>6.4702149999998255</v>
      </c>
      <c r="D4351">
        <v>9.2060641450241398</v>
      </c>
      <c r="E4351">
        <v>9.2066930758620753</v>
      </c>
      <c r="F4351">
        <v>12.270019000000048</v>
      </c>
      <c r="G4351">
        <v>3.0397950000001401</v>
      </c>
      <c r="I4351">
        <f t="shared" si="134"/>
        <v>6.1678385734804992</v>
      </c>
      <c r="J4351">
        <f t="shared" si="135"/>
        <v>6.8859711785481759</v>
      </c>
    </row>
    <row r="4352" spans="1:10" x14ac:dyDescent="0.25">
      <c r="A4352">
        <v>4.0400389999999788</v>
      </c>
      <c r="B4352">
        <v>7.0500489999999445</v>
      </c>
      <c r="C4352">
        <v>0</v>
      </c>
      <c r="D4352">
        <v>9.2039487810202285</v>
      </c>
      <c r="E4352">
        <v>9.2060641450241398</v>
      </c>
      <c r="F4352">
        <v>3.2399900000000343</v>
      </c>
      <c r="G4352">
        <v>12.270019000000048</v>
      </c>
      <c r="I4352">
        <f t="shared" si="134"/>
        <v>7.2104118608925702</v>
      </c>
      <c r="J4352">
        <f t="shared" si="135"/>
        <v>7.4042760263110257</v>
      </c>
    </row>
    <row r="4353" spans="1:10" x14ac:dyDescent="0.25">
      <c r="A4353">
        <v>0</v>
      </c>
      <c r="B4353">
        <v>4.0400389999999788</v>
      </c>
      <c r="C4353">
        <v>7.0500489999999445</v>
      </c>
      <c r="D4353">
        <v>9.2034539728922642</v>
      </c>
      <c r="E4353">
        <v>9.2039487810202285</v>
      </c>
      <c r="F4353">
        <v>6.1699220000000423</v>
      </c>
      <c r="G4353">
        <v>3.2399900000000343</v>
      </c>
      <c r="I4353">
        <f t="shared" si="134"/>
        <v>6.3084148444738535</v>
      </c>
      <c r="J4353">
        <f t="shared" si="135"/>
        <v>7.8485058870837445</v>
      </c>
    </row>
    <row r="4354" spans="1:10" x14ac:dyDescent="0.25">
      <c r="A4354">
        <v>9.8498540000000503</v>
      </c>
      <c r="B4354">
        <v>0</v>
      </c>
      <c r="C4354">
        <v>4.0400389999999788</v>
      </c>
      <c r="D4354">
        <v>9.2022680714285787</v>
      </c>
      <c r="E4354">
        <v>9.2034539728922642</v>
      </c>
      <c r="F4354">
        <v>7.0800779999999577</v>
      </c>
      <c r="G4354">
        <v>6.1699220000000423</v>
      </c>
      <c r="I4354">
        <f t="shared" si="134"/>
        <v>5.6058990620241431</v>
      </c>
      <c r="J4354">
        <f t="shared" si="135"/>
        <v>6.5076588839105884</v>
      </c>
    </row>
    <row r="4355" spans="1:10" x14ac:dyDescent="0.25">
      <c r="A4355">
        <v>2.6101079999998547</v>
      </c>
      <c r="B4355">
        <v>9.8498540000000503</v>
      </c>
      <c r="C4355">
        <v>0</v>
      </c>
      <c r="D4355">
        <v>9.2001550362801439</v>
      </c>
      <c r="E4355">
        <v>9.2022680714285787</v>
      </c>
      <c r="F4355">
        <v>0.92993200000000797</v>
      </c>
      <c r="G4355">
        <v>7.0800779999999577</v>
      </c>
      <c r="I4355">
        <f t="shared" ref="I4355:I4418" si="136">$M$17+$M$18*B4355+$M$19*C4355+$M$20*D4355+$M$21*E4355+$M$22*F4355+$M$23*G4355</f>
        <v>6.4972123333304976</v>
      </c>
      <c r="J4355">
        <f t="shared" ref="J4355:J4418" si="137">$M$42+$M$43*B4355+$M$44*C4355+$M$45*D4355+$M$46*E4355</f>
        <v>8.0084455482621681</v>
      </c>
    </row>
    <row r="4356" spans="1:10" x14ac:dyDescent="0.25">
      <c r="A4356">
        <v>6.1599120000000767</v>
      </c>
      <c r="B4356">
        <v>2.6101079999998547</v>
      </c>
      <c r="C4356">
        <v>9.8498540000000503</v>
      </c>
      <c r="D4356">
        <v>9.2003041866391246</v>
      </c>
      <c r="E4356">
        <v>9.2001550362801439</v>
      </c>
      <c r="F4356">
        <v>9.6999510000000555</v>
      </c>
      <c r="G4356">
        <v>0.92993200000000797</v>
      </c>
      <c r="I4356">
        <f t="shared" si="136"/>
        <v>6.5036744604610472</v>
      </c>
      <c r="J4356">
        <f t="shared" si="137"/>
        <v>7.9735243371627584</v>
      </c>
    </row>
    <row r="4357" spans="1:10" x14ac:dyDescent="0.25">
      <c r="A4357">
        <v>12.729980999999952</v>
      </c>
      <c r="B4357">
        <v>6.1599120000000767</v>
      </c>
      <c r="C4357">
        <v>2.6101079999998547</v>
      </c>
      <c r="D4357">
        <v>9.1987916330043671</v>
      </c>
      <c r="E4357">
        <v>9.2003041866391246</v>
      </c>
      <c r="F4357">
        <v>9.1301269999999022</v>
      </c>
      <c r="G4357">
        <v>9.6999510000000555</v>
      </c>
      <c r="I4357">
        <f t="shared" si="136"/>
        <v>7.8087118733679786</v>
      </c>
      <c r="J4357">
        <f t="shared" si="137"/>
        <v>7.6160098051288685</v>
      </c>
    </row>
    <row r="4358" spans="1:10" x14ac:dyDescent="0.25">
      <c r="A4358">
        <v>2.75</v>
      </c>
      <c r="B4358">
        <v>12.729980999999952</v>
      </c>
      <c r="C4358">
        <v>6.1599120000000767</v>
      </c>
      <c r="D4358">
        <v>9.1980943223956011</v>
      </c>
      <c r="E4358">
        <v>9.1987916330043671</v>
      </c>
      <c r="F4358">
        <v>2.4301759999998467</v>
      </c>
      <c r="G4358">
        <v>9.1301269999999022</v>
      </c>
      <c r="I4358">
        <f t="shared" si="136"/>
        <v>8.7632926063816132</v>
      </c>
      <c r="J4358">
        <f t="shared" si="137"/>
        <v>9.5870121994563977</v>
      </c>
    </row>
    <row r="4359" spans="1:10" x14ac:dyDescent="0.25">
      <c r="A4359">
        <v>0.67993100000012419</v>
      </c>
      <c r="B4359">
        <v>2.75</v>
      </c>
      <c r="C4359">
        <v>12.729980999999952</v>
      </c>
      <c r="D4359">
        <v>9.1989045739848656</v>
      </c>
      <c r="E4359">
        <v>9.1980943223956011</v>
      </c>
      <c r="F4359">
        <v>6.829834000000119</v>
      </c>
      <c r="G4359">
        <v>2.4301759999998467</v>
      </c>
      <c r="I4359">
        <f t="shared" si="136"/>
        <v>6.8460921036812774</v>
      </c>
      <c r="J4359">
        <f t="shared" si="137"/>
        <v>8.4506997657765908</v>
      </c>
    </row>
    <row r="4360" spans="1:10" x14ac:dyDescent="0.25">
      <c r="A4360">
        <v>5.0500489999999445</v>
      </c>
      <c r="B4360">
        <v>0.67993100000012419</v>
      </c>
      <c r="C4360">
        <v>2.75</v>
      </c>
      <c r="D4360">
        <v>9.1974254674311986</v>
      </c>
      <c r="E4360">
        <v>9.1989045739848656</v>
      </c>
      <c r="F4360">
        <v>8.7700199999999313</v>
      </c>
      <c r="G4360">
        <v>6.829834000000119</v>
      </c>
      <c r="I4360">
        <f t="shared" si="136"/>
        <v>5.9451900260071753</v>
      </c>
      <c r="J4360">
        <f t="shared" si="137"/>
        <v>6.4530988939031184</v>
      </c>
    </row>
    <row r="4361" spans="1:10" x14ac:dyDescent="0.25">
      <c r="A4361">
        <v>1.7900389999999788</v>
      </c>
      <c r="B4361">
        <v>5.0500489999999445</v>
      </c>
      <c r="C4361">
        <v>0.67993100000012419</v>
      </c>
      <c r="D4361">
        <v>9.1954723616143141</v>
      </c>
      <c r="E4361">
        <v>9.1974254674311986</v>
      </c>
      <c r="F4361">
        <v>5.5200190000000475</v>
      </c>
      <c r="G4361">
        <v>8.7700199999999313</v>
      </c>
      <c r="I4361">
        <f t="shared" si="136"/>
        <v>6.5169659057229499</v>
      </c>
      <c r="J4361">
        <f t="shared" si="137"/>
        <v>7.0756013110892884</v>
      </c>
    </row>
    <row r="4362" spans="1:10" x14ac:dyDescent="0.25">
      <c r="A4362">
        <v>3.5598150000000714</v>
      </c>
      <c r="B4362">
        <v>1.7900389999999788</v>
      </c>
      <c r="C4362">
        <v>5.0500489999999445</v>
      </c>
      <c r="D4362">
        <v>9.1945220123796485</v>
      </c>
      <c r="E4362">
        <v>9.1954723616143141</v>
      </c>
      <c r="F4362">
        <v>30.909912000000077</v>
      </c>
      <c r="G4362">
        <v>5.5200190000000475</v>
      </c>
      <c r="I4362">
        <f t="shared" si="136"/>
        <v>9.6734883494059662</v>
      </c>
      <c r="J4362">
        <f t="shared" si="137"/>
        <v>7.0495067390071808</v>
      </c>
    </row>
    <row r="4363" spans="1:10" x14ac:dyDescent="0.25">
      <c r="A4363">
        <v>0.5</v>
      </c>
      <c r="B4363">
        <v>3.5598150000000714</v>
      </c>
      <c r="C4363">
        <v>1.7900389999999788</v>
      </c>
      <c r="D4363">
        <v>9.1928249041943673</v>
      </c>
      <c r="E4363">
        <v>9.1945220123796485</v>
      </c>
      <c r="F4363">
        <v>10.560058000000026</v>
      </c>
      <c r="G4363">
        <v>30.909912000000077</v>
      </c>
      <c r="I4363">
        <f t="shared" si="136"/>
        <v>11.426040973466105</v>
      </c>
      <c r="J4363">
        <f t="shared" si="137"/>
        <v>6.9253011711248096</v>
      </c>
    </row>
    <row r="4364" spans="1:10" x14ac:dyDescent="0.25">
      <c r="A4364">
        <v>6.4599610000000212</v>
      </c>
      <c r="B4364">
        <v>0.5</v>
      </c>
      <c r="C4364">
        <v>3.5598150000000714</v>
      </c>
      <c r="D4364">
        <v>9.1915341136572017</v>
      </c>
      <c r="E4364">
        <v>9.1928249041943673</v>
      </c>
      <c r="F4364">
        <v>10.070068999999876</v>
      </c>
      <c r="G4364">
        <v>10.560058000000026</v>
      </c>
      <c r="I4364">
        <f t="shared" si="136"/>
        <v>6.9548333809029144</v>
      </c>
      <c r="J4364">
        <f t="shared" si="137"/>
        <v>6.5385617766951398</v>
      </c>
    </row>
    <row r="4365" spans="1:10" x14ac:dyDescent="0.25">
      <c r="A4365">
        <v>0</v>
      </c>
      <c r="B4365">
        <v>6.4599610000000212</v>
      </c>
      <c r="C4365">
        <v>0.5</v>
      </c>
      <c r="D4365">
        <v>9.1895429260022965</v>
      </c>
      <c r="E4365">
        <v>9.1915341136572017</v>
      </c>
      <c r="F4365">
        <v>5.1999510000000555</v>
      </c>
      <c r="G4365">
        <v>10.070068999999876</v>
      </c>
      <c r="I4365">
        <f t="shared" si="136"/>
        <v>7.0197726608766766</v>
      </c>
      <c r="J4365">
        <f t="shared" si="137"/>
        <v>7.3509382225349711</v>
      </c>
    </row>
    <row r="4366" spans="1:10" x14ac:dyDescent="0.25">
      <c r="A4366">
        <v>19.910156999999799</v>
      </c>
      <c r="B4366">
        <v>0</v>
      </c>
      <c r="C4366">
        <v>6.4599610000000212</v>
      </c>
      <c r="D4366">
        <v>9.1889177354558012</v>
      </c>
      <c r="E4366">
        <v>9.1895429260022965</v>
      </c>
      <c r="F4366">
        <v>14.209961000000021</v>
      </c>
      <c r="G4366">
        <v>5.1999510000000555</v>
      </c>
      <c r="I4366">
        <f t="shared" si="136"/>
        <v>6.8800109486845766</v>
      </c>
      <c r="J4366">
        <f t="shared" si="137"/>
        <v>6.8802640475665928</v>
      </c>
    </row>
    <row r="4367" spans="1:10" x14ac:dyDescent="0.25">
      <c r="A4367">
        <v>0</v>
      </c>
      <c r="B4367">
        <v>19.910156999999799</v>
      </c>
      <c r="C4367">
        <v>0</v>
      </c>
      <c r="D4367">
        <v>9.1868135637737645</v>
      </c>
      <c r="E4367">
        <v>9.1889177354558012</v>
      </c>
      <c r="F4367">
        <v>7.8498530000001665</v>
      </c>
      <c r="G4367">
        <v>14.209961000000021</v>
      </c>
      <c r="I4367">
        <f t="shared" si="136"/>
        <v>11.270590542362186</v>
      </c>
      <c r="J4367">
        <f t="shared" si="137"/>
        <v>10.179426167667691</v>
      </c>
    </row>
    <row r="4368" spans="1:10" x14ac:dyDescent="0.25">
      <c r="A4368">
        <v>12.570068999999876</v>
      </c>
      <c r="B4368">
        <v>0</v>
      </c>
      <c r="C4368">
        <v>19.910156999999799</v>
      </c>
      <c r="D4368">
        <v>9.1892685416666726</v>
      </c>
      <c r="E4368">
        <v>9.1868135637737645</v>
      </c>
      <c r="F4368">
        <v>18.350097000000005</v>
      </c>
      <c r="G4368">
        <v>7.8498530000001665</v>
      </c>
      <c r="I4368">
        <f t="shared" si="136"/>
        <v>10.144925246770123</v>
      </c>
      <c r="J4368">
        <f t="shared" si="137"/>
        <v>8.9691423753772241</v>
      </c>
    </row>
    <row r="4369" spans="1:10" x14ac:dyDescent="0.25">
      <c r="A4369">
        <v>1.0300290000000132</v>
      </c>
      <c r="B4369">
        <v>12.570068999999876</v>
      </c>
      <c r="C4369">
        <v>0</v>
      </c>
      <c r="D4369">
        <v>9.1871652529182928</v>
      </c>
      <c r="E4369">
        <v>9.1892685416666726</v>
      </c>
      <c r="F4369">
        <v>1.2399900000000343</v>
      </c>
      <c r="G4369">
        <v>18.350097000000005</v>
      </c>
      <c r="I4369">
        <f t="shared" si="136"/>
        <v>9.3701791298695198</v>
      </c>
      <c r="J4369">
        <f t="shared" si="137"/>
        <v>8.5932049455663222</v>
      </c>
    </row>
    <row r="4370" spans="1:10" x14ac:dyDescent="0.25">
      <c r="A4370">
        <v>0.36010699999997087</v>
      </c>
      <c r="B4370">
        <v>1.0300290000000132</v>
      </c>
      <c r="C4370">
        <v>12.570068999999876</v>
      </c>
      <c r="D4370">
        <v>9.1879393727688843</v>
      </c>
      <c r="E4370">
        <v>9.1871652529182928</v>
      </c>
      <c r="F4370">
        <v>8.2299809999999525</v>
      </c>
      <c r="G4370">
        <v>1.2399900000000343</v>
      </c>
      <c r="I4370">
        <f t="shared" si="136"/>
        <v>6.4014271144211943</v>
      </c>
      <c r="J4370">
        <f t="shared" si="137"/>
        <v>8.051524562150739</v>
      </c>
    </row>
    <row r="4371" spans="1:10" x14ac:dyDescent="0.25">
      <c r="A4371">
        <v>5.3901369999998678</v>
      </c>
      <c r="B4371">
        <v>0.36010699999997087</v>
      </c>
      <c r="C4371">
        <v>1.0300290000000132</v>
      </c>
      <c r="D4371">
        <v>9.1860730011439085</v>
      </c>
      <c r="E4371">
        <v>9.1879393727688843</v>
      </c>
      <c r="F4371">
        <v>6.0600589999999102</v>
      </c>
      <c r="G4371">
        <v>8.2299809999999525</v>
      </c>
      <c r="I4371">
        <f t="shared" si="136"/>
        <v>5.4597961108226212</v>
      </c>
      <c r="J4371">
        <f t="shared" si="137"/>
        <v>6.1141452838024177</v>
      </c>
    </row>
    <row r="4372" spans="1:10" x14ac:dyDescent="0.25">
      <c r="A4372">
        <v>6.8498540000000503</v>
      </c>
      <c r="B4372">
        <v>5.3901369999998678</v>
      </c>
      <c r="C4372">
        <v>0.36010699999997087</v>
      </c>
      <c r="D4372">
        <v>9.184054253202202</v>
      </c>
      <c r="E4372">
        <v>9.1860730011439085</v>
      </c>
      <c r="F4372">
        <v>0.68994100000008984</v>
      </c>
      <c r="G4372">
        <v>6.0600589999999102</v>
      </c>
      <c r="I4372">
        <f t="shared" si="136"/>
        <v>5.2822352943884745</v>
      </c>
      <c r="J4372">
        <f t="shared" si="137"/>
        <v>7.0966889945757519</v>
      </c>
    </row>
    <row r="4373" spans="1:10" x14ac:dyDescent="0.25">
      <c r="A4373">
        <v>1.4099120000000767</v>
      </c>
      <c r="B4373">
        <v>6.8498540000000503</v>
      </c>
      <c r="C4373">
        <v>5.3901369999998678</v>
      </c>
      <c r="D4373">
        <v>9.1831866755088107</v>
      </c>
      <c r="E4373">
        <v>9.184054253202202</v>
      </c>
      <c r="F4373">
        <v>0.25</v>
      </c>
      <c r="G4373">
        <v>0.68994100000008984</v>
      </c>
      <c r="I4373">
        <f t="shared" si="136"/>
        <v>5.300100057731159</v>
      </c>
      <c r="J4373">
        <f t="shared" si="137"/>
        <v>8.1931043068271414</v>
      </c>
    </row>
    <row r="4374" spans="1:10" x14ac:dyDescent="0.25">
      <c r="A4374">
        <v>8.0077999999957683E-2</v>
      </c>
      <c r="B4374">
        <v>1.4099120000000767</v>
      </c>
      <c r="C4374">
        <v>6.8498540000000503</v>
      </c>
      <c r="D4374">
        <v>9.1826532203932398</v>
      </c>
      <c r="E4374">
        <v>9.1831866755088107</v>
      </c>
      <c r="F4374">
        <v>3.5400389999999788</v>
      </c>
      <c r="G4374">
        <v>0.25</v>
      </c>
      <c r="I4374">
        <f t="shared" si="136"/>
        <v>4.6820993011277041</v>
      </c>
      <c r="J4374">
        <f t="shared" si="137"/>
        <v>7.2440138330190216</v>
      </c>
    </row>
    <row r="4375" spans="1:10" x14ac:dyDescent="0.25">
      <c r="A4375">
        <v>21.119873000000098</v>
      </c>
      <c r="B4375">
        <v>8.0077999999957683E-2</v>
      </c>
      <c r="C4375">
        <v>1.4099120000000767</v>
      </c>
      <c r="D4375">
        <v>9.1808765938285788</v>
      </c>
      <c r="E4375">
        <v>9.1826532203932398</v>
      </c>
      <c r="F4375">
        <v>7.5900879999999233</v>
      </c>
      <c r="G4375">
        <v>3.5400389999999788</v>
      </c>
      <c r="I4375">
        <f t="shared" si="136"/>
        <v>4.7726442357484302</v>
      </c>
      <c r="J4375">
        <f t="shared" si="137"/>
        <v>6.1113743839711967</v>
      </c>
    </row>
    <row r="4376" spans="1:10" x14ac:dyDescent="0.25">
      <c r="A4376">
        <v>4.9399410000000898</v>
      </c>
      <c r="B4376">
        <v>21.119873000000098</v>
      </c>
      <c r="C4376">
        <v>8.0077999999957683E-2</v>
      </c>
      <c r="D4376">
        <v>9.1787968866544869</v>
      </c>
      <c r="E4376">
        <v>9.1808765938285788</v>
      </c>
      <c r="F4376">
        <v>1.0800789999998415</v>
      </c>
      <c r="G4376">
        <v>7.5900879999999233</v>
      </c>
      <c r="I4376">
        <f t="shared" si="136"/>
        <v>9.2443752509941106</v>
      </c>
      <c r="J4376">
        <f t="shared" si="137"/>
        <v>10.45137430398086</v>
      </c>
    </row>
    <row r="4377" spans="1:10" x14ac:dyDescent="0.25">
      <c r="A4377">
        <v>17.989990000000034</v>
      </c>
      <c r="B4377">
        <v>4.9399410000000898</v>
      </c>
      <c r="C4377">
        <v>21.119873000000098</v>
      </c>
      <c r="D4377">
        <v>9.181525028329915</v>
      </c>
      <c r="E4377">
        <v>9.1787968866544869</v>
      </c>
      <c r="F4377">
        <v>5.0100099999999657</v>
      </c>
      <c r="G4377">
        <v>1.0800789999998415</v>
      </c>
      <c r="I4377">
        <f t="shared" si="136"/>
        <v>8.1347012052158245</v>
      </c>
      <c r="J4377">
        <f t="shared" si="137"/>
        <v>10.222752006313197</v>
      </c>
    </row>
    <row r="4378" spans="1:10" x14ac:dyDescent="0.25">
      <c r="A4378">
        <v>6.4401849999999286</v>
      </c>
      <c r="B4378">
        <v>17.989990000000034</v>
      </c>
      <c r="C4378">
        <v>4.9399410000000898</v>
      </c>
      <c r="D4378">
        <v>9.1805561877569737</v>
      </c>
      <c r="E4378">
        <v>9.181525028329915</v>
      </c>
      <c r="F4378">
        <v>1.9699709999999868</v>
      </c>
      <c r="G4378">
        <v>5.0100099999999657</v>
      </c>
      <c r="I4378">
        <f t="shared" si="136"/>
        <v>8.9166452496788438</v>
      </c>
      <c r="J4378">
        <f t="shared" si="137"/>
        <v>10.530111036250229</v>
      </c>
    </row>
    <row r="4379" spans="1:10" x14ac:dyDescent="0.25">
      <c r="A4379">
        <v>0</v>
      </c>
      <c r="B4379">
        <v>6.4401849999999286</v>
      </c>
      <c r="C4379">
        <v>17.989990000000034</v>
      </c>
      <c r="D4379">
        <v>9.1825679333181167</v>
      </c>
      <c r="E4379">
        <v>9.1805561877569737</v>
      </c>
      <c r="F4379">
        <v>12.309815000000071</v>
      </c>
      <c r="G4379">
        <v>1.9699709999999868</v>
      </c>
      <c r="I4379">
        <f t="shared" si="136"/>
        <v>9.2722145177532891</v>
      </c>
      <c r="J4379">
        <f t="shared" si="137"/>
        <v>10.06116151587673</v>
      </c>
    </row>
    <row r="4380" spans="1:10" x14ac:dyDescent="0.25">
      <c r="A4380">
        <v>7.7299809999999525</v>
      </c>
      <c r="B4380">
        <v>0</v>
      </c>
      <c r="C4380">
        <v>6.4401849999999286</v>
      </c>
      <c r="D4380">
        <v>9.1819418184931578</v>
      </c>
      <c r="E4380">
        <v>9.1825679333181167</v>
      </c>
      <c r="F4380">
        <v>11.219970000000103</v>
      </c>
      <c r="G4380">
        <v>12.309815000000071</v>
      </c>
      <c r="I4380">
        <f t="shared" si="136"/>
        <v>7.8073293201362421</v>
      </c>
      <c r="J4380">
        <f t="shared" si="137"/>
        <v>6.8755180914620144</v>
      </c>
    </row>
    <row r="4381" spans="1:10" x14ac:dyDescent="0.25">
      <c r="A4381">
        <v>7.079834000000119</v>
      </c>
      <c r="B4381">
        <v>7.7299809999999525</v>
      </c>
      <c r="C4381">
        <v>0</v>
      </c>
      <c r="D4381">
        <v>9.1798459632504077</v>
      </c>
      <c r="E4381">
        <v>9.1819418184931578</v>
      </c>
      <c r="F4381">
        <v>3.320067999999992</v>
      </c>
      <c r="G4381">
        <v>11.219970000000103</v>
      </c>
      <c r="I4381">
        <f t="shared" si="136"/>
        <v>7.1730123022669172</v>
      </c>
      <c r="J4381">
        <f t="shared" si="137"/>
        <v>7.5454285271906665</v>
      </c>
    </row>
    <row r="4382" spans="1:10" x14ac:dyDescent="0.25">
      <c r="A4382">
        <v>4.6901859999998123</v>
      </c>
      <c r="B4382">
        <v>7.079834000000119</v>
      </c>
      <c r="C4382">
        <v>7.7299809999999525</v>
      </c>
      <c r="D4382">
        <v>9.1795150949338264</v>
      </c>
      <c r="E4382">
        <v>9.1798459632504077</v>
      </c>
      <c r="F4382">
        <v>10.96020499999986</v>
      </c>
      <c r="G4382">
        <v>3.320067999999992</v>
      </c>
      <c r="I4382">
        <f t="shared" si="136"/>
        <v>7.8615697815875185</v>
      </c>
      <c r="J4382">
        <f t="shared" si="137"/>
        <v>8.6052997695437536</v>
      </c>
    </row>
    <row r="4383" spans="1:10" x14ac:dyDescent="0.25">
      <c r="A4383">
        <v>4.4499510000000555</v>
      </c>
      <c r="B4383">
        <v>4.6901859999998123</v>
      </c>
      <c r="C4383">
        <v>7.079834000000119</v>
      </c>
      <c r="D4383">
        <v>9.1790360438056204</v>
      </c>
      <c r="E4383">
        <v>9.1795150949338264</v>
      </c>
      <c r="F4383">
        <v>1.899902000000111</v>
      </c>
      <c r="G4383">
        <v>10.96020499999986</v>
      </c>
      <c r="I4383">
        <f t="shared" si="136"/>
        <v>7.3168915715802409</v>
      </c>
      <c r="J4383">
        <f t="shared" si="137"/>
        <v>7.9877782803582722</v>
      </c>
    </row>
    <row r="4384" spans="1:10" x14ac:dyDescent="0.25">
      <c r="A4384">
        <v>7.7700199999999313</v>
      </c>
      <c r="B4384">
        <v>4.4499510000000555</v>
      </c>
      <c r="C4384">
        <v>4.6901859999998123</v>
      </c>
      <c r="D4384">
        <v>9.1780121272810291</v>
      </c>
      <c r="E4384">
        <v>9.1790360438056204</v>
      </c>
      <c r="F4384">
        <v>9.5500489999999445</v>
      </c>
      <c r="G4384">
        <v>1.899902000000111</v>
      </c>
      <c r="I4384">
        <f t="shared" si="136"/>
        <v>6.2812416203236694</v>
      </c>
      <c r="J4384">
        <f t="shared" si="137"/>
        <v>7.564504245913394</v>
      </c>
    </row>
    <row r="4385" spans="1:10" x14ac:dyDescent="0.25">
      <c r="A4385">
        <v>16.889893000000029</v>
      </c>
      <c r="B4385">
        <v>7.7700199999999313</v>
      </c>
      <c r="C4385">
        <v>4.4499510000000555</v>
      </c>
      <c r="D4385">
        <v>9.1769338921322774</v>
      </c>
      <c r="E4385">
        <v>9.1780121272810291</v>
      </c>
      <c r="F4385">
        <v>6.719970000000103</v>
      </c>
      <c r="G4385">
        <v>9.5500489999999445</v>
      </c>
      <c r="I4385">
        <f t="shared" si="136"/>
        <v>8.0743421237996511</v>
      </c>
      <c r="J4385">
        <f t="shared" si="137"/>
        <v>8.2444547234817414</v>
      </c>
    </row>
    <row r="4386" spans="1:10" x14ac:dyDescent="0.25">
      <c r="A4386">
        <v>1.2299800000000687</v>
      </c>
      <c r="B4386">
        <v>16.889893000000029</v>
      </c>
      <c r="C4386">
        <v>7.7700199999999313</v>
      </c>
      <c r="D4386">
        <v>9.176613118331062</v>
      </c>
      <c r="E4386">
        <v>9.1769338921322774</v>
      </c>
      <c r="F4386">
        <v>0.64013599999998405</v>
      </c>
      <c r="G4386">
        <v>6.719970000000103</v>
      </c>
      <c r="I4386">
        <f t="shared" si="136"/>
        <v>9.2381004946930663</v>
      </c>
      <c r="J4386">
        <f t="shared" si="137"/>
        <v>10.730924798651142</v>
      </c>
    </row>
    <row r="4387" spans="1:10" x14ac:dyDescent="0.25">
      <c r="A4387">
        <v>6.329834000000119</v>
      </c>
      <c r="B4387">
        <v>1.2299800000000687</v>
      </c>
      <c r="C4387">
        <v>16.889893000000029</v>
      </c>
      <c r="D4387">
        <v>9.1783713312058435</v>
      </c>
      <c r="E4387">
        <v>9.176613118331062</v>
      </c>
      <c r="F4387">
        <v>5.9399419999999736</v>
      </c>
      <c r="G4387">
        <v>0.64013599999998405</v>
      </c>
      <c r="I4387">
        <f t="shared" si="136"/>
        <v>6.6626215602201668</v>
      </c>
      <c r="J4387">
        <f t="shared" si="137"/>
        <v>8.763308355867208</v>
      </c>
    </row>
    <row r="4388" spans="1:10" x14ac:dyDescent="0.25">
      <c r="A4388">
        <v>5.7897950000001401</v>
      </c>
      <c r="B4388">
        <v>6.329834000000119</v>
      </c>
      <c r="C4388">
        <v>1.2299800000000687</v>
      </c>
      <c r="D4388">
        <v>9.1765599384685608</v>
      </c>
      <c r="E4388">
        <v>9.1783713312058435</v>
      </c>
      <c r="F4388">
        <v>2.9401849999999286</v>
      </c>
      <c r="G4388">
        <v>5.9399419999999736</v>
      </c>
      <c r="I4388">
        <f t="shared" si="136"/>
        <v>5.9549757830463781</v>
      </c>
      <c r="J4388">
        <f t="shared" si="137"/>
        <v>7.4330597434698849</v>
      </c>
    </row>
    <row r="4389" spans="1:10" x14ac:dyDescent="0.25">
      <c r="A4389">
        <v>13.489990000000034</v>
      </c>
      <c r="B4389">
        <v>5.7897950000001401</v>
      </c>
      <c r="C4389">
        <v>6.329834000000119</v>
      </c>
      <c r="D4389">
        <v>9.1759113337890277</v>
      </c>
      <c r="E4389">
        <v>9.1765599384685608</v>
      </c>
      <c r="F4389">
        <v>2.8701169999999365</v>
      </c>
      <c r="G4389">
        <v>2.9401849999999286</v>
      </c>
      <c r="I4389">
        <f t="shared" si="136"/>
        <v>6.038021833334235</v>
      </c>
      <c r="J4389">
        <f t="shared" si="137"/>
        <v>8.1081961794822135</v>
      </c>
    </row>
    <row r="4390" spans="1:10" x14ac:dyDescent="0.25">
      <c r="A4390">
        <v>4.9499510000000555</v>
      </c>
      <c r="B4390">
        <v>13.489990000000034</v>
      </c>
      <c r="C4390">
        <v>5.7897950000001401</v>
      </c>
      <c r="D4390">
        <v>9.1751400088838366</v>
      </c>
      <c r="E4390">
        <v>9.1759113337890277</v>
      </c>
      <c r="F4390">
        <v>2.4301759999998467</v>
      </c>
      <c r="G4390">
        <v>2.8701169999999365</v>
      </c>
      <c r="I4390">
        <f t="shared" si="136"/>
        <v>7.6588438982124574</v>
      </c>
      <c r="J4390">
        <f t="shared" si="137"/>
        <v>9.6882730147573106</v>
      </c>
    </row>
    <row r="4391" spans="1:10" x14ac:dyDescent="0.25">
      <c r="A4391">
        <v>10.760009000000082</v>
      </c>
      <c r="B4391">
        <v>4.9499510000000555</v>
      </c>
      <c r="C4391">
        <v>13.489990000000034</v>
      </c>
      <c r="D4391">
        <v>9.1761226665907643</v>
      </c>
      <c r="E4391">
        <v>9.1751400088838366</v>
      </c>
      <c r="F4391">
        <v>7</v>
      </c>
      <c r="G4391">
        <v>2.4301759999998467</v>
      </c>
      <c r="I4391">
        <f t="shared" si="136"/>
        <v>7.499573234522197</v>
      </c>
      <c r="J4391">
        <f t="shared" si="137"/>
        <v>9.0387101716900311</v>
      </c>
    </row>
    <row r="4392" spans="1:10" x14ac:dyDescent="0.25">
      <c r="A4392">
        <v>1.1999510000000555</v>
      </c>
      <c r="B4392">
        <v>10.760009000000082</v>
      </c>
      <c r="C4392">
        <v>4.9499510000000555</v>
      </c>
      <c r="D4392">
        <v>9.1751604234972781</v>
      </c>
      <c r="E4392">
        <v>9.1761226665907643</v>
      </c>
      <c r="F4392">
        <v>4</v>
      </c>
      <c r="G4392">
        <v>7</v>
      </c>
      <c r="I4392">
        <f t="shared" si="136"/>
        <v>7.9364376155466303</v>
      </c>
      <c r="J4392">
        <f t="shared" si="137"/>
        <v>8.9678600138643976</v>
      </c>
    </row>
    <row r="4393" spans="1:10" x14ac:dyDescent="0.25">
      <c r="A4393">
        <v>0</v>
      </c>
      <c r="B4393">
        <v>1.1999510000000555</v>
      </c>
      <c r="C4393">
        <v>10.760009000000082</v>
      </c>
      <c r="D4393">
        <v>9.1755211903027654</v>
      </c>
      <c r="E4393">
        <v>9.1751604234972781</v>
      </c>
      <c r="F4393">
        <v>16.75</v>
      </c>
      <c r="G4393">
        <v>4</v>
      </c>
      <c r="I4393">
        <f t="shared" si="136"/>
        <v>7.9865965377574124</v>
      </c>
      <c r="J4393">
        <f t="shared" si="137"/>
        <v>7.8041698982335177</v>
      </c>
    </row>
    <row r="4394" spans="1:10" x14ac:dyDescent="0.25">
      <c r="A4394">
        <v>4.5498050000001058</v>
      </c>
      <c r="B4394">
        <v>0</v>
      </c>
      <c r="C4394">
        <v>1.1999510000000555</v>
      </c>
      <c r="D4394">
        <v>9.1737060855712436</v>
      </c>
      <c r="E4394">
        <v>9.1755211903027654</v>
      </c>
      <c r="F4394">
        <v>10.670165999999881</v>
      </c>
      <c r="G4394">
        <v>16.75</v>
      </c>
      <c r="I4394">
        <f t="shared" si="136"/>
        <v>7.7623930613292389</v>
      </c>
      <c r="J4394">
        <f t="shared" si="137"/>
        <v>6.0597363711004073</v>
      </c>
    </row>
    <row r="4395" spans="1:10" x14ac:dyDescent="0.25">
      <c r="A4395">
        <v>7.3999029999999948</v>
      </c>
      <c r="B4395">
        <v>4.5498050000001058</v>
      </c>
      <c r="C4395">
        <v>0</v>
      </c>
      <c r="D4395">
        <v>9.1716187804323202</v>
      </c>
      <c r="E4395">
        <v>9.1737060855712436</v>
      </c>
      <c r="F4395">
        <v>2.3601069999999709</v>
      </c>
      <c r="G4395">
        <v>10.670165999999881</v>
      </c>
      <c r="I4395">
        <f t="shared" si="136"/>
        <v>6.1812731443480704</v>
      </c>
      <c r="J4395">
        <f t="shared" si="137"/>
        <v>6.8561660210105115</v>
      </c>
    </row>
    <row r="4396" spans="1:10" x14ac:dyDescent="0.25">
      <c r="A4396">
        <v>17.969970999999987</v>
      </c>
      <c r="B4396">
        <v>7.3999029999999948</v>
      </c>
      <c r="C4396">
        <v>4.5498050000001058</v>
      </c>
      <c r="D4396">
        <v>9.1705674124203931</v>
      </c>
      <c r="E4396">
        <v>9.1716187804323202</v>
      </c>
      <c r="F4396">
        <v>0</v>
      </c>
      <c r="G4396">
        <v>2.3601069999999709</v>
      </c>
      <c r="I4396">
        <f t="shared" si="136"/>
        <v>5.5813716143010668</v>
      </c>
      <c r="J4396">
        <f t="shared" si="137"/>
        <v>8.1784450410923988</v>
      </c>
    </row>
    <row r="4397" spans="1:10" x14ac:dyDescent="0.25">
      <c r="A4397">
        <v>6.8100589999999102</v>
      </c>
      <c r="B4397">
        <v>17.969970999999987</v>
      </c>
      <c r="C4397">
        <v>7.3999029999999948</v>
      </c>
      <c r="D4397">
        <v>9.1701647141232758</v>
      </c>
      <c r="E4397">
        <v>9.1705674124203931</v>
      </c>
      <c r="F4397">
        <v>0</v>
      </c>
      <c r="G4397">
        <v>0</v>
      </c>
      <c r="I4397">
        <f t="shared" si="136"/>
        <v>8.0228588525276976</v>
      </c>
      <c r="J4397">
        <f t="shared" si="137"/>
        <v>10.905319734635855</v>
      </c>
    </row>
    <row r="4398" spans="1:10" x14ac:dyDescent="0.25">
      <c r="A4398">
        <v>13.150146999999833</v>
      </c>
      <c r="B4398">
        <v>6.8100589999999102</v>
      </c>
      <c r="C4398">
        <v>17.969970999999987</v>
      </c>
      <c r="D4398">
        <v>9.1721655795816392</v>
      </c>
      <c r="E4398">
        <v>9.1701647141232758</v>
      </c>
      <c r="F4398">
        <v>5.070067999999992</v>
      </c>
      <c r="G4398">
        <v>0</v>
      </c>
      <c r="I4398">
        <f t="shared" si="136"/>
        <v>7.8698374388853365</v>
      </c>
      <c r="J4398">
        <f t="shared" si="137"/>
        <v>10.135498198460368</v>
      </c>
    </row>
    <row r="4399" spans="1:10" x14ac:dyDescent="0.25">
      <c r="A4399">
        <v>5.0400389999999788</v>
      </c>
      <c r="B4399">
        <v>13.150146999999833</v>
      </c>
      <c r="C4399">
        <v>6.8100589999999102</v>
      </c>
      <c r="D4399">
        <v>9.1716286151398165</v>
      </c>
      <c r="E4399">
        <v>9.1721655795816392</v>
      </c>
      <c r="F4399">
        <v>3.5498050000001058</v>
      </c>
      <c r="G4399">
        <v>5.070067999999992</v>
      </c>
      <c r="I4399">
        <f t="shared" si="136"/>
        <v>8.3391962593065454</v>
      </c>
      <c r="J4399">
        <f t="shared" si="137"/>
        <v>9.7724308502328068</v>
      </c>
    </row>
    <row r="4400" spans="1:10" x14ac:dyDescent="0.25">
      <c r="A4400">
        <v>0.66015599999991537</v>
      </c>
      <c r="B4400">
        <v>5.0400389999999788</v>
      </c>
      <c r="C4400">
        <v>13.150146999999833</v>
      </c>
      <c r="D4400">
        <v>9.1725328238636479</v>
      </c>
      <c r="E4400">
        <v>9.1716286151398165</v>
      </c>
      <c r="F4400">
        <v>7.280029999999897</v>
      </c>
      <c r="G4400">
        <v>3.5498050000001058</v>
      </c>
      <c r="I4400">
        <f t="shared" si="136"/>
        <v>7.7272528367464952</v>
      </c>
      <c r="J4400">
        <f t="shared" si="137"/>
        <v>9.004542242635889</v>
      </c>
    </row>
    <row r="4401" spans="1:10" x14ac:dyDescent="0.25">
      <c r="A4401">
        <v>5.7099610000000212</v>
      </c>
      <c r="B4401">
        <v>0.66015599999991537</v>
      </c>
      <c r="C4401">
        <v>5.0400389999999788</v>
      </c>
      <c r="D4401">
        <v>9.1715938341286183</v>
      </c>
      <c r="E4401">
        <v>9.1725328238636479</v>
      </c>
      <c r="F4401">
        <v>9.7700199999999313</v>
      </c>
      <c r="G4401">
        <v>7.280029999999897</v>
      </c>
      <c r="I4401">
        <f t="shared" si="136"/>
        <v>6.5382440209432842</v>
      </c>
      <c r="J4401">
        <f t="shared" si="137"/>
        <v>6.7982614958776981</v>
      </c>
    </row>
    <row r="4402" spans="1:10" x14ac:dyDescent="0.25">
      <c r="A4402">
        <v>5.7102049999998599</v>
      </c>
      <c r="B4402">
        <v>5.7099610000000212</v>
      </c>
      <c r="C4402">
        <v>0.66015599999991537</v>
      </c>
      <c r="D4402">
        <v>9.1696602953203197</v>
      </c>
      <c r="E4402">
        <v>9.1715938341286183</v>
      </c>
      <c r="F4402">
        <v>1.8999029999999948</v>
      </c>
      <c r="G4402">
        <v>9.7700199999999313</v>
      </c>
      <c r="I4402">
        <f t="shared" si="136"/>
        <v>6.308910381292141</v>
      </c>
      <c r="J4402">
        <f t="shared" si="137"/>
        <v>7.2089433970809687</v>
      </c>
    </row>
    <row r="4403" spans="1:10" x14ac:dyDescent="0.25">
      <c r="A4403">
        <v>4.170165999999881</v>
      </c>
      <c r="B4403">
        <v>5.7102049999998599</v>
      </c>
      <c r="C4403">
        <v>5.7099610000000212</v>
      </c>
      <c r="D4403">
        <v>9.1688745357710761</v>
      </c>
      <c r="E4403">
        <v>9.1696602953203197</v>
      </c>
      <c r="F4403">
        <v>3.5297850000001745</v>
      </c>
      <c r="G4403">
        <v>1.8999029999999948</v>
      </c>
      <c r="I4403">
        <f t="shared" si="136"/>
        <v>5.8186004844224284</v>
      </c>
      <c r="J4403">
        <f t="shared" si="137"/>
        <v>7.9930401209057278</v>
      </c>
    </row>
    <row r="4404" spans="1:10" x14ac:dyDescent="0.25">
      <c r="A4404">
        <v>8.9844000000084634E-2</v>
      </c>
      <c r="B4404">
        <v>4.170165999999881</v>
      </c>
      <c r="C4404">
        <v>5.7102049999998599</v>
      </c>
      <c r="D4404">
        <v>9.1680891884650428</v>
      </c>
      <c r="E4404">
        <v>9.1688745357710761</v>
      </c>
      <c r="F4404">
        <v>6.3598630000001322</v>
      </c>
      <c r="G4404">
        <v>3.5297850000001745</v>
      </c>
      <c r="I4404">
        <f t="shared" si="136"/>
        <v>6.2088616626836881</v>
      </c>
      <c r="J4404">
        <f t="shared" si="137"/>
        <v>7.660063584310457</v>
      </c>
    </row>
    <row r="4405" spans="1:10" x14ac:dyDescent="0.25">
      <c r="A4405">
        <v>1.1699220000000423</v>
      </c>
      <c r="B4405">
        <v>8.9844000000084634E-2</v>
      </c>
      <c r="C4405">
        <v>4.170165999999881</v>
      </c>
      <c r="D4405">
        <v>9.1669545861521122</v>
      </c>
      <c r="E4405">
        <v>9.1680891884650428</v>
      </c>
      <c r="F4405">
        <v>14.380126999999902</v>
      </c>
      <c r="G4405">
        <v>6.3598630000001322</v>
      </c>
      <c r="I4405">
        <f t="shared" si="136"/>
        <v>6.7894711301058503</v>
      </c>
      <c r="J4405">
        <f t="shared" si="137"/>
        <v>6.5388039046401838</v>
      </c>
    </row>
    <row r="4406" spans="1:10" x14ac:dyDescent="0.25">
      <c r="A4406">
        <v>0.3000489999999445</v>
      </c>
      <c r="B4406">
        <v>1.1699220000000423</v>
      </c>
      <c r="C4406">
        <v>8.9844000000084634E-2</v>
      </c>
      <c r="D4406">
        <v>9.1648944157966543</v>
      </c>
      <c r="E4406">
        <v>9.1669545861521122</v>
      </c>
      <c r="F4406">
        <v>6.9599600000001374</v>
      </c>
      <c r="G4406">
        <v>14.380126999999902</v>
      </c>
      <c r="I4406">
        <f t="shared" si="136"/>
        <v>6.832373415570749</v>
      </c>
      <c r="J4406">
        <f t="shared" si="137"/>
        <v>6.1380580018890285</v>
      </c>
    </row>
    <row r="4407" spans="1:10" x14ac:dyDescent="0.25">
      <c r="A4407">
        <v>3.9501949999998942</v>
      </c>
      <c r="B4407">
        <v>0.3000489999999445</v>
      </c>
      <c r="C4407">
        <v>1.1699220000000423</v>
      </c>
      <c r="D4407">
        <v>9.1630802627637973</v>
      </c>
      <c r="E4407">
        <v>9.1648944157966543</v>
      </c>
      <c r="F4407">
        <v>9.8601069999999709</v>
      </c>
      <c r="G4407">
        <v>6.9599600000001374</v>
      </c>
      <c r="I4407">
        <f t="shared" si="136"/>
        <v>5.7952173056121357</v>
      </c>
      <c r="J4407">
        <f t="shared" si="137"/>
        <v>6.117365519172056</v>
      </c>
    </row>
    <row r="4408" spans="1:10" x14ac:dyDescent="0.25">
      <c r="A4408">
        <v>0.77001900000004753</v>
      </c>
      <c r="B4408">
        <v>3.9501949999998942</v>
      </c>
      <c r="C4408">
        <v>0.3000489999999445</v>
      </c>
      <c r="D4408">
        <v>9.161069593239576</v>
      </c>
      <c r="E4408">
        <v>9.1630802627637973</v>
      </c>
      <c r="F4408">
        <v>11.459961000000021</v>
      </c>
      <c r="G4408">
        <v>9.8601069999999709</v>
      </c>
      <c r="I4408">
        <f t="shared" si="136"/>
        <v>7.3130135125402091</v>
      </c>
      <c r="J4408">
        <f t="shared" si="137"/>
        <v>6.7706440425386223</v>
      </c>
    </row>
    <row r="4409" spans="1:10" x14ac:dyDescent="0.25">
      <c r="A4409">
        <v>10.769776000000093</v>
      </c>
      <c r="B4409">
        <v>0.77001900000004753</v>
      </c>
      <c r="C4409">
        <v>3.9501949999998942</v>
      </c>
      <c r="D4409">
        <v>9.1598877210251874</v>
      </c>
      <c r="E4409">
        <v>9.161069593239576</v>
      </c>
      <c r="F4409">
        <v>15.719970999999987</v>
      </c>
      <c r="G4409">
        <v>11.459961000000021</v>
      </c>
      <c r="I4409">
        <f t="shared" si="136"/>
        <v>8.1092584281752309</v>
      </c>
      <c r="J4409">
        <f t="shared" si="137"/>
        <v>6.649942692399252</v>
      </c>
    </row>
    <row r="4410" spans="1:10" x14ac:dyDescent="0.25">
      <c r="A4410">
        <v>3.429932000000008</v>
      </c>
      <c r="B4410">
        <v>10.769776000000093</v>
      </c>
      <c r="C4410">
        <v>0.77001900000004753</v>
      </c>
      <c r="D4410">
        <v>9.157985256462597</v>
      </c>
      <c r="E4410">
        <v>9.1598877210251874</v>
      </c>
      <c r="F4410">
        <v>1.670165999999881</v>
      </c>
      <c r="G4410">
        <v>15.719970999999987</v>
      </c>
      <c r="I4410">
        <f t="shared" si="136"/>
        <v>8.6234008474040174</v>
      </c>
      <c r="J4410">
        <f t="shared" si="137"/>
        <v>8.3167052779493531</v>
      </c>
    </row>
    <row r="4411" spans="1:10" x14ac:dyDescent="0.25">
      <c r="A4411">
        <v>0</v>
      </c>
      <c r="B4411">
        <v>3.429932000000008</v>
      </c>
      <c r="C4411">
        <v>10.769776000000093</v>
      </c>
      <c r="D4411">
        <v>9.1583506590342463</v>
      </c>
      <c r="E4411">
        <v>9.157985256462597</v>
      </c>
      <c r="F4411">
        <v>8.149902000000111</v>
      </c>
      <c r="G4411">
        <v>1.670165999999881</v>
      </c>
      <c r="I4411">
        <f t="shared" si="136"/>
        <v>6.7429002509651426</v>
      </c>
      <c r="J4411">
        <f t="shared" si="137"/>
        <v>8.2835015150476288</v>
      </c>
    </row>
    <row r="4412" spans="1:10" x14ac:dyDescent="0.25">
      <c r="A4412">
        <v>2.7700190000000475</v>
      </c>
      <c r="B4412">
        <v>0</v>
      </c>
      <c r="C4412">
        <v>3.429932000000008</v>
      </c>
      <c r="D4412">
        <v>9.1570522867180539</v>
      </c>
      <c r="E4412">
        <v>9.1583506590342463</v>
      </c>
      <c r="F4412">
        <v>11.800048999999944</v>
      </c>
      <c r="G4412">
        <v>8.149902000000111</v>
      </c>
      <c r="I4412">
        <f t="shared" si="136"/>
        <v>6.6076931312032112</v>
      </c>
      <c r="J4412">
        <f t="shared" si="137"/>
        <v>6.4020523245911809</v>
      </c>
    </row>
    <row r="4413" spans="1:10" x14ac:dyDescent="0.25">
      <c r="A4413">
        <v>12.409912000000077</v>
      </c>
      <c r="B4413">
        <v>2.7700190000000475</v>
      </c>
      <c r="C4413">
        <v>0</v>
      </c>
      <c r="D4413">
        <v>9.1549772692046361</v>
      </c>
      <c r="E4413">
        <v>9.1570522867180539</v>
      </c>
      <c r="F4413">
        <v>4.0197760000000926</v>
      </c>
      <c r="G4413">
        <v>11.800048999999944</v>
      </c>
      <c r="I4413">
        <f t="shared" si="136"/>
        <v>6.2388379546343238</v>
      </c>
      <c r="J4413">
        <f t="shared" si="137"/>
        <v>6.467529440662485</v>
      </c>
    </row>
    <row r="4414" spans="1:10" x14ac:dyDescent="0.25">
      <c r="A4414">
        <v>2.8598630000001322</v>
      </c>
      <c r="B4414">
        <v>12.409912000000077</v>
      </c>
      <c r="C4414">
        <v>2.7700190000000475</v>
      </c>
      <c r="D4414">
        <v>9.1535307449025964</v>
      </c>
      <c r="E4414">
        <v>9.1549772692046361</v>
      </c>
      <c r="F4414">
        <v>0.76000999999996566</v>
      </c>
      <c r="G4414">
        <v>4.0197760000000926</v>
      </c>
      <c r="I4414">
        <f t="shared" si="136"/>
        <v>6.9002706083155427</v>
      </c>
      <c r="J4414">
        <f t="shared" si="137"/>
        <v>8.9806939308087301</v>
      </c>
    </row>
    <row r="4415" spans="1:10" x14ac:dyDescent="0.25">
      <c r="A4415">
        <v>3.3598630000001322</v>
      </c>
      <c r="B4415">
        <v>2.8598630000001322</v>
      </c>
      <c r="C4415">
        <v>12.409912000000077</v>
      </c>
      <c r="D4415">
        <v>9.1542683171008061</v>
      </c>
      <c r="E4415">
        <v>9.1535307449025964</v>
      </c>
      <c r="F4415">
        <v>11.610107999999855</v>
      </c>
      <c r="G4415">
        <v>0.76000999999996566</v>
      </c>
      <c r="I4415">
        <f t="shared" si="136"/>
        <v>7.2170059248279808</v>
      </c>
      <c r="J4415">
        <f t="shared" si="137"/>
        <v>8.4140349556079244</v>
      </c>
    </row>
    <row r="4416" spans="1:10" x14ac:dyDescent="0.25">
      <c r="A4416">
        <v>7.1201169999999365</v>
      </c>
      <c r="B4416">
        <v>3.3598630000001322</v>
      </c>
      <c r="C4416">
        <v>2.8598630000001322</v>
      </c>
      <c r="D4416">
        <v>9.1528429535779114</v>
      </c>
      <c r="E4416">
        <v>9.1542683171008061</v>
      </c>
      <c r="F4416">
        <v>6.3100589999999102</v>
      </c>
      <c r="G4416">
        <v>11.610107999999855</v>
      </c>
      <c r="I4416">
        <f t="shared" si="136"/>
        <v>7.1370649275298508</v>
      </c>
      <c r="J4416">
        <f t="shared" si="137"/>
        <v>7.0386276725208834</v>
      </c>
    </row>
    <row r="4417" spans="1:10" x14ac:dyDescent="0.25">
      <c r="A4417">
        <v>0</v>
      </c>
      <c r="B4417">
        <v>7.1201169999999365</v>
      </c>
      <c r="C4417">
        <v>3.3598630000001322</v>
      </c>
      <c r="D4417">
        <v>9.1515314344577892</v>
      </c>
      <c r="E4417">
        <v>9.1528429535779114</v>
      </c>
      <c r="F4417">
        <v>1.7099610000000212</v>
      </c>
      <c r="G4417">
        <v>6.3100589999999102</v>
      </c>
      <c r="I4417">
        <f t="shared" si="136"/>
        <v>6.3563633915656172</v>
      </c>
      <c r="J4417">
        <f t="shared" si="137"/>
        <v>7.9286111216601469</v>
      </c>
    </row>
    <row r="4418" spans="1:10" x14ac:dyDescent="0.25">
      <c r="A4418">
        <v>14.580077999999958</v>
      </c>
      <c r="B4418">
        <v>0</v>
      </c>
      <c r="C4418">
        <v>7.1201169999999365</v>
      </c>
      <c r="D4418">
        <v>9.151071630375748</v>
      </c>
      <c r="E4418">
        <v>9.1515314344577892</v>
      </c>
      <c r="F4418">
        <v>20.850097000000005</v>
      </c>
      <c r="G4418">
        <v>1.7099610000000212</v>
      </c>
      <c r="I4418">
        <f t="shared" si="136"/>
        <v>7.3086022222393403</v>
      </c>
      <c r="J4418">
        <f t="shared" si="137"/>
        <v>6.9737026341118575</v>
      </c>
    </row>
    <row r="4419" spans="1:10" x14ac:dyDescent="0.25">
      <c r="A4419">
        <v>5.5300290000000132</v>
      </c>
      <c r="B4419">
        <v>14.580077999999958</v>
      </c>
      <c r="C4419">
        <v>0</v>
      </c>
      <c r="D4419">
        <v>9.1490007836614744</v>
      </c>
      <c r="E4419">
        <v>9.151071630375748</v>
      </c>
      <c r="F4419">
        <v>0</v>
      </c>
      <c r="G4419">
        <v>20.850097000000005</v>
      </c>
      <c r="I4419">
        <f t="shared" ref="I4419:I4482" si="138">$M$17+$M$18*B4419+$M$19*C4419+$M$20*D4419+$M$21*E4419+$M$22*F4419+$M$23*G4419</f>
        <v>10.131029726588752</v>
      </c>
      <c r="J4419">
        <f t="shared" ref="J4419:J4482" si="139">$M$42+$M$43*B4419+$M$44*C4419+$M$45*D4419+$M$46*E4419</f>
        <v>9.0184277764531071</v>
      </c>
    </row>
    <row r="4420" spans="1:10" x14ac:dyDescent="0.25">
      <c r="A4420">
        <v>7.25</v>
      </c>
      <c r="B4420">
        <v>5.5300290000000132</v>
      </c>
      <c r="C4420">
        <v>14.580077999999958</v>
      </c>
      <c r="D4420">
        <v>9.150229534162909</v>
      </c>
      <c r="E4420">
        <v>9.1490007836614744</v>
      </c>
      <c r="F4420">
        <v>2.9699709999999868</v>
      </c>
      <c r="G4420">
        <v>0</v>
      </c>
      <c r="I4420">
        <f t="shared" si="138"/>
        <v>6.7171610506553181</v>
      </c>
      <c r="J4420">
        <f t="shared" si="139"/>
        <v>9.3271574041694869</v>
      </c>
    </row>
    <row r="4421" spans="1:10" x14ac:dyDescent="0.25">
      <c r="A4421">
        <v>5.2299800000000687</v>
      </c>
      <c r="B4421">
        <v>7.25</v>
      </c>
      <c r="C4421">
        <v>5.5300290000000132</v>
      </c>
      <c r="D4421">
        <v>9.1494106695317932</v>
      </c>
      <c r="E4421">
        <v>9.150229534162909</v>
      </c>
      <c r="F4421">
        <v>3.5700689999998758</v>
      </c>
      <c r="G4421">
        <v>2.9699709999999868</v>
      </c>
      <c r="I4421">
        <f t="shared" si="138"/>
        <v>6.3599653217477439</v>
      </c>
      <c r="J4421">
        <f t="shared" si="139"/>
        <v>8.2931985450148673</v>
      </c>
    </row>
    <row r="4422" spans="1:10" x14ac:dyDescent="0.25">
      <c r="A4422">
        <v>8.8000489999999445</v>
      </c>
      <c r="B4422">
        <v>5.2299800000000687</v>
      </c>
      <c r="C4422">
        <v>7.25</v>
      </c>
      <c r="D4422">
        <v>9.1489811329715192</v>
      </c>
      <c r="E4422">
        <v>9.1494106695317932</v>
      </c>
      <c r="F4422">
        <v>4.3801269999999022</v>
      </c>
      <c r="G4422">
        <v>3.5700689999998758</v>
      </c>
      <c r="I4422">
        <f t="shared" si="138"/>
        <v>6.4023066735844898</v>
      </c>
      <c r="J4422">
        <f t="shared" si="139"/>
        <v>8.12365017801093</v>
      </c>
    </row>
    <row r="4423" spans="1:10" x14ac:dyDescent="0.25">
      <c r="A4423">
        <v>8.9499510000000555</v>
      </c>
      <c r="B4423">
        <v>8.8000489999999445</v>
      </c>
      <c r="C4423">
        <v>5.2299800000000687</v>
      </c>
      <c r="D4423">
        <v>9.1480950825231879</v>
      </c>
      <c r="E4423">
        <v>9.1489811329715192</v>
      </c>
      <c r="F4423">
        <v>3.2800290000000132</v>
      </c>
      <c r="G4423">
        <v>4.3801269999999022</v>
      </c>
      <c r="I4423">
        <f t="shared" si="138"/>
        <v>6.9028907980519651</v>
      </c>
      <c r="J4423">
        <f t="shared" si="139"/>
        <v>8.5812742421952368</v>
      </c>
    </row>
    <row r="4424" spans="1:10" x14ac:dyDescent="0.25">
      <c r="A4424">
        <v>9.4799809999999525</v>
      </c>
      <c r="B4424">
        <v>8.9499510000000555</v>
      </c>
      <c r="C4424">
        <v>8.8000489999999445</v>
      </c>
      <c r="D4424">
        <v>9.148016410262219</v>
      </c>
      <c r="E4424">
        <v>9.1480950825231879</v>
      </c>
      <c r="F4424">
        <v>5.5900879999999233</v>
      </c>
      <c r="G4424">
        <v>3.2800290000000132</v>
      </c>
      <c r="I4424">
        <f t="shared" si="138"/>
        <v>7.6368323769662751</v>
      </c>
      <c r="J4424">
        <f t="shared" si="139"/>
        <v>9.1680841913557529</v>
      </c>
    </row>
    <row r="4425" spans="1:10" x14ac:dyDescent="0.25">
      <c r="A4425">
        <v>3.0400389999999788</v>
      </c>
      <c r="B4425">
        <v>9.4799809999999525</v>
      </c>
      <c r="C4425">
        <v>8.9499510000000555</v>
      </c>
      <c r="D4425">
        <v>9.1479716497175279</v>
      </c>
      <c r="E4425">
        <v>9.148016410262219</v>
      </c>
      <c r="F4425">
        <v>4.3400870000000396</v>
      </c>
      <c r="G4425">
        <v>5.5900879999999233</v>
      </c>
      <c r="I4425">
        <f t="shared" si="138"/>
        <v>8.0436606988591706</v>
      </c>
      <c r="J4425">
        <f t="shared" si="139"/>
        <v>9.3059008418361682</v>
      </c>
    </row>
    <row r="4426" spans="1:10" x14ac:dyDescent="0.25">
      <c r="A4426">
        <v>10.370116999999937</v>
      </c>
      <c r="B4426">
        <v>3.0400389999999788</v>
      </c>
      <c r="C4426">
        <v>9.4799809999999525</v>
      </c>
      <c r="D4426">
        <v>9.1480466631269906</v>
      </c>
      <c r="E4426">
        <v>9.1479716497175279</v>
      </c>
      <c r="F4426">
        <v>2.8598630000001322</v>
      </c>
      <c r="G4426">
        <v>4.3400870000000396</v>
      </c>
      <c r="I4426">
        <f t="shared" si="138"/>
        <v>6.1645844964029575</v>
      </c>
      <c r="J4426">
        <f t="shared" si="139"/>
        <v>7.9964630071747198</v>
      </c>
    </row>
    <row r="4427" spans="1:10" x14ac:dyDescent="0.25">
      <c r="A4427">
        <v>1.4001469999998335</v>
      </c>
      <c r="B4427">
        <v>10.370116999999937</v>
      </c>
      <c r="C4427">
        <v>3.0400389999999788</v>
      </c>
      <c r="D4427">
        <v>9.1466669460131147</v>
      </c>
      <c r="E4427">
        <v>9.1480466631269906</v>
      </c>
      <c r="F4427">
        <v>0</v>
      </c>
      <c r="G4427">
        <v>2.8598630000001322</v>
      </c>
      <c r="I4427">
        <f t="shared" si="138"/>
        <v>6.1272981068495049</v>
      </c>
      <c r="J4427">
        <f t="shared" si="139"/>
        <v>8.580148018982575</v>
      </c>
    </row>
    <row r="4428" spans="1:10" x14ac:dyDescent="0.25">
      <c r="A4428">
        <v>10.530029000000013</v>
      </c>
      <c r="B4428">
        <v>1.4001469999998335</v>
      </c>
      <c r="C4428">
        <v>10.370116999999937</v>
      </c>
      <c r="D4428">
        <v>9.1469432445799583</v>
      </c>
      <c r="E4428">
        <v>9.1466669460131147</v>
      </c>
      <c r="F4428">
        <v>19.669922000000042</v>
      </c>
      <c r="G4428">
        <v>0</v>
      </c>
      <c r="I4428">
        <f t="shared" si="138"/>
        <v>7.6325809569704433</v>
      </c>
      <c r="J4428">
        <f t="shared" si="139"/>
        <v>7.7800311776732016</v>
      </c>
    </row>
    <row r="4429" spans="1:10" x14ac:dyDescent="0.25">
      <c r="A4429">
        <v>6.070067999999992</v>
      </c>
      <c r="B4429">
        <v>10.530029000000013</v>
      </c>
      <c r="C4429">
        <v>1.4001469999998335</v>
      </c>
      <c r="D4429">
        <v>9.1451941372770502</v>
      </c>
      <c r="E4429">
        <v>9.1469432445799583</v>
      </c>
      <c r="F4429">
        <v>0.39013699999986784</v>
      </c>
      <c r="G4429">
        <v>19.669922000000042</v>
      </c>
      <c r="I4429">
        <f t="shared" si="138"/>
        <v>9.2408890360300688</v>
      </c>
      <c r="J4429">
        <f t="shared" si="139"/>
        <v>8.3596777057618912</v>
      </c>
    </row>
    <row r="4430" spans="1:10" x14ac:dyDescent="0.25">
      <c r="A4430">
        <v>8.5800779999999577</v>
      </c>
      <c r="B4430">
        <v>6.070067999999992</v>
      </c>
      <c r="C4430">
        <v>10.530029000000013</v>
      </c>
      <c r="D4430">
        <v>9.1455067410835351</v>
      </c>
      <c r="E4430">
        <v>9.1451941372770502</v>
      </c>
      <c r="F4430">
        <v>2</v>
      </c>
      <c r="G4430">
        <v>0.39013699999986784</v>
      </c>
      <c r="I4430">
        <f t="shared" si="138"/>
        <v>6.1323804587414905</v>
      </c>
      <c r="J4430">
        <f t="shared" si="139"/>
        <v>8.8137622223406122</v>
      </c>
    </row>
    <row r="4431" spans="1:10" x14ac:dyDescent="0.25">
      <c r="A4431">
        <v>37.420165999999881</v>
      </c>
      <c r="B4431">
        <v>8.5800779999999577</v>
      </c>
      <c r="C4431">
        <v>6.070067999999992</v>
      </c>
      <c r="D4431">
        <v>9.1448126677950938</v>
      </c>
      <c r="E4431">
        <v>9.1455067410835351</v>
      </c>
      <c r="F4431">
        <v>1.3100589999999102</v>
      </c>
      <c r="G4431">
        <v>2</v>
      </c>
      <c r="I4431">
        <f t="shared" si="138"/>
        <v>6.2207394818025135</v>
      </c>
      <c r="J4431">
        <f t="shared" si="139"/>
        <v>8.6634128216091941</v>
      </c>
    </row>
    <row r="4432" spans="1:10" x14ac:dyDescent="0.25">
      <c r="A4432">
        <v>6.5500489999999445</v>
      </c>
      <c r="B4432">
        <v>37.420165999999881</v>
      </c>
      <c r="C4432">
        <v>8.5800779999999577</v>
      </c>
      <c r="D4432">
        <v>9.1446852457130099</v>
      </c>
      <c r="E4432">
        <v>9.1448126677950938</v>
      </c>
      <c r="F4432">
        <v>2.6098640000000159</v>
      </c>
      <c r="G4432">
        <v>1.3100589999999102</v>
      </c>
      <c r="I4432">
        <f t="shared" si="138"/>
        <v>13.370407728928029</v>
      </c>
      <c r="J4432">
        <f t="shared" si="139"/>
        <v>15.285971034406241</v>
      </c>
    </row>
    <row r="4433" spans="1:10" x14ac:dyDescent="0.25">
      <c r="A4433">
        <v>3.8400879999999233</v>
      </c>
      <c r="B4433">
        <v>6.5500489999999445</v>
      </c>
      <c r="C4433">
        <v>37.420165999999881</v>
      </c>
      <c r="D4433">
        <v>9.1510636532822147</v>
      </c>
      <c r="E4433">
        <v>9.1446852457130099</v>
      </c>
      <c r="F4433">
        <v>8.8100589999999102</v>
      </c>
      <c r="G4433">
        <v>2.6098640000000159</v>
      </c>
      <c r="I4433">
        <f t="shared" si="138"/>
        <v>11.948921128371301</v>
      </c>
      <c r="J4433">
        <f t="shared" si="139"/>
        <v>13.09488141518325</v>
      </c>
    </row>
    <row r="4434" spans="1:10" x14ac:dyDescent="0.25">
      <c r="A4434">
        <v>14.679932000000008</v>
      </c>
      <c r="B4434">
        <v>3.8400879999999233</v>
      </c>
      <c r="C4434">
        <v>6.5500489999999445</v>
      </c>
      <c r="D4434">
        <v>9.1504770464591925</v>
      </c>
      <c r="E4434">
        <v>9.1510636532822147</v>
      </c>
      <c r="F4434">
        <v>12.949951000000056</v>
      </c>
      <c r="G4434">
        <v>8.8100589999999102</v>
      </c>
      <c r="I4434">
        <f t="shared" si="138"/>
        <v>8.2929085840613581</v>
      </c>
      <c r="J4434">
        <f t="shared" si="139"/>
        <v>7.7149285755628796</v>
      </c>
    </row>
    <row r="4435" spans="1:10" x14ac:dyDescent="0.25">
      <c r="A4435">
        <v>6.8601069999999709</v>
      </c>
      <c r="B4435">
        <v>14.679932000000008</v>
      </c>
      <c r="C4435">
        <v>3.8400879999999233</v>
      </c>
      <c r="D4435">
        <v>9.1492796644870467</v>
      </c>
      <c r="E4435">
        <v>9.1504770464591925</v>
      </c>
      <c r="F4435">
        <v>5.8000489999999445</v>
      </c>
      <c r="G4435">
        <v>12.949951000000056</v>
      </c>
      <c r="I4435">
        <f t="shared" si="138"/>
        <v>10.101076817721363</v>
      </c>
      <c r="J4435">
        <f t="shared" si="139"/>
        <v>9.6364380743466693</v>
      </c>
    </row>
    <row r="4436" spans="1:10" x14ac:dyDescent="0.25">
      <c r="A4436">
        <v>2.1601559999999154</v>
      </c>
      <c r="B4436">
        <v>6.8601069999999709</v>
      </c>
      <c r="C4436">
        <v>14.679932000000008</v>
      </c>
      <c r="D4436">
        <v>9.1505264301172353</v>
      </c>
      <c r="E4436">
        <v>9.1492796644870467</v>
      </c>
      <c r="F4436">
        <v>15.78979500000014</v>
      </c>
      <c r="G4436">
        <v>5.8000489999999445</v>
      </c>
      <c r="I4436">
        <f t="shared" si="138"/>
        <v>10.119589533954436</v>
      </c>
      <c r="J4436">
        <f t="shared" si="139"/>
        <v>9.6301890449577918</v>
      </c>
    </row>
    <row r="4437" spans="1:10" x14ac:dyDescent="0.25">
      <c r="A4437">
        <v>3.600097999999889</v>
      </c>
      <c r="B4437">
        <v>2.1601559999999154</v>
      </c>
      <c r="C4437">
        <v>6.8601069999999709</v>
      </c>
      <c r="D4437">
        <v>9.1500102210953465</v>
      </c>
      <c r="E4437">
        <v>9.1505264301172353</v>
      </c>
      <c r="F4437">
        <v>23.989990000000034</v>
      </c>
      <c r="G4437">
        <v>15.78979500000014</v>
      </c>
      <c r="I4437">
        <f t="shared" si="138"/>
        <v>10.989499486173461</v>
      </c>
      <c r="J4437">
        <f t="shared" si="139"/>
        <v>7.3999096431895275</v>
      </c>
    </row>
    <row r="4438" spans="1:10" x14ac:dyDescent="0.25">
      <c r="A4438">
        <v>2.7299809999999525</v>
      </c>
      <c r="B4438">
        <v>3.600097999999889</v>
      </c>
      <c r="C4438">
        <v>2.1601559999999154</v>
      </c>
      <c r="D4438">
        <v>9.1484352201442203</v>
      </c>
      <c r="E4438">
        <v>9.1500102210953465</v>
      </c>
      <c r="F4438">
        <v>6.820067999999992</v>
      </c>
      <c r="G4438">
        <v>23.989990000000034</v>
      </c>
      <c r="I4438">
        <f t="shared" si="138"/>
        <v>9.5720158487839146</v>
      </c>
      <c r="J4438">
        <f t="shared" si="139"/>
        <v>6.9808191146218839</v>
      </c>
    </row>
    <row r="4439" spans="1:10" x14ac:dyDescent="0.25">
      <c r="A4439">
        <v>2.219970000000103</v>
      </c>
      <c r="B4439">
        <v>2.7299809999999525</v>
      </c>
      <c r="C4439">
        <v>3.600097999999889</v>
      </c>
      <c r="D4439">
        <v>9.1471853131336012</v>
      </c>
      <c r="E4439">
        <v>9.1484352201442203</v>
      </c>
      <c r="F4439">
        <v>9.1098630000001322</v>
      </c>
      <c r="G4439">
        <v>6.820067999999992</v>
      </c>
      <c r="I4439">
        <f t="shared" si="138"/>
        <v>6.5988956720406389</v>
      </c>
      <c r="J4439">
        <f t="shared" si="139"/>
        <v>7.0160976516679279</v>
      </c>
    </row>
    <row r="4440" spans="1:10" x14ac:dyDescent="0.25">
      <c r="A4440">
        <v>17.610107999999855</v>
      </c>
      <c r="B4440">
        <v>2.219970000000103</v>
      </c>
      <c r="C4440">
        <v>2.7299809999999525</v>
      </c>
      <c r="D4440">
        <v>9.1457399968468582</v>
      </c>
      <c r="E4440">
        <v>9.1471853131336012</v>
      </c>
      <c r="F4440">
        <v>5.530029999999897</v>
      </c>
      <c r="G4440">
        <v>9.1098630000001322</v>
      </c>
      <c r="I4440">
        <f t="shared" si="138"/>
        <v>6.2455999431516016</v>
      </c>
      <c r="J4440">
        <f t="shared" si="139"/>
        <v>6.77039969048937</v>
      </c>
    </row>
    <row r="4441" spans="1:10" x14ac:dyDescent="0.25">
      <c r="A4441">
        <v>4.0400389999999788</v>
      </c>
      <c r="B4441">
        <v>17.610107999999855</v>
      </c>
      <c r="C4441">
        <v>2.219970000000103</v>
      </c>
      <c r="D4441">
        <v>9.1441804899797461</v>
      </c>
      <c r="E4441">
        <v>9.1457399968468582</v>
      </c>
      <c r="F4441">
        <v>3.5300290000000132</v>
      </c>
      <c r="G4441">
        <v>5.530029999999897</v>
      </c>
      <c r="I4441">
        <f t="shared" si="138"/>
        <v>8.7342086372616787</v>
      </c>
      <c r="J4441">
        <f t="shared" si="139"/>
        <v>10.016863756444536</v>
      </c>
    </row>
    <row r="4442" spans="1:10" x14ac:dyDescent="0.25">
      <c r="A4442">
        <v>16.070067999999992</v>
      </c>
      <c r="B4442">
        <v>4.0400389999999788</v>
      </c>
      <c r="C4442">
        <v>17.610107999999855</v>
      </c>
      <c r="D4442">
        <v>9.1460863719045591</v>
      </c>
      <c r="E4442">
        <v>9.1441804899797461</v>
      </c>
      <c r="F4442">
        <v>5.7700190000000475</v>
      </c>
      <c r="G4442">
        <v>3.5300290000000132</v>
      </c>
      <c r="I4442">
        <f t="shared" si="138"/>
        <v>7.961810164293702</v>
      </c>
      <c r="J4442">
        <f t="shared" si="139"/>
        <v>9.47472431082792</v>
      </c>
    </row>
    <row r="4443" spans="1:10" x14ac:dyDescent="0.25">
      <c r="A4443">
        <v>4.8901369999998678</v>
      </c>
      <c r="B4443">
        <v>16.070067999999992</v>
      </c>
      <c r="C4443">
        <v>4.0400389999999788</v>
      </c>
      <c r="D4443">
        <v>9.1449371377447779</v>
      </c>
      <c r="E4443">
        <v>9.1460863719045591</v>
      </c>
      <c r="F4443">
        <v>11.770019000000048</v>
      </c>
      <c r="G4443">
        <v>5.7700190000000475</v>
      </c>
      <c r="I4443">
        <f t="shared" si="138"/>
        <v>9.9625249626733705</v>
      </c>
      <c r="J4443">
        <f t="shared" si="139"/>
        <v>9.9668771148082165</v>
      </c>
    </row>
    <row r="4444" spans="1:10" x14ac:dyDescent="0.25">
      <c r="A4444">
        <v>5.850097999999889</v>
      </c>
      <c r="B4444">
        <v>4.8901369999998678</v>
      </c>
      <c r="C4444">
        <v>16.070067999999992</v>
      </c>
      <c r="D4444">
        <v>9.1464954480198131</v>
      </c>
      <c r="E4444">
        <v>9.1449371377447779</v>
      </c>
      <c r="F4444">
        <v>10.369873000000098</v>
      </c>
      <c r="G4444">
        <v>11.770019000000048</v>
      </c>
      <c r="I4444">
        <f t="shared" si="138"/>
        <v>10.221031528815633</v>
      </c>
      <c r="J4444">
        <f t="shared" si="139"/>
        <v>9.419372427778864</v>
      </c>
    </row>
    <row r="4445" spans="1:10" x14ac:dyDescent="0.25">
      <c r="A4445">
        <v>5.6599120000000767</v>
      </c>
      <c r="B4445">
        <v>5.850097999999889</v>
      </c>
      <c r="C4445">
        <v>4.8901369999998678</v>
      </c>
      <c r="D4445">
        <v>9.1455378870641297</v>
      </c>
      <c r="E4445">
        <v>9.1464954480198131</v>
      </c>
      <c r="F4445">
        <v>7.1699220000000423</v>
      </c>
      <c r="G4445">
        <v>10.369873000000098</v>
      </c>
      <c r="I4445">
        <f t="shared" si="138"/>
        <v>7.9228882080586471</v>
      </c>
      <c r="J4445">
        <f t="shared" si="139"/>
        <v>7.890350584035799</v>
      </c>
    </row>
    <row r="4446" spans="1:10" x14ac:dyDescent="0.25">
      <c r="A4446">
        <v>16.669922000000042</v>
      </c>
      <c r="B4446">
        <v>5.6599120000000767</v>
      </c>
      <c r="C4446">
        <v>5.850097999999889</v>
      </c>
      <c r="D4446">
        <v>9.1447966725146319</v>
      </c>
      <c r="E4446">
        <v>9.1455378870641297</v>
      </c>
      <c r="F4446">
        <v>9.2102049999998599</v>
      </c>
      <c r="G4446">
        <v>7.1699220000000423</v>
      </c>
      <c r="I4446">
        <f t="shared" si="138"/>
        <v>7.7163683765717428</v>
      </c>
      <c r="J4446">
        <f t="shared" si="139"/>
        <v>7.9981534832995838</v>
      </c>
    </row>
    <row r="4447" spans="1:10" x14ac:dyDescent="0.25">
      <c r="A4447">
        <v>10.969970000000103</v>
      </c>
      <c r="B4447">
        <v>16.669922000000042</v>
      </c>
      <c r="C4447">
        <v>5.6599120000000767</v>
      </c>
      <c r="D4447">
        <v>9.1440130240611772</v>
      </c>
      <c r="E4447">
        <v>9.1447966725146319</v>
      </c>
      <c r="F4447">
        <v>1.3000489999999445</v>
      </c>
      <c r="G4447">
        <v>9.2102049999998599</v>
      </c>
      <c r="I4447">
        <f t="shared" si="138"/>
        <v>9.4364606750338655</v>
      </c>
      <c r="J4447">
        <f t="shared" si="139"/>
        <v>10.347860375016825</v>
      </c>
    </row>
    <row r="4448" spans="1:10" x14ac:dyDescent="0.25">
      <c r="A4448">
        <v>13.030029000000013</v>
      </c>
      <c r="B4448">
        <v>10.969970000000103</v>
      </c>
      <c r="C4448">
        <v>16.669922000000042</v>
      </c>
      <c r="D4448">
        <v>9.1457050000000137</v>
      </c>
      <c r="E4448">
        <v>9.1440130240611772</v>
      </c>
      <c r="F4448">
        <v>0.57006899999987581</v>
      </c>
      <c r="G4448">
        <v>1.3000489999999445</v>
      </c>
      <c r="I4448">
        <f t="shared" si="138"/>
        <v>8.1967871393894143</v>
      </c>
      <c r="J4448">
        <f t="shared" si="139"/>
        <v>10.826286346557421</v>
      </c>
    </row>
    <row r="4449" spans="1:10" x14ac:dyDescent="0.25">
      <c r="A4449">
        <v>0.11010699999997087</v>
      </c>
      <c r="B4449">
        <v>13.030029000000013</v>
      </c>
      <c r="C4449">
        <v>10.969970000000103</v>
      </c>
      <c r="D4449">
        <v>9.1461150393346955</v>
      </c>
      <c r="E4449">
        <v>9.1457050000000137</v>
      </c>
      <c r="F4449">
        <v>6.280029999999897</v>
      </c>
      <c r="G4449">
        <v>0.57006899999987581</v>
      </c>
      <c r="I4449">
        <f t="shared" si="138"/>
        <v>8.5018980503318993</v>
      </c>
      <c r="J4449">
        <f t="shared" si="139"/>
        <v>10.386386075428408</v>
      </c>
    </row>
    <row r="4450" spans="1:10" x14ac:dyDescent="0.25">
      <c r="A4450">
        <v>7.9899900000000343</v>
      </c>
      <c r="B4450">
        <v>0.11010699999997087</v>
      </c>
      <c r="C4450">
        <v>13.030029000000013</v>
      </c>
      <c r="D4450">
        <v>9.1469878289887774</v>
      </c>
      <c r="E4450">
        <v>9.1461150393346955</v>
      </c>
      <c r="F4450">
        <v>16.519776000000093</v>
      </c>
      <c r="G4450">
        <v>6.280029999999897</v>
      </c>
      <c r="I4450">
        <f t="shared" si="138"/>
        <v>8.4976011506862985</v>
      </c>
      <c r="J4450">
        <f t="shared" si="139"/>
        <v>7.9143328983419927</v>
      </c>
    </row>
    <row r="4451" spans="1:10" x14ac:dyDescent="0.25">
      <c r="A4451">
        <v>11.739990000000034</v>
      </c>
      <c r="B4451">
        <v>7.9899900000000343</v>
      </c>
      <c r="C4451">
        <v>0.11010699999997087</v>
      </c>
      <c r="D4451">
        <v>9.1449575254999012</v>
      </c>
      <c r="E4451">
        <v>9.1469878289887774</v>
      </c>
      <c r="F4451">
        <v>5.8200689999998758</v>
      </c>
      <c r="G4451">
        <v>16.519776000000093</v>
      </c>
      <c r="I4451">
        <f t="shared" si="138"/>
        <v>8.6594079440007405</v>
      </c>
      <c r="J4451">
        <f t="shared" si="139"/>
        <v>7.6103293917658004</v>
      </c>
    </row>
    <row r="4452" spans="1:10" x14ac:dyDescent="0.25">
      <c r="A4452">
        <v>1.7800290000000132</v>
      </c>
      <c r="B4452">
        <v>11.739990000000034</v>
      </c>
      <c r="C4452">
        <v>7.9899900000000343</v>
      </c>
      <c r="D4452">
        <v>9.1446980988320004</v>
      </c>
      <c r="E4452">
        <v>9.1449575254999012</v>
      </c>
      <c r="F4452">
        <v>5.8398440000000846</v>
      </c>
      <c r="G4452">
        <v>5.8200689999998758</v>
      </c>
      <c r="I4452">
        <f t="shared" si="138"/>
        <v>8.6890514717552314</v>
      </c>
      <c r="J4452">
        <f t="shared" si="139"/>
        <v>9.6444546539685945</v>
      </c>
    </row>
    <row r="4453" spans="1:10" x14ac:dyDescent="0.25">
      <c r="A4453">
        <v>10.229980000000069</v>
      </c>
      <c r="B4453">
        <v>1.7800290000000132</v>
      </c>
      <c r="C4453">
        <v>11.739990000000034</v>
      </c>
      <c r="D4453">
        <v>9.1452809175836656</v>
      </c>
      <c r="E4453">
        <v>9.1446980988320004</v>
      </c>
      <c r="F4453">
        <v>18.680175999999847</v>
      </c>
      <c r="G4453">
        <v>5.8398440000000846</v>
      </c>
      <c r="I4453">
        <f t="shared" si="138"/>
        <v>8.9240294421453061</v>
      </c>
      <c r="J4453">
        <f t="shared" si="139"/>
        <v>8.0744747244192645</v>
      </c>
    </row>
    <row r="4454" spans="1:10" x14ac:dyDescent="0.25">
      <c r="A4454">
        <v>1.1401369999998678</v>
      </c>
      <c r="B4454">
        <v>10.229980000000069</v>
      </c>
      <c r="C4454">
        <v>1.7800290000000132</v>
      </c>
      <c r="D4454">
        <v>9.1436272911989374</v>
      </c>
      <c r="E4454">
        <v>9.1452809175836656</v>
      </c>
      <c r="F4454">
        <v>1.4399419999999736</v>
      </c>
      <c r="G4454">
        <v>18.680175999999847</v>
      </c>
      <c r="I4454">
        <f t="shared" si="138"/>
        <v>9.1975913015766899</v>
      </c>
      <c r="J4454">
        <f t="shared" si="139"/>
        <v>8.3534464622932987</v>
      </c>
    </row>
    <row r="4455" spans="1:10" x14ac:dyDescent="0.25">
      <c r="A4455">
        <v>0.36010799999985466</v>
      </c>
      <c r="B4455">
        <v>1.1401369999998678</v>
      </c>
      <c r="C4455">
        <v>10.229980000000069</v>
      </c>
      <c r="D4455">
        <v>9.1438711414141576</v>
      </c>
      <c r="E4455">
        <v>9.1436272911989374</v>
      </c>
      <c r="F4455">
        <v>6.649902000000111</v>
      </c>
      <c r="G4455">
        <v>1.4399419999999736</v>
      </c>
      <c r="I4455">
        <f t="shared" si="138"/>
        <v>5.8522061824992528</v>
      </c>
      <c r="J4455">
        <f t="shared" si="139"/>
        <v>7.7013397096461542</v>
      </c>
    </row>
    <row r="4456" spans="1:10" x14ac:dyDescent="0.25">
      <c r="A4456">
        <v>2.1999510000000555</v>
      </c>
      <c r="B4456">
        <v>0.36010799999985466</v>
      </c>
      <c r="C4456">
        <v>1.1401369999998678</v>
      </c>
      <c r="D4456">
        <v>9.1420749712747025</v>
      </c>
      <c r="E4456">
        <v>9.1438711414141576</v>
      </c>
      <c r="F4456">
        <v>10.969970000000103</v>
      </c>
      <c r="G4456">
        <v>6.649902000000111</v>
      </c>
      <c r="I4456">
        <f t="shared" si="138"/>
        <v>5.9103183936371986</v>
      </c>
      <c r="J4456">
        <f t="shared" si="139"/>
        <v>6.1206676206268114</v>
      </c>
    </row>
    <row r="4457" spans="1:10" x14ac:dyDescent="0.25">
      <c r="A4457">
        <v>7.0200190000000475</v>
      </c>
      <c r="B4457">
        <v>2.1999510000000555</v>
      </c>
      <c r="C4457">
        <v>0.36010799999985466</v>
      </c>
      <c r="D4457">
        <v>9.1401045950190873</v>
      </c>
      <c r="E4457">
        <v>9.1420749712747025</v>
      </c>
      <c r="F4457">
        <v>9.179932000000008</v>
      </c>
      <c r="G4457">
        <v>10.969970000000103</v>
      </c>
      <c r="I4457">
        <f t="shared" si="138"/>
        <v>6.7839215502502253</v>
      </c>
      <c r="J4457">
        <f t="shared" si="139"/>
        <v>6.3966732200894576</v>
      </c>
    </row>
    <row r="4458" spans="1:10" x14ac:dyDescent="0.25">
      <c r="A4458">
        <v>11.319825000000037</v>
      </c>
      <c r="B4458">
        <v>7.0200190000000475</v>
      </c>
      <c r="C4458">
        <v>2.1999510000000555</v>
      </c>
      <c r="D4458">
        <v>9.1385478086586076</v>
      </c>
      <c r="E4458">
        <v>9.1401045950190873</v>
      </c>
      <c r="F4458">
        <v>2.4001469999998335</v>
      </c>
      <c r="G4458">
        <v>9.179932000000008</v>
      </c>
      <c r="I4458">
        <f t="shared" si="138"/>
        <v>6.8130308431573052</v>
      </c>
      <c r="J4458">
        <f t="shared" si="139"/>
        <v>7.7237199443688045</v>
      </c>
    </row>
    <row r="4459" spans="1:10" x14ac:dyDescent="0.25">
      <c r="A4459">
        <v>3.6699220000000423</v>
      </c>
      <c r="B4459">
        <v>11.319825000000037</v>
      </c>
      <c r="C4459">
        <v>7.0200190000000475</v>
      </c>
      <c r="D4459">
        <v>9.138072695671692</v>
      </c>
      <c r="E4459">
        <v>9.1385478086586076</v>
      </c>
      <c r="F4459">
        <v>0</v>
      </c>
      <c r="G4459">
        <v>2.4001469999998335</v>
      </c>
      <c r="I4459">
        <f t="shared" si="138"/>
        <v>6.8842506281954625</v>
      </c>
      <c r="J4459">
        <f t="shared" si="139"/>
        <v>9.4014230386346878</v>
      </c>
    </row>
    <row r="4460" spans="1:10" x14ac:dyDescent="0.25">
      <c r="A4460">
        <v>5.2299809999999525</v>
      </c>
      <c r="B4460">
        <v>3.6699220000000423</v>
      </c>
      <c r="C4460">
        <v>11.319825000000037</v>
      </c>
      <c r="D4460">
        <v>9.138561877802708</v>
      </c>
      <c r="E4460">
        <v>9.138072695671692</v>
      </c>
      <c r="F4460">
        <v>5.9899900000000343</v>
      </c>
      <c r="G4460">
        <v>0</v>
      </c>
      <c r="I4460">
        <f t="shared" si="138"/>
        <v>6.2294117604310104</v>
      </c>
      <c r="J4460">
        <f t="shared" si="139"/>
        <v>8.4160459370446965</v>
      </c>
    </row>
    <row r="4461" spans="1:10" x14ac:dyDescent="0.25">
      <c r="A4461">
        <v>6.75</v>
      </c>
      <c r="B4461">
        <v>5.2299809999999525</v>
      </c>
      <c r="C4461">
        <v>3.6699220000000423</v>
      </c>
      <c r="D4461">
        <v>9.1373360002241828</v>
      </c>
      <c r="E4461">
        <v>9.138561877802708</v>
      </c>
      <c r="F4461">
        <v>1.8798830000000635</v>
      </c>
      <c r="G4461">
        <v>5.9899900000000343</v>
      </c>
      <c r="I4461">
        <f t="shared" si="138"/>
        <v>5.9285548327470892</v>
      </c>
      <c r="J4461">
        <f t="shared" si="139"/>
        <v>7.5648628032213363</v>
      </c>
    </row>
    <row r="4462" spans="1:10" x14ac:dyDescent="0.25">
      <c r="A4462">
        <v>9.4399410000000898</v>
      </c>
      <c r="B4462">
        <v>6.75</v>
      </c>
      <c r="C4462">
        <v>5.2299809999999525</v>
      </c>
      <c r="D4462">
        <v>9.1364603043478425</v>
      </c>
      <c r="E4462">
        <v>9.1373360002241828</v>
      </c>
      <c r="F4462">
        <v>3.320067999999992</v>
      </c>
      <c r="G4462">
        <v>1.8798830000000635</v>
      </c>
      <c r="I4462">
        <f t="shared" si="138"/>
        <v>5.9448232163615353</v>
      </c>
      <c r="J4462">
        <f t="shared" si="139"/>
        <v>8.1354314501388814</v>
      </c>
    </row>
    <row r="4463" spans="1:10" x14ac:dyDescent="0.25">
      <c r="A4463">
        <v>2.990233999999873</v>
      </c>
      <c r="B4463">
        <v>9.4399410000000898</v>
      </c>
      <c r="C4463">
        <v>6.75</v>
      </c>
      <c r="D4463">
        <v>9.1359255832399899</v>
      </c>
      <c r="E4463">
        <v>9.1364603043478425</v>
      </c>
      <c r="F4463">
        <v>1.6398930000000291</v>
      </c>
      <c r="G4463">
        <v>3.320067999999992</v>
      </c>
      <c r="I4463">
        <f t="shared" si="138"/>
        <v>6.833741277287265</v>
      </c>
      <c r="J4463">
        <f t="shared" si="139"/>
        <v>8.9527017064279857</v>
      </c>
    </row>
    <row r="4464" spans="1:10" x14ac:dyDescent="0.25">
      <c r="A4464">
        <v>6.0200190000000475</v>
      </c>
      <c r="B4464">
        <v>2.990233999999873</v>
      </c>
      <c r="C4464">
        <v>9.4399410000000898</v>
      </c>
      <c r="D4464">
        <v>9.1359936870519878</v>
      </c>
      <c r="E4464">
        <v>9.1359255832399899</v>
      </c>
      <c r="F4464">
        <v>6.9199220000000423</v>
      </c>
      <c r="G4464">
        <v>1.6398930000000291</v>
      </c>
      <c r="I4464">
        <f t="shared" si="138"/>
        <v>6.2360618649567172</v>
      </c>
      <c r="J4464">
        <f t="shared" si="139"/>
        <v>7.9765901435861721</v>
      </c>
    </row>
    <row r="4465" spans="1:10" x14ac:dyDescent="0.25">
      <c r="A4465">
        <v>9.1401369999998678</v>
      </c>
      <c r="B4465">
        <v>6.0200190000000475</v>
      </c>
      <c r="C4465">
        <v>2.990233999999873</v>
      </c>
      <c r="D4465">
        <v>9.134617257110877</v>
      </c>
      <c r="E4465">
        <v>9.1359936870519878</v>
      </c>
      <c r="F4465">
        <v>1.420165999999881</v>
      </c>
      <c r="G4465">
        <v>6.9199220000000423</v>
      </c>
      <c r="I4465">
        <f t="shared" si="138"/>
        <v>6.115810210567199</v>
      </c>
      <c r="J4465">
        <f t="shared" si="139"/>
        <v>7.6293924752808211</v>
      </c>
    </row>
    <row r="4466" spans="1:10" x14ac:dyDescent="0.25">
      <c r="A4466">
        <v>4</v>
      </c>
      <c r="B4466">
        <v>9.1401369999998678</v>
      </c>
      <c r="C4466">
        <v>6.0200190000000475</v>
      </c>
      <c r="D4466">
        <v>9.1339198549037324</v>
      </c>
      <c r="E4466">
        <v>9.134617257110877</v>
      </c>
      <c r="F4466">
        <v>2.2900389999999788</v>
      </c>
      <c r="G4466">
        <v>1.420165999999881</v>
      </c>
      <c r="I4466">
        <f t="shared" si="138"/>
        <v>6.3774774014346898</v>
      </c>
      <c r="J4466">
        <f t="shared" si="139"/>
        <v>8.7740608150486423</v>
      </c>
    </row>
    <row r="4467" spans="1:10" x14ac:dyDescent="0.25">
      <c r="A4467">
        <v>13.100097999999889</v>
      </c>
      <c r="B4467">
        <v>4</v>
      </c>
      <c r="C4467">
        <v>9.1401369999998678</v>
      </c>
      <c r="D4467">
        <v>9.1339212466980246</v>
      </c>
      <c r="E4467">
        <v>9.1339198549037324</v>
      </c>
      <c r="F4467">
        <v>2.9499510000000555</v>
      </c>
      <c r="G4467">
        <v>2.2900389999999788</v>
      </c>
      <c r="I4467">
        <f t="shared" si="138"/>
        <v>5.9463687122827036</v>
      </c>
      <c r="J4467">
        <f t="shared" si="139"/>
        <v>8.1477587702276324</v>
      </c>
    </row>
    <row r="4468" spans="1:10" x14ac:dyDescent="0.25">
      <c r="A4468">
        <v>5.25</v>
      </c>
      <c r="B4468">
        <v>13.100097999999889</v>
      </c>
      <c r="C4468">
        <v>4</v>
      </c>
      <c r="D4468">
        <v>9.1327722043420039</v>
      </c>
      <c r="E4468">
        <v>9.1339212466980246</v>
      </c>
      <c r="F4468">
        <v>0.87988300000006348</v>
      </c>
      <c r="G4468">
        <v>2.9499510000000555</v>
      </c>
      <c r="I4468">
        <f t="shared" si="138"/>
        <v>7.0616334620505565</v>
      </c>
      <c r="J4468">
        <f t="shared" si="139"/>
        <v>9.31588075948358</v>
      </c>
    </row>
    <row r="4469" spans="1:10" x14ac:dyDescent="0.25">
      <c r="A4469">
        <v>4.0038999999978842E-2</v>
      </c>
      <c r="B4469">
        <v>5.25</v>
      </c>
      <c r="C4469">
        <v>13.100097999999889</v>
      </c>
      <c r="D4469">
        <v>9.1336599478630731</v>
      </c>
      <c r="E4469">
        <v>9.1327722043420039</v>
      </c>
      <c r="F4469">
        <v>0</v>
      </c>
      <c r="G4469">
        <v>0.87988300000006348</v>
      </c>
      <c r="I4469">
        <f t="shared" si="138"/>
        <v>6.1373483246236642</v>
      </c>
      <c r="J4469">
        <f t="shared" si="139"/>
        <v>9.0328292038413416</v>
      </c>
    </row>
    <row r="4470" spans="1:10" x14ac:dyDescent="0.25">
      <c r="A4470">
        <v>8.5</v>
      </c>
      <c r="B4470">
        <v>4.0038999999978842E-2</v>
      </c>
      <c r="C4470">
        <v>5.25</v>
      </c>
      <c r="D4470">
        <v>9.1327911201342449</v>
      </c>
      <c r="E4470">
        <v>9.1336599478630731</v>
      </c>
      <c r="F4470">
        <v>10.070068999999876</v>
      </c>
      <c r="G4470">
        <v>0</v>
      </c>
      <c r="I4470">
        <f t="shared" si="138"/>
        <v>5.0500496234858065</v>
      </c>
      <c r="J4470">
        <f t="shared" si="139"/>
        <v>6.6875343127223061</v>
      </c>
    </row>
    <row r="4471" spans="1:10" x14ac:dyDescent="0.25">
      <c r="A4471">
        <v>26.739990000000034</v>
      </c>
      <c r="B4471">
        <v>8.5</v>
      </c>
      <c r="C4471">
        <v>4.0038999999978842E-2</v>
      </c>
      <c r="D4471">
        <v>9.1307574023708504</v>
      </c>
      <c r="E4471">
        <v>9.1327911201342449</v>
      </c>
      <c r="F4471">
        <v>1.2199709999999868</v>
      </c>
      <c r="G4471">
        <v>10.070068999999876</v>
      </c>
      <c r="I4471">
        <f t="shared" si="138"/>
        <v>6.809320297154744</v>
      </c>
      <c r="J4471">
        <f t="shared" si="139"/>
        <v>7.7062562841473117</v>
      </c>
    </row>
    <row r="4472" spans="1:10" x14ac:dyDescent="0.25">
      <c r="A4472">
        <v>1.969970000000103</v>
      </c>
      <c r="B4472">
        <v>26.739990000000034</v>
      </c>
      <c r="C4472">
        <v>8.5</v>
      </c>
      <c r="D4472">
        <v>9.130616356440088</v>
      </c>
      <c r="E4472">
        <v>9.1307574023708504</v>
      </c>
      <c r="F4472">
        <v>1.920165999999881</v>
      </c>
      <c r="G4472">
        <v>1.2199709999999868</v>
      </c>
      <c r="I4472">
        <f t="shared" si="138"/>
        <v>10.755991146411894</v>
      </c>
      <c r="J4472">
        <f t="shared" si="139"/>
        <v>12.962010133514701</v>
      </c>
    </row>
    <row r="4473" spans="1:10" x14ac:dyDescent="0.25">
      <c r="A4473">
        <v>0.94018499999992855</v>
      </c>
      <c r="B4473">
        <v>1.969970000000103</v>
      </c>
      <c r="C4473">
        <v>26.739990000000034</v>
      </c>
      <c r="D4473">
        <v>9.1345531714733017</v>
      </c>
      <c r="E4473">
        <v>9.130616356440088</v>
      </c>
      <c r="F4473">
        <v>21.050048999999944</v>
      </c>
      <c r="G4473">
        <v>1.920165999999881</v>
      </c>
      <c r="I4473">
        <f t="shared" si="138"/>
        <v>10.92682407605421</v>
      </c>
      <c r="J4473">
        <f t="shared" si="139"/>
        <v>10.442480971633113</v>
      </c>
    </row>
    <row r="4474" spans="1:10" x14ac:dyDescent="0.25">
      <c r="A4474">
        <v>0.29003899999997884</v>
      </c>
      <c r="B4474">
        <v>0.94018499999992855</v>
      </c>
      <c r="C4474">
        <v>1.969970000000103</v>
      </c>
      <c r="D4474">
        <v>9.1329517894501731</v>
      </c>
      <c r="E4474">
        <v>9.1345531714733017</v>
      </c>
      <c r="F4474">
        <v>17.689941999999974</v>
      </c>
      <c r="G4474">
        <v>21.050048999999944</v>
      </c>
      <c r="I4474">
        <f t="shared" si="138"/>
        <v>10.001828358719864</v>
      </c>
      <c r="J4474">
        <f t="shared" si="139"/>
        <v>6.372712550120605</v>
      </c>
    </row>
    <row r="4475" spans="1:10" x14ac:dyDescent="0.25">
      <c r="A4475">
        <v>3.1601559999999154</v>
      </c>
      <c r="B4475">
        <v>0.29003899999997884</v>
      </c>
      <c r="C4475">
        <v>0.94018499999992855</v>
      </c>
      <c r="D4475">
        <v>9.1311210035754353</v>
      </c>
      <c r="E4475">
        <v>9.1329517894501731</v>
      </c>
      <c r="F4475">
        <v>8.25</v>
      </c>
      <c r="G4475">
        <v>17.689941999999974</v>
      </c>
      <c r="I4475">
        <f t="shared" si="138"/>
        <v>7.599445857420525</v>
      </c>
      <c r="J4475">
        <f t="shared" si="139"/>
        <v>6.0718390061045522</v>
      </c>
    </row>
    <row r="4476" spans="1:10" x14ac:dyDescent="0.25">
      <c r="A4476">
        <v>3.4199220000000423</v>
      </c>
      <c r="B4476">
        <v>3.1601559999999154</v>
      </c>
      <c r="C4476">
        <v>0.29003899999997884</v>
      </c>
      <c r="D4476">
        <v>9.129145784182322</v>
      </c>
      <c r="E4476">
        <v>9.1311210035754353</v>
      </c>
      <c r="F4476">
        <v>3.8100589999999102</v>
      </c>
      <c r="G4476">
        <v>8.25</v>
      </c>
      <c r="I4476">
        <f t="shared" si="138"/>
        <v>5.6485032110398192</v>
      </c>
      <c r="J4476">
        <f t="shared" si="139"/>
        <v>6.590671975450662</v>
      </c>
    </row>
    <row r="4477" spans="1:10" x14ac:dyDescent="0.25">
      <c r="A4477">
        <v>1.5300290000000132</v>
      </c>
      <c r="B4477">
        <v>3.4199220000000423</v>
      </c>
      <c r="C4477">
        <v>3.1601559999999154</v>
      </c>
      <c r="D4477">
        <v>9.1278125275854531</v>
      </c>
      <c r="E4477">
        <v>9.129145784182322</v>
      </c>
      <c r="F4477">
        <v>4.170165999999881</v>
      </c>
      <c r="G4477">
        <v>3.8100589999999102</v>
      </c>
      <c r="I4477">
        <f t="shared" si="138"/>
        <v>5.3503906049132768</v>
      </c>
      <c r="J4477">
        <f t="shared" si="139"/>
        <v>7.0922263175723934</v>
      </c>
    </row>
    <row r="4478" spans="1:10" x14ac:dyDescent="0.25">
      <c r="A4478">
        <v>2.3000489999999445</v>
      </c>
      <c r="B4478">
        <v>1.5300290000000132</v>
      </c>
      <c r="C4478">
        <v>3.4199220000000423</v>
      </c>
      <c r="D4478">
        <v>9.1265378758374442</v>
      </c>
      <c r="E4478">
        <v>9.1278125275854531</v>
      </c>
      <c r="F4478">
        <v>9.1699220000000423</v>
      </c>
      <c r="G4478">
        <v>4.170165999999881</v>
      </c>
      <c r="I4478">
        <f t="shared" si="138"/>
        <v>5.782536806259631</v>
      </c>
      <c r="J4478">
        <f t="shared" si="139"/>
        <v>6.7238278503667086</v>
      </c>
    </row>
    <row r="4479" spans="1:10" x14ac:dyDescent="0.25">
      <c r="A4479">
        <v>2.2399900000000343</v>
      </c>
      <c r="B4479">
        <v>2.3000489999999445</v>
      </c>
      <c r="C4479">
        <v>1.5300290000000132</v>
      </c>
      <c r="D4479">
        <v>9.1248418479571498</v>
      </c>
      <c r="E4479">
        <v>9.1265378758374442</v>
      </c>
      <c r="F4479">
        <v>2.179932000000008</v>
      </c>
      <c r="G4479">
        <v>9.1699220000000423</v>
      </c>
      <c r="I4479">
        <f t="shared" si="138"/>
        <v>5.5754562303102961</v>
      </c>
      <c r="J4479">
        <f t="shared" si="139"/>
        <v>6.596329484213328</v>
      </c>
    </row>
    <row r="4480" spans="1:10" x14ac:dyDescent="0.25">
      <c r="A4480">
        <v>12.03979500000014</v>
      </c>
      <c r="B4480">
        <v>2.2399900000000343</v>
      </c>
      <c r="C4480">
        <v>2.3000489999999445</v>
      </c>
      <c r="D4480">
        <v>9.1233184566964454</v>
      </c>
      <c r="E4480">
        <v>9.1248418479571498</v>
      </c>
      <c r="F4480">
        <v>3.5900879999999233</v>
      </c>
      <c r="G4480">
        <v>2.179932000000008</v>
      </c>
      <c r="I4480">
        <f t="shared" si="138"/>
        <v>4.5348016230004422</v>
      </c>
      <c r="J4480">
        <f t="shared" si="139"/>
        <v>6.7025698909200546</v>
      </c>
    </row>
    <row r="4481" spans="1:10" x14ac:dyDescent="0.25">
      <c r="A4481">
        <v>2.1098630000001322</v>
      </c>
      <c r="B4481">
        <v>12.03979500000014</v>
      </c>
      <c r="C4481">
        <v>2.2399900000000343</v>
      </c>
      <c r="D4481">
        <v>9.121782342334317</v>
      </c>
      <c r="E4481">
        <v>9.1233184566964454</v>
      </c>
      <c r="F4481">
        <v>0.36010699999997087</v>
      </c>
      <c r="G4481">
        <v>3.5900879999999233</v>
      </c>
      <c r="I4481">
        <f t="shared" si="138"/>
        <v>6.5828387634315195</v>
      </c>
      <c r="J4481">
        <f t="shared" si="139"/>
        <v>8.810761201333408</v>
      </c>
    </row>
    <row r="4482" spans="1:10" x14ac:dyDescent="0.25">
      <c r="A4482">
        <v>3.570067999999992</v>
      </c>
      <c r="B4482">
        <v>2.1098630000001322</v>
      </c>
      <c r="C4482">
        <v>12.03979500000014</v>
      </c>
      <c r="D4482">
        <v>9.1224333937974276</v>
      </c>
      <c r="E4482">
        <v>9.121782342334317</v>
      </c>
      <c r="F4482">
        <v>14.410156999999799</v>
      </c>
      <c r="G4482">
        <v>0.36010699999997087</v>
      </c>
      <c r="I4482">
        <f t="shared" si="138"/>
        <v>7.3286329660501108</v>
      </c>
      <c r="J4482">
        <f t="shared" si="139"/>
        <v>8.1868388483953467</v>
      </c>
    </row>
    <row r="4483" spans="1:10" x14ac:dyDescent="0.25">
      <c r="A4483">
        <v>3.5100099999999657</v>
      </c>
      <c r="B4483">
        <v>3.570067999999992</v>
      </c>
      <c r="C4483">
        <v>2.1098630000001322</v>
      </c>
      <c r="D4483">
        <v>9.120869135400417</v>
      </c>
      <c r="E4483">
        <v>9.1224333937974276</v>
      </c>
      <c r="F4483">
        <v>8.9499510000000555</v>
      </c>
      <c r="G4483">
        <v>14.410156999999799</v>
      </c>
      <c r="I4483">
        <f t="shared" ref="I4483:I4546" si="140">$M$17+$M$18*B4483+$M$19*C4483+$M$20*D4483+$M$21*E4483+$M$22*F4483+$M$23*G4483</f>
        <v>8.0108243501625296</v>
      </c>
      <c r="J4483">
        <f t="shared" ref="J4483:J4546" si="141">$M$42+$M$43*B4483+$M$44*C4483+$M$45*D4483+$M$46*E4483</f>
        <v>6.9598954917862166</v>
      </c>
    </row>
    <row r="4484" spans="1:10" x14ac:dyDescent="0.25">
      <c r="A4484">
        <v>3.7998050000001058</v>
      </c>
      <c r="B4484">
        <v>3.5100099999999657</v>
      </c>
      <c r="C4484">
        <v>3.570067999999992</v>
      </c>
      <c r="D4484">
        <v>9.1196312225691507</v>
      </c>
      <c r="E4484">
        <v>9.120869135400417</v>
      </c>
      <c r="F4484">
        <v>1.7199709999999868</v>
      </c>
      <c r="G4484">
        <v>8.9499510000000555</v>
      </c>
      <c r="I4484">
        <f t="shared" si="140"/>
        <v>6.0643105981170118</v>
      </c>
      <c r="J4484">
        <f t="shared" si="141"/>
        <v>7.173392021972969</v>
      </c>
    </row>
    <row r="4485" spans="1:10" x14ac:dyDescent="0.25">
      <c r="A4485">
        <v>7.2800290000000132</v>
      </c>
      <c r="B4485">
        <v>3.7998050000001058</v>
      </c>
      <c r="C4485">
        <v>3.5100099999999657</v>
      </c>
      <c r="D4485">
        <v>9.1183804709030252</v>
      </c>
      <c r="E4485">
        <v>9.1196312225691507</v>
      </c>
      <c r="F4485">
        <v>4.2900389999999788</v>
      </c>
      <c r="G4485">
        <v>1.7199709999999868</v>
      </c>
      <c r="I4485">
        <f t="shared" si="140"/>
        <v>5.1035195087609395</v>
      </c>
      <c r="J4485">
        <f t="shared" si="141"/>
        <v>7.2263937743859525</v>
      </c>
    </row>
    <row r="4486" spans="1:10" x14ac:dyDescent="0.25">
      <c r="A4486">
        <v>6.3300789999998415</v>
      </c>
      <c r="B4486">
        <v>7.2800290000000132</v>
      </c>
      <c r="C4486">
        <v>3.7998050000001058</v>
      </c>
      <c r="D4486">
        <v>9.1171948767276128</v>
      </c>
      <c r="E4486">
        <v>9.1183804709030252</v>
      </c>
      <c r="F4486">
        <v>3.25</v>
      </c>
      <c r="G4486">
        <v>4.2900389999999788</v>
      </c>
      <c r="I4486">
        <f t="shared" si="140"/>
        <v>6.2993015523776741</v>
      </c>
      <c r="J4486">
        <f t="shared" si="141"/>
        <v>8.0232445109301427</v>
      </c>
    </row>
    <row r="4487" spans="1:10" x14ac:dyDescent="0.25">
      <c r="A4487">
        <v>20.689941999999974</v>
      </c>
      <c r="B4487">
        <v>6.3300789999998415</v>
      </c>
      <c r="C4487">
        <v>7.2800290000000132</v>
      </c>
      <c r="D4487">
        <v>9.1167854348116943</v>
      </c>
      <c r="E4487">
        <v>9.1171948767276128</v>
      </c>
      <c r="F4487">
        <v>5</v>
      </c>
      <c r="G4487">
        <v>3.25</v>
      </c>
      <c r="I4487">
        <f t="shared" si="140"/>
        <v>6.6904873959321316</v>
      </c>
      <c r="J4487">
        <f t="shared" si="141"/>
        <v>8.3583345002197422</v>
      </c>
    </row>
    <row r="4488" spans="1:10" x14ac:dyDescent="0.25">
      <c r="A4488">
        <v>5.9099120000000767</v>
      </c>
      <c r="B4488">
        <v>20.689941999999974</v>
      </c>
      <c r="C4488">
        <v>6.3300789999998415</v>
      </c>
      <c r="D4488">
        <v>9.1161645109180203</v>
      </c>
      <c r="E4488">
        <v>9.1167854348116943</v>
      </c>
      <c r="F4488">
        <v>9.8100580000000264</v>
      </c>
      <c r="G4488">
        <v>5</v>
      </c>
      <c r="I4488">
        <f t="shared" si="140"/>
        <v>10.94417528419655</v>
      </c>
      <c r="J4488">
        <f t="shared" si="141"/>
        <v>11.314041366595465</v>
      </c>
    </row>
    <row r="4489" spans="1:10" x14ac:dyDescent="0.25">
      <c r="A4489">
        <v>2.8698730000000978</v>
      </c>
      <c r="B4489">
        <v>5.9099120000000767</v>
      </c>
      <c r="C4489">
        <v>20.689941999999974</v>
      </c>
      <c r="D4489">
        <v>9.118742763867246</v>
      </c>
      <c r="E4489">
        <v>9.1161645109180203</v>
      </c>
      <c r="F4489">
        <v>4.5</v>
      </c>
      <c r="G4489">
        <v>9.8100580000000264</v>
      </c>
      <c r="I4489">
        <f t="shared" si="140"/>
        <v>9.908738483561244</v>
      </c>
      <c r="J4489">
        <f t="shared" si="141"/>
        <v>10.35059167400297</v>
      </c>
    </row>
    <row r="4490" spans="1:10" x14ac:dyDescent="0.25">
      <c r="A4490">
        <v>15.409912000000077</v>
      </c>
      <c r="B4490">
        <v>2.8698730000000978</v>
      </c>
      <c r="C4490">
        <v>5.9099120000000767</v>
      </c>
      <c r="D4490">
        <v>9.1180281022271874</v>
      </c>
      <c r="E4490">
        <v>9.118742763867246</v>
      </c>
      <c r="F4490">
        <v>7.3400879999999233</v>
      </c>
      <c r="G4490">
        <v>4.5</v>
      </c>
      <c r="I4490">
        <f t="shared" si="140"/>
        <v>6.2710655861960909</v>
      </c>
      <c r="J4490">
        <f t="shared" si="141"/>
        <v>7.3980465729813893</v>
      </c>
    </row>
    <row r="4491" spans="1:10" x14ac:dyDescent="0.25">
      <c r="A4491">
        <v>5.6098640000000159</v>
      </c>
      <c r="B4491">
        <v>15.409912000000077</v>
      </c>
      <c r="C4491">
        <v>2.8698730000000978</v>
      </c>
      <c r="D4491">
        <v>9.1166368407927134</v>
      </c>
      <c r="E4491">
        <v>9.1180281022271874</v>
      </c>
      <c r="F4491">
        <v>0</v>
      </c>
      <c r="G4491">
        <v>7.3400879999999233</v>
      </c>
      <c r="I4491">
        <f t="shared" si="140"/>
        <v>8.1394647773426172</v>
      </c>
      <c r="J4491">
        <f t="shared" si="141"/>
        <v>9.6356807245389753</v>
      </c>
    </row>
    <row r="4492" spans="1:10" x14ac:dyDescent="0.25">
      <c r="A4492">
        <v>8.3601069999999709</v>
      </c>
      <c r="B4492">
        <v>5.6098640000000159</v>
      </c>
      <c r="C4492">
        <v>15.409912000000077</v>
      </c>
      <c r="D4492">
        <v>9.1180378370436497</v>
      </c>
      <c r="E4492">
        <v>9.1166368407927134</v>
      </c>
      <c r="F4492">
        <v>9.8100580000000264</v>
      </c>
      <c r="G4492">
        <v>0</v>
      </c>
      <c r="I4492">
        <f t="shared" si="140"/>
        <v>7.9021280891278272</v>
      </c>
      <c r="J4492">
        <f t="shared" si="141"/>
        <v>9.4655766717461187</v>
      </c>
    </row>
    <row r="4493" spans="1:10" x14ac:dyDescent="0.25">
      <c r="A4493">
        <v>0.76000999999996566</v>
      </c>
      <c r="B4493">
        <v>8.3601069999999709</v>
      </c>
      <c r="C4493">
        <v>5.6098640000000159</v>
      </c>
      <c r="D4493">
        <v>9.1172570282662093</v>
      </c>
      <c r="E4493">
        <v>9.1180378370436497</v>
      </c>
      <c r="F4493">
        <v>1.9099120000000767</v>
      </c>
      <c r="G4493">
        <v>9.8100580000000264</v>
      </c>
      <c r="I4493">
        <f t="shared" si="140"/>
        <v>7.7072024494914571</v>
      </c>
      <c r="J4493">
        <f t="shared" si="141"/>
        <v>8.5377863666577714</v>
      </c>
    </row>
    <row r="4494" spans="1:10" x14ac:dyDescent="0.25">
      <c r="A4494">
        <v>14.059814000000188</v>
      </c>
      <c r="B4494">
        <v>0.76000999999996566</v>
      </c>
      <c r="C4494">
        <v>8.3601069999999709</v>
      </c>
      <c r="D4494">
        <v>9.1170885480641015</v>
      </c>
      <c r="E4494">
        <v>9.1172570282662093</v>
      </c>
      <c r="F4494">
        <v>11.270019000000048</v>
      </c>
      <c r="G4494">
        <v>1.9099120000000767</v>
      </c>
      <c r="I4494">
        <f t="shared" si="140"/>
        <v>6.2599267923076649</v>
      </c>
      <c r="J4494">
        <f t="shared" si="141"/>
        <v>7.3223688625245904</v>
      </c>
    </row>
    <row r="4495" spans="1:10" x14ac:dyDescent="0.25">
      <c r="A4495">
        <v>8.5700689999998758</v>
      </c>
      <c r="B4495">
        <v>14.059814000000188</v>
      </c>
      <c r="C4495">
        <v>0.76000999999996566</v>
      </c>
      <c r="D4495">
        <v>9.1152293537263791</v>
      </c>
      <c r="E4495">
        <v>9.1170885480641015</v>
      </c>
      <c r="F4495">
        <v>0</v>
      </c>
      <c r="G4495">
        <v>11.270019000000048</v>
      </c>
      <c r="I4495">
        <f t="shared" si="140"/>
        <v>8.2594330082172664</v>
      </c>
      <c r="J4495">
        <f t="shared" si="141"/>
        <v>9.015898225768229</v>
      </c>
    </row>
    <row r="4496" spans="1:10" x14ac:dyDescent="0.25">
      <c r="A4496">
        <v>4.1298820000001797</v>
      </c>
      <c r="B4496">
        <v>8.5700689999998758</v>
      </c>
      <c r="C4496">
        <v>14.059814000000188</v>
      </c>
      <c r="D4496">
        <v>9.1163291278914755</v>
      </c>
      <c r="E4496">
        <v>9.1152293537263791</v>
      </c>
      <c r="F4496">
        <v>2.9199210000001585</v>
      </c>
      <c r="G4496">
        <v>0</v>
      </c>
      <c r="I4496">
        <f t="shared" si="140"/>
        <v>7.3291111303300482</v>
      </c>
      <c r="J4496">
        <f t="shared" si="141"/>
        <v>9.8952392082236056</v>
      </c>
    </row>
    <row r="4497" spans="1:10" x14ac:dyDescent="0.25">
      <c r="A4497">
        <v>3.5397950000001401</v>
      </c>
      <c r="B4497">
        <v>4.1298820000001797</v>
      </c>
      <c r="C4497">
        <v>8.5700689999998758</v>
      </c>
      <c r="D4497">
        <v>9.1162076557705305</v>
      </c>
      <c r="E4497">
        <v>9.1163291278914755</v>
      </c>
      <c r="F4497">
        <v>4.2202149999998255</v>
      </c>
      <c r="G4497">
        <v>2.9199210000001585</v>
      </c>
      <c r="I4497">
        <f t="shared" si="140"/>
        <v>6.2004422516142537</v>
      </c>
      <c r="J4497">
        <f t="shared" si="141"/>
        <v>8.08304587400524</v>
      </c>
    </row>
    <row r="4498" spans="1:10" x14ac:dyDescent="0.25">
      <c r="A4498">
        <v>6.2900389999999788</v>
      </c>
      <c r="B4498">
        <v>3.5397950000001401</v>
      </c>
      <c r="C4498">
        <v>4.1298820000001797</v>
      </c>
      <c r="D4498">
        <v>9.1150990907069982</v>
      </c>
      <c r="E4498">
        <v>9.1162076557705305</v>
      </c>
      <c r="F4498">
        <v>6.75</v>
      </c>
      <c r="G4498">
        <v>4.2202149999998255</v>
      </c>
      <c r="I4498">
        <f t="shared" si="140"/>
        <v>6.0014917521977162</v>
      </c>
      <c r="J4498">
        <f t="shared" si="141"/>
        <v>7.2656799500169029</v>
      </c>
    </row>
    <row r="4499" spans="1:10" x14ac:dyDescent="0.25">
      <c r="A4499">
        <v>16.96020499999986</v>
      </c>
      <c r="B4499">
        <v>6.2900389999999788</v>
      </c>
      <c r="C4499">
        <v>3.5397950000001401</v>
      </c>
      <c r="D4499">
        <v>9.1138598588575395</v>
      </c>
      <c r="E4499">
        <v>9.1150990907069982</v>
      </c>
      <c r="F4499">
        <v>7.0998540000000503</v>
      </c>
      <c r="G4499">
        <v>6.75</v>
      </c>
      <c r="I4499">
        <f t="shared" si="140"/>
        <v>7.0925827490476197</v>
      </c>
      <c r="J4499">
        <f t="shared" si="141"/>
        <v>7.7681100439001849</v>
      </c>
    </row>
    <row r="4500" spans="1:10" x14ac:dyDescent="0.25">
      <c r="A4500">
        <v>0.67993100000012419</v>
      </c>
      <c r="B4500">
        <v>16.96020499999986</v>
      </c>
      <c r="C4500">
        <v>6.2900389999999788</v>
      </c>
      <c r="D4500">
        <v>9.1132323431111271</v>
      </c>
      <c r="E4500">
        <v>9.1138598588575395</v>
      </c>
      <c r="F4500">
        <v>3.8098140000001877</v>
      </c>
      <c r="G4500">
        <v>7.0998540000000503</v>
      </c>
      <c r="I4500">
        <f t="shared" si="140"/>
        <v>9.5697495091749509</v>
      </c>
      <c r="J4500">
        <f t="shared" si="141"/>
        <v>10.501065524662851</v>
      </c>
    </row>
    <row r="4501" spans="1:10" x14ac:dyDescent="0.25">
      <c r="A4501">
        <v>36.679932000000008</v>
      </c>
      <c r="B4501">
        <v>0.67993100000012419</v>
      </c>
      <c r="C4501">
        <v>16.96020499999986</v>
      </c>
      <c r="D4501">
        <v>9.1149757273939294</v>
      </c>
      <c r="E4501">
        <v>9.1132323431111271</v>
      </c>
      <c r="F4501">
        <v>14.270019999999931</v>
      </c>
      <c r="G4501">
        <v>3.8098140000001877</v>
      </c>
      <c r="I4501">
        <f t="shared" si="140"/>
        <v>8.4223556871032237</v>
      </c>
      <c r="J4501">
        <f t="shared" si="141"/>
        <v>8.6401751063816601</v>
      </c>
    </row>
    <row r="4502" spans="1:10" x14ac:dyDescent="0.25">
      <c r="A4502">
        <v>7.5500489999999445</v>
      </c>
      <c r="B4502">
        <v>36.679932000000008</v>
      </c>
      <c r="C4502">
        <v>0.67993100000012419</v>
      </c>
      <c r="D4502">
        <v>9.1131021057308033</v>
      </c>
      <c r="E4502">
        <v>9.1149757273939294</v>
      </c>
      <c r="F4502">
        <v>0.35009700000000521</v>
      </c>
      <c r="G4502">
        <v>14.270019999999931</v>
      </c>
      <c r="I4502">
        <f t="shared" si="140"/>
        <v>14.132421196157761</v>
      </c>
      <c r="J4502">
        <f t="shared" si="141"/>
        <v>13.891502037903525</v>
      </c>
    </row>
    <row r="4503" spans="1:10" x14ac:dyDescent="0.25">
      <c r="A4503">
        <v>2.6999519999999393</v>
      </c>
      <c r="B4503">
        <v>7.5500489999999445</v>
      </c>
      <c r="C4503">
        <v>36.679932000000008</v>
      </c>
      <c r="D4503">
        <v>9.119223986675566</v>
      </c>
      <c r="E4503">
        <v>9.1131021057308033</v>
      </c>
      <c r="F4503">
        <v>3.5100099999999657</v>
      </c>
      <c r="G4503">
        <v>0.35009700000000521</v>
      </c>
      <c r="I4503">
        <f t="shared" si="140"/>
        <v>10.815120824968076</v>
      </c>
      <c r="J4503">
        <f t="shared" si="141"/>
        <v>13.188462647939993</v>
      </c>
    </row>
    <row r="4504" spans="1:10" x14ac:dyDescent="0.25">
      <c r="A4504">
        <v>8.7299800000000687</v>
      </c>
      <c r="B4504">
        <v>2.6999519999999393</v>
      </c>
      <c r="C4504">
        <v>7.5500489999999445</v>
      </c>
      <c r="D4504">
        <v>9.1188755908081873</v>
      </c>
      <c r="E4504">
        <v>9.119223986675566</v>
      </c>
      <c r="F4504">
        <v>7.7800290000000132</v>
      </c>
      <c r="G4504">
        <v>3.5100099999999657</v>
      </c>
      <c r="I4504">
        <f t="shared" si="140"/>
        <v>6.3641113030248313</v>
      </c>
      <c r="J4504">
        <f t="shared" si="141"/>
        <v>7.616243986060633</v>
      </c>
    </row>
    <row r="4505" spans="1:10" x14ac:dyDescent="0.25">
      <c r="A4505">
        <v>15.739990000000034</v>
      </c>
      <c r="B4505">
        <v>8.7299800000000687</v>
      </c>
      <c r="C4505">
        <v>2.6999519999999393</v>
      </c>
      <c r="D4505">
        <v>9.1174507465039003</v>
      </c>
      <c r="E4505">
        <v>9.1188755908081873</v>
      </c>
      <c r="F4505">
        <v>4.1198730000000978</v>
      </c>
      <c r="G4505">
        <v>7.7800290000000132</v>
      </c>
      <c r="I4505">
        <f t="shared" si="140"/>
        <v>7.2746778275058741</v>
      </c>
      <c r="J4505">
        <f t="shared" si="141"/>
        <v>8.1658487440364951</v>
      </c>
    </row>
    <row r="4506" spans="1:10" x14ac:dyDescent="0.25">
      <c r="A4506">
        <v>0</v>
      </c>
      <c r="B4506">
        <v>15.739990000000034</v>
      </c>
      <c r="C4506">
        <v>8.7299800000000687</v>
      </c>
      <c r="D4506">
        <v>9.1173647565468432</v>
      </c>
      <c r="E4506">
        <v>9.1174507465039003</v>
      </c>
      <c r="F4506">
        <v>0.84008799999992334</v>
      </c>
      <c r="G4506">
        <v>4.1198730000000978</v>
      </c>
      <c r="I4506">
        <f t="shared" si="140"/>
        <v>8.6396711223829126</v>
      </c>
      <c r="J4506">
        <f t="shared" si="141"/>
        <v>10.617279357224337</v>
      </c>
    </row>
    <row r="4507" spans="1:10" x14ac:dyDescent="0.25">
      <c r="A4507">
        <v>2.2399900000000343</v>
      </c>
      <c r="B4507">
        <v>0</v>
      </c>
      <c r="C4507">
        <v>15.739990000000034</v>
      </c>
      <c r="D4507">
        <v>9.118834165298443</v>
      </c>
      <c r="E4507">
        <v>9.1173647565468432</v>
      </c>
      <c r="F4507">
        <v>13.399902000000111</v>
      </c>
      <c r="G4507">
        <v>0.84008799999992334</v>
      </c>
      <c r="I4507">
        <f t="shared" si="140"/>
        <v>7.3618406800555825</v>
      </c>
      <c r="J4507">
        <f t="shared" si="141"/>
        <v>8.3046556723073977</v>
      </c>
    </row>
    <row r="4508" spans="1:10" x14ac:dyDescent="0.25">
      <c r="A4508">
        <v>14.56005899999991</v>
      </c>
      <c r="B4508">
        <v>2.2399900000000343</v>
      </c>
      <c r="C4508">
        <v>0</v>
      </c>
      <c r="D4508">
        <v>9.1168113538154572</v>
      </c>
      <c r="E4508">
        <v>9.118834165298443</v>
      </c>
      <c r="F4508">
        <v>7.4899900000000343</v>
      </c>
      <c r="G4508">
        <v>13.399902000000111</v>
      </c>
      <c r="I4508">
        <f t="shared" si="140"/>
        <v>6.9506188148147983</v>
      </c>
      <c r="J4508">
        <f t="shared" si="141"/>
        <v>6.3437981357744135</v>
      </c>
    </row>
    <row r="4509" spans="1:10" x14ac:dyDescent="0.25">
      <c r="A4509">
        <v>0</v>
      </c>
      <c r="B4509">
        <v>14.56005899999991</v>
      </c>
      <c r="C4509">
        <v>2.2399900000000343</v>
      </c>
      <c r="D4509">
        <v>9.1152862215569037</v>
      </c>
      <c r="E4509">
        <v>9.1168113538154572</v>
      </c>
      <c r="F4509">
        <v>1.9499510000000555</v>
      </c>
      <c r="G4509">
        <v>7.4899900000000343</v>
      </c>
      <c r="I4509">
        <f t="shared" si="140"/>
        <v>8.1683658680193432</v>
      </c>
      <c r="J4509">
        <f t="shared" si="141"/>
        <v>9.3538641509294287</v>
      </c>
    </row>
    <row r="4510" spans="1:10" x14ac:dyDescent="0.25">
      <c r="A4510">
        <v>3.3000489999999445</v>
      </c>
      <c r="B4510">
        <v>0</v>
      </c>
      <c r="C4510">
        <v>14.56005899999991</v>
      </c>
      <c r="D4510">
        <v>9.1164934882483557</v>
      </c>
      <c r="E4510">
        <v>9.1152862215569037</v>
      </c>
      <c r="F4510">
        <v>10.010009999999966</v>
      </c>
      <c r="G4510">
        <v>1.9499510000000555</v>
      </c>
      <c r="I4510">
        <f t="shared" si="140"/>
        <v>6.8768756813776761</v>
      </c>
      <c r="J4510">
        <f t="shared" si="141"/>
        <v>8.1208478451098074</v>
      </c>
    </row>
    <row r="4511" spans="1:10" x14ac:dyDescent="0.25">
      <c r="A4511">
        <v>2.4699709999999868</v>
      </c>
      <c r="B4511">
        <v>3.3000489999999445</v>
      </c>
      <c r="C4511">
        <v>0</v>
      </c>
      <c r="D4511">
        <v>9.1144725409000404</v>
      </c>
      <c r="E4511">
        <v>9.1164934882483557</v>
      </c>
      <c r="F4511">
        <v>4.3300779999999577</v>
      </c>
      <c r="G4511">
        <v>10.010009999999966</v>
      </c>
      <c r="I4511">
        <f t="shared" si="140"/>
        <v>6.0555995847803992</v>
      </c>
      <c r="J4511">
        <f t="shared" si="141"/>
        <v>6.5723311262613384</v>
      </c>
    </row>
    <row r="4512" spans="1:10" x14ac:dyDescent="0.25">
      <c r="A4512">
        <v>2.3400879999999233</v>
      </c>
      <c r="B4512">
        <v>2.4699709999999868</v>
      </c>
      <c r="C4512">
        <v>3.3000489999999445</v>
      </c>
      <c r="D4512">
        <v>9.1131838832003726</v>
      </c>
      <c r="E4512">
        <v>9.1144725409000404</v>
      </c>
      <c r="F4512">
        <v>14.380126999999902</v>
      </c>
      <c r="G4512">
        <v>4.3300779999999577</v>
      </c>
      <c r="I4512">
        <f t="shared" si="140"/>
        <v>6.8030164032929612</v>
      </c>
      <c r="J4512">
        <f t="shared" si="141"/>
        <v>6.9051372929639765</v>
      </c>
    </row>
    <row r="4513" spans="1:10" x14ac:dyDescent="0.25">
      <c r="A4513">
        <v>5.5397950000001401</v>
      </c>
      <c r="B4513">
        <v>2.3400879999999233</v>
      </c>
      <c r="C4513">
        <v>2.4699709999999868</v>
      </c>
      <c r="D4513">
        <v>9.1117118661644323</v>
      </c>
      <c r="E4513">
        <v>9.1131838832003726</v>
      </c>
      <c r="F4513">
        <v>3.320067999999992</v>
      </c>
      <c r="G4513">
        <v>14.380126999999902</v>
      </c>
      <c r="I4513">
        <f t="shared" si="140"/>
        <v>6.919939172506103</v>
      </c>
      <c r="J4513">
        <f t="shared" si="141"/>
        <v>6.7478005110444546</v>
      </c>
    </row>
    <row r="4514" spans="1:10" x14ac:dyDescent="0.25">
      <c r="A4514">
        <v>0</v>
      </c>
      <c r="B4514">
        <v>5.5397950000001401</v>
      </c>
      <c r="C4514">
        <v>2.3400879999999233</v>
      </c>
      <c r="D4514">
        <v>9.1102117279574824</v>
      </c>
      <c r="E4514">
        <v>9.1117118661644323</v>
      </c>
      <c r="F4514">
        <v>5.0400389999999788</v>
      </c>
      <c r="G4514">
        <v>3.320067999999992</v>
      </c>
      <c r="I4514">
        <f t="shared" si="140"/>
        <v>5.7477069842760908</v>
      </c>
      <c r="J4514">
        <f t="shared" si="141"/>
        <v>7.4187746659485949</v>
      </c>
    </row>
    <row r="4515" spans="1:10" x14ac:dyDescent="0.25">
      <c r="A4515">
        <v>7.1301269999999022</v>
      </c>
      <c r="B4515">
        <v>0</v>
      </c>
      <c r="C4515">
        <v>5.5397950000001401</v>
      </c>
      <c r="D4515">
        <v>9.1094209379845132</v>
      </c>
      <c r="E4515">
        <v>9.1102117279574824</v>
      </c>
      <c r="F4515">
        <v>9.9799800000000687</v>
      </c>
      <c r="G4515">
        <v>5.0400389999999788</v>
      </c>
      <c r="I4515">
        <f t="shared" si="140"/>
        <v>6.0522856406244525</v>
      </c>
      <c r="J4515">
        <f t="shared" si="141"/>
        <v>6.7182755409331936</v>
      </c>
    </row>
    <row r="4516" spans="1:10" x14ac:dyDescent="0.25">
      <c r="A4516">
        <v>2.3398430000002008</v>
      </c>
      <c r="B4516">
        <v>7.1301269999999022</v>
      </c>
      <c r="C4516">
        <v>0</v>
      </c>
      <c r="D4516">
        <v>9.1074037942869968</v>
      </c>
      <c r="E4516">
        <v>9.1094209379845132</v>
      </c>
      <c r="F4516">
        <v>2.0600580000000264</v>
      </c>
      <c r="G4516">
        <v>9.9799800000000687</v>
      </c>
      <c r="I4516">
        <f t="shared" si="140"/>
        <v>6.5926649197830169</v>
      </c>
      <c r="J4516">
        <f t="shared" si="141"/>
        <v>7.3983722371841143</v>
      </c>
    </row>
    <row r="4517" spans="1:10" x14ac:dyDescent="0.25">
      <c r="A4517">
        <v>5.7199709999999868</v>
      </c>
      <c r="B4517">
        <v>2.3398430000002008</v>
      </c>
      <c r="C4517">
        <v>7.1301269999999022</v>
      </c>
      <c r="D4517">
        <v>9.1069660531326253</v>
      </c>
      <c r="E4517">
        <v>9.1074037942869968</v>
      </c>
      <c r="F4517">
        <v>5.1401369999998678</v>
      </c>
      <c r="G4517">
        <v>2.0600580000000264</v>
      </c>
      <c r="I4517">
        <f t="shared" si="140"/>
        <v>5.5294120781266614</v>
      </c>
      <c r="J4517">
        <f t="shared" si="141"/>
        <v>7.4703460469329404</v>
      </c>
    </row>
    <row r="4518" spans="1:10" x14ac:dyDescent="0.25">
      <c r="A4518">
        <v>2.9699709999999868</v>
      </c>
      <c r="B4518">
        <v>5.7199709999999868</v>
      </c>
      <c r="C4518">
        <v>2.3398430000002008</v>
      </c>
      <c r="D4518">
        <v>9.1054682392651785</v>
      </c>
      <c r="E4518">
        <v>9.1069660531326253</v>
      </c>
      <c r="F4518">
        <v>1.0600589999999102</v>
      </c>
      <c r="G4518">
        <v>5.1401369999998678</v>
      </c>
      <c r="I4518">
        <f t="shared" si="140"/>
        <v>5.5389115334153916</v>
      </c>
      <c r="J4518">
        <f t="shared" si="141"/>
        <v>7.4565366309358954</v>
      </c>
    </row>
    <row r="4519" spans="1:10" x14ac:dyDescent="0.25">
      <c r="A4519">
        <v>5.030029999999897</v>
      </c>
      <c r="B4519">
        <v>2.9699709999999868</v>
      </c>
      <c r="C4519">
        <v>5.7199709999999868</v>
      </c>
      <c r="D4519">
        <v>9.1047190697057037</v>
      </c>
      <c r="E4519">
        <v>9.1054682392651785</v>
      </c>
      <c r="F4519">
        <v>3.3601069999999709</v>
      </c>
      <c r="G4519">
        <v>1.0600589999999102</v>
      </c>
      <c r="I4519">
        <f t="shared" si="140"/>
        <v>4.987820705924686</v>
      </c>
      <c r="J4519">
        <f t="shared" si="141"/>
        <v>7.3869851418197818</v>
      </c>
    </row>
    <row r="4520" spans="1:10" x14ac:dyDescent="0.25">
      <c r="A4520">
        <v>22.830077999999958</v>
      </c>
      <c r="B4520">
        <v>5.030029999999897</v>
      </c>
      <c r="C4520">
        <v>2.9699709999999868</v>
      </c>
      <c r="D4520">
        <v>9.1033618245575383</v>
      </c>
      <c r="E4520">
        <v>9.1047190697057037</v>
      </c>
      <c r="F4520">
        <v>1.719970000000103</v>
      </c>
      <c r="G4520">
        <v>3.3601069999999709</v>
      </c>
      <c r="I4520">
        <f t="shared" si="140"/>
        <v>5.2312893825557749</v>
      </c>
      <c r="J4520">
        <f t="shared" si="141"/>
        <v>7.4047851682875123</v>
      </c>
    </row>
    <row r="4521" spans="1:10" x14ac:dyDescent="0.25">
      <c r="A4521">
        <v>4.4602049999998599</v>
      </c>
      <c r="B4521">
        <v>22.830077999999958</v>
      </c>
      <c r="C4521">
        <v>5.030029999999897</v>
      </c>
      <c r="D4521">
        <v>9.1024608442822537</v>
      </c>
      <c r="E4521">
        <v>9.1033618245575383</v>
      </c>
      <c r="F4521">
        <v>1.2800290000000132</v>
      </c>
      <c r="G4521">
        <v>1.719970000000103</v>
      </c>
      <c r="I4521">
        <f t="shared" si="140"/>
        <v>9.2991000275917504</v>
      </c>
      <c r="J4521">
        <f t="shared" si="141"/>
        <v>11.57136499500524</v>
      </c>
    </row>
    <row r="4522" spans="1:10" x14ac:dyDescent="0.25">
      <c r="A4522">
        <v>7.4099120000000767</v>
      </c>
      <c r="B4522">
        <v>4.4602049999998599</v>
      </c>
      <c r="C4522">
        <v>22.830077999999958</v>
      </c>
      <c r="D4522">
        <v>9.1054965844759117</v>
      </c>
      <c r="E4522">
        <v>9.1024608442822537</v>
      </c>
      <c r="F4522">
        <v>4.4099120000000767</v>
      </c>
      <c r="G4522">
        <v>1.2800290000000132</v>
      </c>
      <c r="I4522">
        <f t="shared" si="140"/>
        <v>8.2322234093675029</v>
      </c>
      <c r="J4522">
        <f t="shared" si="141"/>
        <v>10.366493122370745</v>
      </c>
    </row>
    <row r="4523" spans="1:10" x14ac:dyDescent="0.25">
      <c r="A4523">
        <v>5.9602049999998599</v>
      </c>
      <c r="B4523">
        <v>7.4099120000000767</v>
      </c>
      <c r="C4523">
        <v>4.4602049999998599</v>
      </c>
      <c r="D4523">
        <v>9.1044695467610151</v>
      </c>
      <c r="E4523">
        <v>9.1054965844759117</v>
      </c>
      <c r="F4523">
        <v>2.0200199999999313</v>
      </c>
      <c r="G4523">
        <v>4.4099120000000767</v>
      </c>
      <c r="I4523">
        <f t="shared" si="140"/>
        <v>6.2685587399550773</v>
      </c>
      <c r="J4523">
        <f t="shared" si="141"/>
        <v>8.1508177114122446</v>
      </c>
    </row>
    <row r="4524" spans="1:10" x14ac:dyDescent="0.25">
      <c r="A4524">
        <v>13.899902999999995</v>
      </c>
      <c r="B4524">
        <v>5.9602049999998599</v>
      </c>
      <c r="C4524">
        <v>7.4099120000000767</v>
      </c>
      <c r="D4524">
        <v>9.1040949761273389</v>
      </c>
      <c r="E4524">
        <v>9.1044695467610151</v>
      </c>
      <c r="F4524">
        <v>1.4099120000000767</v>
      </c>
      <c r="G4524">
        <v>2.0200199999999313</v>
      </c>
      <c r="I4524">
        <f t="shared" si="140"/>
        <v>5.8385685757074164</v>
      </c>
      <c r="J4524">
        <f t="shared" si="141"/>
        <v>8.2955239228884583</v>
      </c>
    </row>
    <row r="4525" spans="1:10" x14ac:dyDescent="0.25">
      <c r="A4525">
        <v>7.1799310000001242</v>
      </c>
      <c r="B4525">
        <v>13.899902999999995</v>
      </c>
      <c r="C4525">
        <v>5.9602049999998599</v>
      </c>
      <c r="D4525">
        <v>9.1034001938121722</v>
      </c>
      <c r="E4525">
        <v>9.1040949761273389</v>
      </c>
      <c r="F4525">
        <v>0</v>
      </c>
      <c r="G4525">
        <v>1.4099120000000767</v>
      </c>
      <c r="I4525">
        <f t="shared" si="140"/>
        <v>7.1190068518361178</v>
      </c>
      <c r="J4525">
        <f t="shared" si="141"/>
        <v>9.7861023210973297</v>
      </c>
    </row>
    <row r="4526" spans="1:10" x14ac:dyDescent="0.25">
      <c r="A4526">
        <v>4.7998050000001058</v>
      </c>
      <c r="B4526">
        <v>7.1799310000001242</v>
      </c>
      <c r="C4526">
        <v>13.899902999999995</v>
      </c>
      <c r="D4526">
        <v>9.1044599602298</v>
      </c>
      <c r="E4526">
        <v>9.1034001938121722</v>
      </c>
      <c r="F4526">
        <v>0</v>
      </c>
      <c r="G4526">
        <v>0</v>
      </c>
      <c r="I4526">
        <f t="shared" si="140"/>
        <v>6.5364228052306919</v>
      </c>
      <c r="J4526">
        <f t="shared" si="141"/>
        <v>9.5671318991087269</v>
      </c>
    </row>
    <row r="4527" spans="1:10" x14ac:dyDescent="0.25">
      <c r="A4527">
        <v>1.2600099999999657</v>
      </c>
      <c r="B4527">
        <v>4.7998050000001058</v>
      </c>
      <c r="C4527">
        <v>7.1799310000001242</v>
      </c>
      <c r="D4527">
        <v>9.104034837861736</v>
      </c>
      <c r="E4527">
        <v>9.1044599602298</v>
      </c>
      <c r="F4527">
        <v>3.1201169999999365</v>
      </c>
      <c r="G4527">
        <v>0</v>
      </c>
      <c r="I4527">
        <f t="shared" si="140"/>
        <v>5.3993011679695337</v>
      </c>
      <c r="J4527">
        <f t="shared" si="141"/>
        <v>8.0090123068145562</v>
      </c>
    </row>
    <row r="4528" spans="1:10" x14ac:dyDescent="0.25">
      <c r="A4528">
        <v>8.030029999999897</v>
      </c>
      <c r="B4528">
        <v>1.2600099999999657</v>
      </c>
      <c r="C4528">
        <v>4.7998050000001058</v>
      </c>
      <c r="D4528">
        <v>9.103084257067156</v>
      </c>
      <c r="E4528">
        <v>9.104034837861736</v>
      </c>
      <c r="F4528">
        <v>3.8100580000000264</v>
      </c>
      <c r="G4528">
        <v>3.1201169999999365</v>
      </c>
      <c r="I4528">
        <f t="shared" si="140"/>
        <v>4.915724240655841</v>
      </c>
      <c r="J4528">
        <f t="shared" si="141"/>
        <v>6.8741381769884473</v>
      </c>
    </row>
    <row r="4529" spans="1:10" x14ac:dyDescent="0.25">
      <c r="A4529">
        <v>3.2700199999999313</v>
      </c>
      <c r="B4529">
        <v>8.030029999999897</v>
      </c>
      <c r="C4529">
        <v>1.2600099999999657</v>
      </c>
      <c r="D4529">
        <v>9.1013525118127792</v>
      </c>
      <c r="E4529">
        <v>9.103084257067156</v>
      </c>
      <c r="F4529">
        <v>12.520019000000048</v>
      </c>
      <c r="G4529">
        <v>3.8100580000000264</v>
      </c>
      <c r="I4529">
        <f t="shared" si="140"/>
        <v>7.3862466117814716</v>
      </c>
      <c r="J4529">
        <f t="shared" si="141"/>
        <v>7.7870838548494694</v>
      </c>
    </row>
    <row r="4530" spans="1:10" x14ac:dyDescent="0.25">
      <c r="A4530">
        <v>27.629883000000063</v>
      </c>
      <c r="B4530">
        <v>3.2700199999999313</v>
      </c>
      <c r="C4530">
        <v>8.030029999999897</v>
      </c>
      <c r="D4530">
        <v>9.1011160167770591</v>
      </c>
      <c r="E4530">
        <v>9.1013525118127792</v>
      </c>
      <c r="F4530">
        <v>9.0598140000001877</v>
      </c>
      <c r="G4530">
        <v>12.520019000000048</v>
      </c>
      <c r="I4530">
        <f t="shared" si="140"/>
        <v>8.5202600671018782</v>
      </c>
      <c r="J4530">
        <f t="shared" si="141"/>
        <v>7.8097256311935732</v>
      </c>
    </row>
    <row r="4531" spans="1:10" x14ac:dyDescent="0.25">
      <c r="A4531">
        <v>3.1899410000000898</v>
      </c>
      <c r="B4531">
        <v>27.629883000000063</v>
      </c>
      <c r="C4531">
        <v>3.2700199999999313</v>
      </c>
      <c r="D4531">
        <v>9.0998290832046074</v>
      </c>
      <c r="E4531">
        <v>9.1011160167770591</v>
      </c>
      <c r="F4531">
        <v>0</v>
      </c>
      <c r="G4531">
        <v>9.0598140000001877</v>
      </c>
      <c r="I4531">
        <f t="shared" si="140"/>
        <v>11.370892577502335</v>
      </c>
      <c r="J4531">
        <f t="shared" si="141"/>
        <v>12.334707227421234</v>
      </c>
    </row>
    <row r="4532" spans="1:10" x14ac:dyDescent="0.25">
      <c r="A4532">
        <v>0</v>
      </c>
      <c r="B4532">
        <v>3.1899410000000898</v>
      </c>
      <c r="C4532">
        <v>27.629883000000063</v>
      </c>
      <c r="D4532">
        <v>9.1039177976610937</v>
      </c>
      <c r="E4532">
        <v>9.0998290832046074</v>
      </c>
      <c r="F4532">
        <v>7.0500489999999445</v>
      </c>
      <c r="G4532">
        <v>0</v>
      </c>
      <c r="I4532">
        <f t="shared" si="140"/>
        <v>8.8453845455181366</v>
      </c>
      <c r="J4532">
        <f t="shared" si="141"/>
        <v>10.837023354682009</v>
      </c>
    </row>
    <row r="4533" spans="1:10" x14ac:dyDescent="0.25">
      <c r="A4533">
        <v>7.0498050000001058</v>
      </c>
      <c r="B4533">
        <v>0</v>
      </c>
      <c r="C4533">
        <v>3.1899410000000898</v>
      </c>
      <c r="D4533">
        <v>9.1026131480256058</v>
      </c>
      <c r="E4533">
        <v>9.1039177976610937</v>
      </c>
      <c r="F4533">
        <v>13.260009999999966</v>
      </c>
      <c r="G4533">
        <v>7.0500489999999445</v>
      </c>
      <c r="I4533">
        <f t="shared" si="140"/>
        <v>6.5712881881930532</v>
      </c>
      <c r="J4533">
        <f t="shared" si="141"/>
        <v>6.3516990306302272</v>
      </c>
    </row>
    <row r="4534" spans="1:10" x14ac:dyDescent="0.25">
      <c r="A4534">
        <v>4.7697760000000926</v>
      </c>
      <c r="B4534">
        <v>7.0498050000001058</v>
      </c>
      <c r="C4534">
        <v>0</v>
      </c>
      <c r="D4534">
        <v>9.1006055138950313</v>
      </c>
      <c r="E4534">
        <v>9.1026131480256058</v>
      </c>
      <c r="F4534">
        <v>0.23999000000003434</v>
      </c>
      <c r="G4534">
        <v>13.260009999999966</v>
      </c>
      <c r="I4534">
        <f t="shared" si="140"/>
        <v>6.9359147913617711</v>
      </c>
      <c r="J4534">
        <f t="shared" si="141"/>
        <v>7.3793774050373111</v>
      </c>
    </row>
    <row r="4535" spans="1:10" x14ac:dyDescent="0.25">
      <c r="A4535">
        <v>32.93994100000009</v>
      </c>
      <c r="B4535">
        <v>4.7697760000000926</v>
      </c>
      <c r="C4535">
        <v>7.0498050000001058</v>
      </c>
      <c r="D4535">
        <v>9.1001532976846917</v>
      </c>
      <c r="E4535">
        <v>9.1006055138950313</v>
      </c>
      <c r="F4535">
        <v>6.3000489999999445</v>
      </c>
      <c r="G4535">
        <v>0.23999000000003434</v>
      </c>
      <c r="I4535">
        <f t="shared" si="140"/>
        <v>5.9013136422306287</v>
      </c>
      <c r="J4535">
        <f t="shared" si="141"/>
        <v>7.9813818864842725</v>
      </c>
    </row>
    <row r="4536" spans="1:10" x14ac:dyDescent="0.25">
      <c r="A4536">
        <v>6.9499519999999393</v>
      </c>
      <c r="B4536">
        <v>32.93994100000009</v>
      </c>
      <c r="C4536">
        <v>4.7697760000000926</v>
      </c>
      <c r="D4536">
        <v>9.0991986289682707</v>
      </c>
      <c r="E4536">
        <v>9.1001532976846917</v>
      </c>
      <c r="F4536">
        <v>2.0700689999998758</v>
      </c>
      <c r="G4536">
        <v>6.3000489999999445</v>
      </c>
      <c r="I4536">
        <f t="shared" si="140"/>
        <v>12.615850085630896</v>
      </c>
      <c r="J4536">
        <f t="shared" si="141"/>
        <v>13.715057608110367</v>
      </c>
    </row>
    <row r="4537" spans="1:10" x14ac:dyDescent="0.25">
      <c r="A4537">
        <v>8.149902000000111</v>
      </c>
      <c r="B4537">
        <v>6.9499519999999393</v>
      </c>
      <c r="C4537">
        <v>32.93994100000009</v>
      </c>
      <c r="D4537">
        <v>9.1044533661009641</v>
      </c>
      <c r="E4537">
        <v>9.0991986289682707</v>
      </c>
      <c r="F4537">
        <v>12.630126999999902</v>
      </c>
      <c r="G4537">
        <v>2.0700689999998758</v>
      </c>
      <c r="I4537">
        <f t="shared" si="140"/>
        <v>11.805772041304268</v>
      </c>
      <c r="J4537">
        <f t="shared" si="141"/>
        <v>12.474423593136006</v>
      </c>
    </row>
    <row r="4538" spans="1:10" x14ac:dyDescent="0.25">
      <c r="A4538">
        <v>8.0077999999957683E-2</v>
      </c>
      <c r="B4538">
        <v>8.149902000000111</v>
      </c>
      <c r="C4538">
        <v>6.9499519999999393</v>
      </c>
      <c r="D4538">
        <v>9.1039785971793918</v>
      </c>
      <c r="E4538">
        <v>9.1044533661009641</v>
      </c>
      <c r="F4538">
        <v>5.0800779999999577</v>
      </c>
      <c r="G4538">
        <v>12.630126999999902</v>
      </c>
      <c r="I4538">
        <f t="shared" si="140"/>
        <v>8.8993367220628024</v>
      </c>
      <c r="J4538">
        <f t="shared" si="141"/>
        <v>8.6972885414650953</v>
      </c>
    </row>
    <row r="4539" spans="1:10" x14ac:dyDescent="0.25">
      <c r="A4539">
        <v>3.4599610000000212</v>
      </c>
      <c r="B4539">
        <v>8.0077999999957683E-2</v>
      </c>
      <c r="C4539">
        <v>8.149902000000111</v>
      </c>
      <c r="D4539">
        <v>9.103768401850644</v>
      </c>
      <c r="E4539">
        <v>9.1039785971793918</v>
      </c>
      <c r="F4539">
        <v>21.020019999999931</v>
      </c>
      <c r="G4539">
        <v>5.0800779999999577</v>
      </c>
      <c r="I4539">
        <f t="shared" si="140"/>
        <v>8.1667301494151037</v>
      </c>
      <c r="J4539">
        <f t="shared" si="141"/>
        <v>7.1395830872830892</v>
      </c>
    </row>
    <row r="4540" spans="1:10" x14ac:dyDescent="0.25">
      <c r="A4540">
        <v>11.719970999999987</v>
      </c>
      <c r="B4540">
        <v>3.4599610000000212</v>
      </c>
      <c r="C4540">
        <v>8.0077999999957683E-2</v>
      </c>
      <c r="D4540">
        <v>9.1017808048458306</v>
      </c>
      <c r="E4540">
        <v>9.103768401850644</v>
      </c>
      <c r="F4540">
        <v>4.0300290000000132</v>
      </c>
      <c r="G4540">
        <v>21.020019999999931</v>
      </c>
      <c r="I4540">
        <f t="shared" si="140"/>
        <v>8.2038406136908826</v>
      </c>
      <c r="J4540">
        <f t="shared" si="141"/>
        <v>6.6162740186272808</v>
      </c>
    </row>
    <row r="4541" spans="1:10" x14ac:dyDescent="0.25">
      <c r="A4541">
        <v>2.5</v>
      </c>
      <c r="B4541">
        <v>11.719970999999987</v>
      </c>
      <c r="C4541">
        <v>3.4599610000000212</v>
      </c>
      <c r="D4541">
        <v>9.1005383869191974</v>
      </c>
      <c r="E4541">
        <v>9.1017808048458306</v>
      </c>
      <c r="F4541">
        <v>2.4799809999999525</v>
      </c>
      <c r="G4541">
        <v>4.0300290000000132</v>
      </c>
      <c r="I4541">
        <f t="shared" si="140"/>
        <v>7.1063248334089604</v>
      </c>
      <c r="J4541">
        <f t="shared" si="141"/>
        <v>8.9259995223509527</v>
      </c>
    </row>
    <row r="4542" spans="1:10" x14ac:dyDescent="0.25">
      <c r="A4542">
        <v>8.3200689999998758</v>
      </c>
      <c r="B4542">
        <v>2.5</v>
      </c>
      <c r="C4542">
        <v>11.719970999999987</v>
      </c>
      <c r="D4542">
        <v>9.1011151003963171</v>
      </c>
      <c r="E4542">
        <v>9.1005383869191974</v>
      </c>
      <c r="F4542">
        <v>9.2399900000000343</v>
      </c>
      <c r="G4542">
        <v>2.4799809999999525</v>
      </c>
      <c r="I4542">
        <f t="shared" si="140"/>
        <v>6.9939343659604631</v>
      </c>
      <c r="J4542">
        <f t="shared" si="141"/>
        <v>8.2163750242498903</v>
      </c>
    </row>
    <row r="4543" spans="1:10" x14ac:dyDescent="0.25">
      <c r="A4543">
        <v>3.7399900000000343</v>
      </c>
      <c r="B4543">
        <v>8.3200689999998758</v>
      </c>
      <c r="C4543">
        <v>2.5</v>
      </c>
      <c r="D4543">
        <v>9.0996620704380522</v>
      </c>
      <c r="E4543">
        <v>9.1011151003963171</v>
      </c>
      <c r="F4543">
        <v>1.7700190000000475</v>
      </c>
      <c r="G4543">
        <v>9.2399900000000343</v>
      </c>
      <c r="I4543">
        <f t="shared" si="140"/>
        <v>7.0735528163868517</v>
      </c>
      <c r="J4543">
        <f t="shared" si="141"/>
        <v>8.0419323342472566</v>
      </c>
    </row>
    <row r="4544" spans="1:10" x14ac:dyDescent="0.25">
      <c r="A4544">
        <v>2.2900389999999788</v>
      </c>
      <c r="B4544">
        <v>3.7399900000000343</v>
      </c>
      <c r="C4544">
        <v>8.3200689999998758</v>
      </c>
      <c r="D4544">
        <v>9.0994905050616364</v>
      </c>
      <c r="E4544">
        <v>9.0996620704380522</v>
      </c>
      <c r="F4544">
        <v>17.25</v>
      </c>
      <c r="G4544">
        <v>1.7700190000000475</v>
      </c>
      <c r="I4544">
        <f t="shared" si="140"/>
        <v>7.8243543964096007</v>
      </c>
      <c r="J4544">
        <f t="shared" si="141"/>
        <v>7.9559471771397572</v>
      </c>
    </row>
    <row r="4545" spans="1:10" x14ac:dyDescent="0.25">
      <c r="A4545">
        <v>0</v>
      </c>
      <c r="B4545">
        <v>2.2900389999999788</v>
      </c>
      <c r="C4545">
        <v>3.7399900000000343</v>
      </c>
      <c r="D4545">
        <v>9.0983112970297189</v>
      </c>
      <c r="E4545">
        <v>9.0994905050616364</v>
      </c>
      <c r="F4545">
        <v>14.25</v>
      </c>
      <c r="G4545">
        <v>17.25</v>
      </c>
      <c r="I4545">
        <f t="shared" si="140"/>
        <v>9.3268794264285688</v>
      </c>
      <c r="J4545">
        <f t="shared" si="141"/>
        <v>6.9310021243005098</v>
      </c>
    </row>
    <row r="4546" spans="1:10" x14ac:dyDescent="0.25">
      <c r="A4546">
        <v>0.56982400000015332</v>
      </c>
      <c r="B4546">
        <v>0</v>
      </c>
      <c r="C4546">
        <v>2.2900389999999788</v>
      </c>
      <c r="D4546">
        <v>9.0968136568411957</v>
      </c>
      <c r="E4546">
        <v>9.0983112970297189</v>
      </c>
      <c r="F4546">
        <v>12.360107999999855</v>
      </c>
      <c r="G4546">
        <v>14.25</v>
      </c>
      <c r="I4546">
        <f t="shared" si="140"/>
        <v>7.6951653436616105</v>
      </c>
      <c r="J4546">
        <f t="shared" si="141"/>
        <v>6.210546773091048</v>
      </c>
    </row>
    <row r="4547" spans="1:10" x14ac:dyDescent="0.25">
      <c r="A4547">
        <v>23.800048999999944</v>
      </c>
      <c r="B4547">
        <v>0.56982400000015332</v>
      </c>
      <c r="C4547">
        <v>0</v>
      </c>
      <c r="D4547">
        <v>9.0948130380470804</v>
      </c>
      <c r="E4547">
        <v>9.0968136568411957</v>
      </c>
      <c r="F4547">
        <v>5.9599610000000212</v>
      </c>
      <c r="G4547">
        <v>12.360107999999855</v>
      </c>
      <c r="I4547">
        <f t="shared" ref="I4547:I4610" si="142">$M$17+$M$18*B4547+$M$19*C4547+$M$20*D4547+$M$21*E4547+$M$22*F4547+$M$23*G4547</f>
        <v>6.1255753633985286</v>
      </c>
      <c r="J4547">
        <f t="shared" ref="J4547:J4610" si="143">$M$42+$M$43*B4547+$M$44*C4547+$M$45*D4547+$M$46*E4547</f>
        <v>5.9775614144292177</v>
      </c>
    </row>
    <row r="4548" spans="1:10" x14ac:dyDescent="0.25">
      <c r="A4548">
        <v>4.6301269999999022</v>
      </c>
      <c r="B4548">
        <v>23.800048999999944</v>
      </c>
      <c r="C4548">
        <v>0.56982400000015332</v>
      </c>
      <c r="D4548">
        <v>9.092938590149533</v>
      </c>
      <c r="E4548">
        <v>9.0948130380470804</v>
      </c>
      <c r="F4548">
        <v>1.6198730000000978</v>
      </c>
      <c r="G4548">
        <v>5.9599610000000212</v>
      </c>
      <c r="I4548">
        <f t="shared" si="142"/>
        <v>9.6981245847959894</v>
      </c>
      <c r="J4548">
        <f t="shared" si="143"/>
        <v>11.086013520317795</v>
      </c>
    </row>
    <row r="4549" spans="1:10" x14ac:dyDescent="0.25">
      <c r="A4549">
        <v>7.7700199999999313</v>
      </c>
      <c r="B4549">
        <v>4.6301269999999022</v>
      </c>
      <c r="C4549">
        <v>23.800048999999944</v>
      </c>
      <c r="D4549">
        <v>9.0961716326665361</v>
      </c>
      <c r="E4549">
        <v>9.092938590149533</v>
      </c>
      <c r="F4549">
        <v>5.8098150000000714</v>
      </c>
      <c r="G4549">
        <v>1.6198730000000978</v>
      </c>
      <c r="I4549">
        <f t="shared" si="142"/>
        <v>8.7023826101318207</v>
      </c>
      <c r="J4549">
        <f t="shared" si="143"/>
        <v>10.551631351055885</v>
      </c>
    </row>
    <row r="4550" spans="1:10" x14ac:dyDescent="0.25">
      <c r="A4550">
        <v>2.850097999999889</v>
      </c>
      <c r="B4550">
        <v>7.7700199999999313</v>
      </c>
      <c r="C4550">
        <v>4.6301269999999022</v>
      </c>
      <c r="D4550">
        <v>9.0951900843956199</v>
      </c>
      <c r="E4550">
        <v>9.0961716326665361</v>
      </c>
      <c r="F4550">
        <v>0.56005800000002637</v>
      </c>
      <c r="G4550">
        <v>5.8098150000000714</v>
      </c>
      <c r="I4550">
        <f t="shared" si="142"/>
        <v>6.4288235656822419</v>
      </c>
      <c r="J4550">
        <f t="shared" si="143"/>
        <v>8.2528021952536719</v>
      </c>
    </row>
    <row r="4551" spans="1:10" x14ac:dyDescent="0.25">
      <c r="A4551">
        <v>0</v>
      </c>
      <c r="B4551">
        <v>2.850097999999889</v>
      </c>
      <c r="C4551">
        <v>7.7700199999999313</v>
      </c>
      <c r="D4551">
        <v>9.0948989022193061</v>
      </c>
      <c r="E4551">
        <v>9.0951900843956199</v>
      </c>
      <c r="F4551">
        <v>4.8601069999999709</v>
      </c>
      <c r="G4551">
        <v>0.56005800000002637</v>
      </c>
      <c r="I4551">
        <f t="shared" si="142"/>
        <v>5.4124294207426127</v>
      </c>
      <c r="J4551">
        <f t="shared" si="143"/>
        <v>7.677101270102491</v>
      </c>
    </row>
    <row r="4552" spans="1:10" x14ac:dyDescent="0.25">
      <c r="A4552">
        <v>1.5698240000001533</v>
      </c>
      <c r="B4552">
        <v>0</v>
      </c>
      <c r="C4552">
        <v>2.850097999999889</v>
      </c>
      <c r="D4552">
        <v>9.0935270215290132</v>
      </c>
      <c r="E4552">
        <v>9.0948989022193061</v>
      </c>
      <c r="F4552">
        <v>14.429931000000124</v>
      </c>
      <c r="G4552">
        <v>4.8601069999999709</v>
      </c>
      <c r="I4552">
        <f t="shared" si="142"/>
        <v>6.2677200780320907</v>
      </c>
      <c r="J4552">
        <f t="shared" si="143"/>
        <v>6.2967367238641252</v>
      </c>
    </row>
    <row r="4553" spans="1:10" x14ac:dyDescent="0.25">
      <c r="A4553">
        <v>1.75</v>
      </c>
      <c r="B4553">
        <v>1.5698240000001533</v>
      </c>
      <c r="C4553">
        <v>0</v>
      </c>
      <c r="D4553">
        <v>9.0915297610366945</v>
      </c>
      <c r="E4553">
        <v>9.0935270215290132</v>
      </c>
      <c r="F4553">
        <v>4.8300789999998415</v>
      </c>
      <c r="G4553">
        <v>14.429931000000124</v>
      </c>
      <c r="I4553">
        <f t="shared" si="142"/>
        <v>6.5888927442425071</v>
      </c>
      <c r="J4553">
        <f t="shared" si="143"/>
        <v>6.1928873390225156</v>
      </c>
    </row>
    <row r="4554" spans="1:10" x14ac:dyDescent="0.25">
      <c r="A4554">
        <v>3.2099610000000212</v>
      </c>
      <c r="B4554">
        <v>1.75</v>
      </c>
      <c r="C4554">
        <v>1.5698240000001533</v>
      </c>
      <c r="D4554">
        <v>9.0898780909091048</v>
      </c>
      <c r="E4554">
        <v>9.0915297610366945</v>
      </c>
      <c r="F4554">
        <v>4.4802239999999074</v>
      </c>
      <c r="G4554">
        <v>4.8300789999998415</v>
      </c>
      <c r="I4554">
        <f t="shared" si="142"/>
        <v>4.9539965005171815</v>
      </c>
      <c r="J4554">
        <f t="shared" si="143"/>
        <v>6.4752303680701129</v>
      </c>
    </row>
    <row r="4555" spans="1:10" x14ac:dyDescent="0.25">
      <c r="A4555">
        <v>2.5100099999999657</v>
      </c>
      <c r="B4555">
        <v>3.2099610000000212</v>
      </c>
      <c r="C4555">
        <v>1.75</v>
      </c>
      <c r="D4555">
        <v>9.0882667016465568</v>
      </c>
      <c r="E4555">
        <v>9.0898780909091048</v>
      </c>
      <c r="F4555">
        <v>3.8698730000000978</v>
      </c>
      <c r="G4555">
        <v>4.4802239999999074</v>
      </c>
      <c r="I4555">
        <f t="shared" si="142"/>
        <v>5.1600191849257477</v>
      </c>
      <c r="J4555">
        <f t="shared" si="143"/>
        <v>6.8183455715238432</v>
      </c>
    </row>
    <row r="4556" spans="1:10" x14ac:dyDescent="0.25">
      <c r="A4556">
        <v>2.5900879999999233</v>
      </c>
      <c r="B4556">
        <v>2.5100099999999657</v>
      </c>
      <c r="C4556">
        <v>3.2099610000000212</v>
      </c>
      <c r="D4556">
        <v>9.0869764677348694</v>
      </c>
      <c r="E4556">
        <v>9.0882667016465568</v>
      </c>
      <c r="F4556">
        <v>4.5600580000000264</v>
      </c>
      <c r="G4556">
        <v>3.8698730000000978</v>
      </c>
      <c r="I4556">
        <f t="shared" si="142"/>
        <v>5.2134669973394496</v>
      </c>
      <c r="J4556">
        <f t="shared" si="143"/>
        <v>6.89350436371355</v>
      </c>
    </row>
    <row r="4557" spans="1:10" x14ac:dyDescent="0.25">
      <c r="A4557">
        <v>3.100097999999889</v>
      </c>
      <c r="B4557">
        <v>2.5900879999999233</v>
      </c>
      <c r="C4557">
        <v>2.5100099999999657</v>
      </c>
      <c r="D4557">
        <v>9.0855332010094507</v>
      </c>
      <c r="E4557">
        <v>9.0869764677348694</v>
      </c>
      <c r="F4557">
        <v>5.8100580000000264</v>
      </c>
      <c r="G4557">
        <v>4.5600580000000264</v>
      </c>
      <c r="I4557">
        <f t="shared" si="142"/>
        <v>5.4460051675306032</v>
      </c>
      <c r="J4557">
        <f t="shared" si="143"/>
        <v>6.8017584245273977</v>
      </c>
    </row>
    <row r="4558" spans="1:10" x14ac:dyDescent="0.25">
      <c r="A4558">
        <v>10.170165999999881</v>
      </c>
      <c r="B4558">
        <v>3.100097999999889</v>
      </c>
      <c r="C4558">
        <v>2.5900879999999233</v>
      </c>
      <c r="D4558">
        <v>9.0841081362439802</v>
      </c>
      <c r="E4558">
        <v>9.0855332010094507</v>
      </c>
      <c r="F4558">
        <v>1.5500489999999445</v>
      </c>
      <c r="G4558">
        <v>5.8100580000000264</v>
      </c>
      <c r="I4558">
        <f t="shared" si="142"/>
        <v>5.1731246956377941</v>
      </c>
      <c r="J4558">
        <f t="shared" si="143"/>
        <v>6.9240737890835771</v>
      </c>
    </row>
    <row r="4559" spans="1:10" x14ac:dyDescent="0.25">
      <c r="A4559">
        <v>8.1599120000000767</v>
      </c>
      <c r="B4559">
        <v>10.170165999999881</v>
      </c>
      <c r="C4559">
        <v>3.100097999999889</v>
      </c>
      <c r="D4559">
        <v>9.082795565474898</v>
      </c>
      <c r="E4559">
        <v>9.0841081362439802</v>
      </c>
      <c r="F4559">
        <v>2.0100099999999657</v>
      </c>
      <c r="G4559">
        <v>1.5500489999999445</v>
      </c>
      <c r="I4559">
        <f t="shared" si="142"/>
        <v>6.1333891792468744</v>
      </c>
      <c r="J4559">
        <f t="shared" si="143"/>
        <v>8.5309151744153162</v>
      </c>
    </row>
    <row r="4560" spans="1:10" x14ac:dyDescent="0.25">
      <c r="A4560">
        <v>0.71997099999998682</v>
      </c>
      <c r="B4560">
        <v>8.1599120000000767</v>
      </c>
      <c r="C4560">
        <v>10.170165999999881</v>
      </c>
      <c r="D4560">
        <v>9.0830340239035241</v>
      </c>
      <c r="E4560">
        <v>9.082795565474898</v>
      </c>
      <c r="F4560">
        <v>0</v>
      </c>
      <c r="G4560">
        <v>2.0100099999999657</v>
      </c>
      <c r="I4560">
        <f t="shared" si="142"/>
        <v>6.5653591447778528</v>
      </c>
      <c r="J4560">
        <f t="shared" si="143"/>
        <v>9.1945404097065548</v>
      </c>
    </row>
    <row r="4561" spans="1:10" x14ac:dyDescent="0.25">
      <c r="A4561">
        <v>11.359864000000016</v>
      </c>
      <c r="B4561">
        <v>0.71997099999998682</v>
      </c>
      <c r="C4561">
        <v>8.1599120000000767</v>
      </c>
      <c r="D4561">
        <v>9.0828316292479876</v>
      </c>
      <c r="E4561">
        <v>9.0830340239035241</v>
      </c>
      <c r="F4561">
        <v>6.2099610000000212</v>
      </c>
      <c r="G4561">
        <v>0</v>
      </c>
      <c r="I4561">
        <f t="shared" si="142"/>
        <v>5.0742712945844888</v>
      </c>
      <c r="J4561">
        <f t="shared" si="143"/>
        <v>7.2744052208217536</v>
      </c>
    </row>
    <row r="4562" spans="1:10" x14ac:dyDescent="0.25">
      <c r="A4562">
        <v>5.9199220000000423</v>
      </c>
      <c r="B4562">
        <v>11.359864000000016</v>
      </c>
      <c r="C4562">
        <v>0.71997099999998682</v>
      </c>
      <c r="D4562">
        <v>9.0809984725997523</v>
      </c>
      <c r="E4562">
        <v>9.0828316292479876</v>
      </c>
      <c r="F4562">
        <v>3.1501459999999497</v>
      </c>
      <c r="G4562">
        <v>6.2099610000000212</v>
      </c>
      <c r="I4562">
        <f t="shared" si="142"/>
        <v>7.1154573266720158</v>
      </c>
      <c r="J4562">
        <f t="shared" si="143"/>
        <v>8.4179503470456432</v>
      </c>
    </row>
    <row r="4563" spans="1:10" x14ac:dyDescent="0.25">
      <c r="A4563">
        <v>7.3901369999998678</v>
      </c>
      <c r="B4563">
        <v>5.9199220000000423</v>
      </c>
      <c r="C4563">
        <v>11.359864000000016</v>
      </c>
      <c r="D4563">
        <v>9.0814978952443717</v>
      </c>
      <c r="E4563">
        <v>9.0809984725997523</v>
      </c>
      <c r="F4563">
        <v>2.4699709999999868</v>
      </c>
      <c r="G4563">
        <v>3.1501459999999497</v>
      </c>
      <c r="I4563">
        <f t="shared" si="142"/>
        <v>6.8304258743412962</v>
      </c>
      <c r="J4563">
        <f t="shared" si="143"/>
        <v>8.8948418121458026</v>
      </c>
    </row>
    <row r="4564" spans="1:10" x14ac:dyDescent="0.25">
      <c r="A4564">
        <v>0.47998000000006869</v>
      </c>
      <c r="B4564">
        <v>7.3901369999998678</v>
      </c>
      <c r="C4564">
        <v>5.9199220000000423</v>
      </c>
      <c r="D4564">
        <v>9.0808051748466401</v>
      </c>
      <c r="E4564">
        <v>9.0814978952443717</v>
      </c>
      <c r="F4564">
        <v>8.4499510000000555</v>
      </c>
      <c r="G4564">
        <v>2.4699709999999868</v>
      </c>
      <c r="I4564">
        <f t="shared" si="142"/>
        <v>7.090260572211216</v>
      </c>
      <c r="J4564">
        <f t="shared" si="143"/>
        <v>8.3675623704659579</v>
      </c>
    </row>
    <row r="4565" spans="1:10" x14ac:dyDescent="0.25">
      <c r="A4565">
        <v>1.9699709999999868</v>
      </c>
      <c r="B4565">
        <v>0.47998000000006869</v>
      </c>
      <c r="C4565">
        <v>7.3901369999998678</v>
      </c>
      <c r="D4565">
        <v>9.0804348203724139</v>
      </c>
      <c r="E4565">
        <v>9.0808051748466401</v>
      </c>
      <c r="F4565">
        <v>7.4001469999998335</v>
      </c>
      <c r="G4565">
        <v>8.4499510000000555</v>
      </c>
      <c r="I4565">
        <f t="shared" si="142"/>
        <v>6.7245054084780556</v>
      </c>
      <c r="J4565">
        <f t="shared" si="143"/>
        <v>7.1024146357557054</v>
      </c>
    </row>
    <row r="4566" spans="1:10" x14ac:dyDescent="0.25">
      <c r="A4566">
        <v>0.8000489999999445</v>
      </c>
      <c r="B4566">
        <v>1.9699709999999868</v>
      </c>
      <c r="C4566">
        <v>0.47998000000006869</v>
      </c>
      <c r="D4566">
        <v>9.0785512341217842</v>
      </c>
      <c r="E4566">
        <v>9.0804348203724139</v>
      </c>
      <c r="F4566">
        <v>9.4799800000000687</v>
      </c>
      <c r="G4566">
        <v>7.4001469999998335</v>
      </c>
      <c r="I4566">
        <f t="shared" si="142"/>
        <v>6.0925106714396007</v>
      </c>
      <c r="J4566">
        <f t="shared" si="143"/>
        <v>6.350791383717632</v>
      </c>
    </row>
    <row r="4567" spans="1:10" x14ac:dyDescent="0.25">
      <c r="A4567">
        <v>1.4899900000000343</v>
      </c>
      <c r="B4567">
        <v>0.8000489999999445</v>
      </c>
      <c r="C4567">
        <v>1.9699709999999868</v>
      </c>
      <c r="D4567">
        <v>9.0769947243267062</v>
      </c>
      <c r="E4567">
        <v>9.0785512341217842</v>
      </c>
      <c r="F4567">
        <v>8.0300290000000132</v>
      </c>
      <c r="G4567">
        <v>9.4799800000000687</v>
      </c>
      <c r="I4567">
        <f t="shared" si="142"/>
        <v>6.2406957427836289</v>
      </c>
      <c r="J4567">
        <f t="shared" si="143"/>
        <v>6.3289826696305358</v>
      </c>
    </row>
    <row r="4568" spans="1:10" x14ac:dyDescent="0.25">
      <c r="A4568">
        <v>1.6799310000001242</v>
      </c>
      <c r="B4568">
        <v>1.4899900000000343</v>
      </c>
      <c r="C4568">
        <v>0.8000489999999445</v>
      </c>
      <c r="D4568">
        <v>9.0751827834938847</v>
      </c>
      <c r="E4568">
        <v>9.0769947243267062</v>
      </c>
      <c r="F4568">
        <v>4.7897950000001401</v>
      </c>
      <c r="G4568">
        <v>8.0300290000000132</v>
      </c>
      <c r="I4568">
        <f t="shared" si="142"/>
        <v>5.4413429510513724</v>
      </c>
      <c r="J4568">
        <f t="shared" si="143"/>
        <v>6.2959598879457026</v>
      </c>
    </row>
    <row r="4569" spans="1:10" x14ac:dyDescent="0.25">
      <c r="A4569">
        <v>0.84008700000003955</v>
      </c>
      <c r="B4569">
        <v>1.6799310000001242</v>
      </c>
      <c r="C4569">
        <v>1.4899900000000343</v>
      </c>
      <c r="D4569">
        <v>9.0735226406215936</v>
      </c>
      <c r="E4569">
        <v>9.0751827834938847</v>
      </c>
      <c r="F4569">
        <v>7.0500489999999445</v>
      </c>
      <c r="G4569">
        <v>4.7897950000001401</v>
      </c>
      <c r="I4569">
        <f t="shared" si="142"/>
        <v>5.3059366174920148</v>
      </c>
      <c r="J4569">
        <f t="shared" si="143"/>
        <v>6.4437618037621922</v>
      </c>
    </row>
    <row r="4570" spans="1:10" x14ac:dyDescent="0.25">
      <c r="A4570">
        <v>3.649902000000111</v>
      </c>
      <c r="B4570">
        <v>0.84008700000003955</v>
      </c>
      <c r="C4570">
        <v>1.6799310000001242</v>
      </c>
      <c r="D4570">
        <v>9.0719047868709115</v>
      </c>
      <c r="E4570">
        <v>9.0735226406215936</v>
      </c>
      <c r="F4570">
        <v>11.649902999999995</v>
      </c>
      <c r="G4570">
        <v>7.0500489999999445</v>
      </c>
      <c r="I4570">
        <f t="shared" si="142"/>
        <v>6.2801842231371783</v>
      </c>
      <c r="J4570">
        <f t="shared" si="143"/>
        <v>6.2913691586889104</v>
      </c>
    </row>
    <row r="4571" spans="1:10" x14ac:dyDescent="0.25">
      <c r="A4571">
        <v>9.7897950000001401</v>
      </c>
      <c r="B4571">
        <v>3.649902000000111</v>
      </c>
      <c r="C4571">
        <v>0.84008700000003955</v>
      </c>
      <c r="D4571">
        <v>9.0701039078976287</v>
      </c>
      <c r="E4571">
        <v>9.0719047868709115</v>
      </c>
      <c r="F4571">
        <v>1.9699709999999868</v>
      </c>
      <c r="G4571">
        <v>11.649902999999995</v>
      </c>
      <c r="I4571">
        <f t="shared" si="142"/>
        <v>6.2251722766132271</v>
      </c>
      <c r="J4571">
        <f t="shared" si="143"/>
        <v>6.7677487924902593</v>
      </c>
    </row>
    <row r="4572" spans="1:10" x14ac:dyDescent="0.25">
      <c r="A4572">
        <v>5.1298830000000635</v>
      </c>
      <c r="B4572">
        <v>9.7897950000001401</v>
      </c>
      <c r="C4572">
        <v>3.649902000000111</v>
      </c>
      <c r="D4572">
        <v>9.068918386920398</v>
      </c>
      <c r="E4572">
        <v>9.0701039078976287</v>
      </c>
      <c r="F4572">
        <v>0.43017499999996289</v>
      </c>
      <c r="G4572">
        <v>1.9699709999999868</v>
      </c>
      <c r="I4572">
        <f t="shared" si="142"/>
        <v>5.9720241307939945</v>
      </c>
      <c r="J4572">
        <f t="shared" si="143"/>
        <v>8.5307671844444801</v>
      </c>
    </row>
    <row r="4573" spans="1:10" x14ac:dyDescent="0.25">
      <c r="A4573">
        <v>2.670165999999881</v>
      </c>
      <c r="B4573">
        <v>5.1298830000000635</v>
      </c>
      <c r="C4573">
        <v>9.7897950000001401</v>
      </c>
      <c r="D4573">
        <v>9.0690760244915936</v>
      </c>
      <c r="E4573">
        <v>9.068918386920398</v>
      </c>
      <c r="F4573">
        <v>5.2399900000000343</v>
      </c>
      <c r="G4573">
        <v>0.43017499999996289</v>
      </c>
      <c r="I4573">
        <f t="shared" si="142"/>
        <v>6.2891608940125892</v>
      </c>
      <c r="J4573">
        <f t="shared" si="143"/>
        <v>8.4772834864200437</v>
      </c>
    </row>
    <row r="4574" spans="1:10" x14ac:dyDescent="0.25">
      <c r="A4574">
        <v>4.5698240000001533</v>
      </c>
      <c r="B4574">
        <v>2.670165999999881</v>
      </c>
      <c r="C4574">
        <v>5.1298830000000635</v>
      </c>
      <c r="D4574">
        <v>9.0682148104503835</v>
      </c>
      <c r="E4574">
        <v>9.0690760244915936</v>
      </c>
      <c r="F4574">
        <v>4.6198730000000978</v>
      </c>
      <c r="G4574">
        <v>5.2399900000000343</v>
      </c>
      <c r="I4574">
        <f t="shared" si="142"/>
        <v>5.827155955044776</v>
      </c>
      <c r="J4574">
        <f t="shared" si="143"/>
        <v>7.2217863041717605</v>
      </c>
    </row>
    <row r="4575" spans="1:10" x14ac:dyDescent="0.25">
      <c r="A4575">
        <v>3.5698240000001533</v>
      </c>
      <c r="B4575">
        <v>4.5698240000001533</v>
      </c>
      <c r="C4575">
        <v>2.670165999999881</v>
      </c>
      <c r="D4575">
        <v>9.0668163298360778</v>
      </c>
      <c r="E4575">
        <v>9.0682148104503835</v>
      </c>
      <c r="F4575">
        <v>2.4501949999998942</v>
      </c>
      <c r="G4575">
        <v>4.6198730000000978</v>
      </c>
      <c r="I4575">
        <f t="shared" si="142"/>
        <v>5.4296346925308043</v>
      </c>
      <c r="J4575">
        <f t="shared" si="143"/>
        <v>7.2499890199715065</v>
      </c>
    </row>
    <row r="4576" spans="1:10" x14ac:dyDescent="0.25">
      <c r="A4576">
        <v>2.9301749999999629</v>
      </c>
      <c r="B4576">
        <v>3.5698240000001533</v>
      </c>
      <c r="C4576">
        <v>4.5698240000001533</v>
      </c>
      <c r="D4576">
        <v>9.0658335954982636</v>
      </c>
      <c r="E4576">
        <v>9.0668163298360778</v>
      </c>
      <c r="F4576">
        <v>1.9899900000000343</v>
      </c>
      <c r="G4576">
        <v>2.4501949999998942</v>
      </c>
      <c r="I4576">
        <f t="shared" si="142"/>
        <v>5.0041364708837195</v>
      </c>
      <c r="J4576">
        <f t="shared" si="143"/>
        <v>7.3286645824796963</v>
      </c>
    </row>
    <row r="4577" spans="1:10" x14ac:dyDescent="0.25">
      <c r="A4577">
        <v>2.4799809999999525</v>
      </c>
      <c r="B4577">
        <v>2.9301749999999629</v>
      </c>
      <c r="C4577">
        <v>3.5698240000001533</v>
      </c>
      <c r="D4577">
        <v>9.0646328068604003</v>
      </c>
      <c r="E4577">
        <v>9.0658335954982636</v>
      </c>
      <c r="F4577">
        <v>3.8999029999999948</v>
      </c>
      <c r="G4577">
        <v>1.9899900000000343</v>
      </c>
      <c r="I4577">
        <f t="shared" si="142"/>
        <v>4.8985257149528056</v>
      </c>
      <c r="J4577">
        <f t="shared" si="143"/>
        <v>7.03483326010622</v>
      </c>
    </row>
    <row r="4578" spans="1:10" x14ac:dyDescent="0.25">
      <c r="A4578">
        <v>3.2001949999998942</v>
      </c>
      <c r="B4578">
        <v>2.4799809999999525</v>
      </c>
      <c r="C4578">
        <v>2.9301749999999629</v>
      </c>
      <c r="D4578">
        <v>9.0632928204456196</v>
      </c>
      <c r="E4578">
        <v>9.0646328068604003</v>
      </c>
      <c r="F4578">
        <v>2.5400389999999788</v>
      </c>
      <c r="G4578">
        <v>3.8999029999999948</v>
      </c>
      <c r="I4578">
        <f t="shared" si="142"/>
        <v>4.8587037930494317</v>
      </c>
      <c r="J4578">
        <f t="shared" si="143"/>
        <v>6.8378770040058026</v>
      </c>
    </row>
    <row r="4579" spans="1:10" x14ac:dyDescent="0.25">
      <c r="A4579">
        <v>5.4699709999999868</v>
      </c>
      <c r="B4579">
        <v>3.2001949999998942</v>
      </c>
      <c r="C4579">
        <v>2.4799809999999525</v>
      </c>
      <c r="D4579">
        <v>9.0618551022057314</v>
      </c>
      <c r="E4579">
        <v>9.0632928204456196</v>
      </c>
      <c r="F4579">
        <v>1.2399900000000343</v>
      </c>
      <c r="G4579">
        <v>2.5400389999999788</v>
      </c>
      <c r="I4579">
        <f t="shared" si="142"/>
        <v>4.4921730215068365</v>
      </c>
      <c r="J4579">
        <f t="shared" si="143"/>
        <v>6.9232636465592599</v>
      </c>
    </row>
    <row r="4580" spans="1:10" x14ac:dyDescent="0.25">
      <c r="A4580">
        <v>0</v>
      </c>
      <c r="B4580">
        <v>5.4699709999999868</v>
      </c>
      <c r="C4580">
        <v>3.2001949999998942</v>
      </c>
      <c r="D4580">
        <v>9.0605752637554691</v>
      </c>
      <c r="E4580">
        <v>9.0618551022057314</v>
      </c>
      <c r="F4580">
        <v>8.9702139999999417</v>
      </c>
      <c r="G4580">
        <v>1.2399900000000343</v>
      </c>
      <c r="I4580">
        <f t="shared" si="142"/>
        <v>6.0532957317567</v>
      </c>
      <c r="J4580">
        <f t="shared" si="143"/>
        <v>7.5253427038812006</v>
      </c>
    </row>
    <row r="4581" spans="1:10" x14ac:dyDescent="0.25">
      <c r="A4581">
        <v>13.75</v>
      </c>
      <c r="B4581">
        <v>0</v>
      </c>
      <c r="C4581">
        <v>5.4699709999999868</v>
      </c>
      <c r="D4581">
        <v>9.0597914601615468</v>
      </c>
      <c r="E4581">
        <v>9.0605752637554691</v>
      </c>
      <c r="F4581">
        <v>7.8798820000001797</v>
      </c>
      <c r="G4581">
        <v>8.9702139999999417</v>
      </c>
      <c r="I4581">
        <f t="shared" si="142"/>
        <v>6.4825374796206585</v>
      </c>
      <c r="J4581">
        <f t="shared" si="143"/>
        <v>6.6955186975855412</v>
      </c>
    </row>
    <row r="4582" spans="1:10" x14ac:dyDescent="0.25">
      <c r="A4582">
        <v>3.079834000000119</v>
      </c>
      <c r="B4582">
        <v>13.75</v>
      </c>
      <c r="C4582">
        <v>0</v>
      </c>
      <c r="D4582">
        <v>9.0578142031863909</v>
      </c>
      <c r="E4582">
        <v>9.0597914601615468</v>
      </c>
      <c r="F4582">
        <v>0.20996100000002116</v>
      </c>
      <c r="G4582">
        <v>7.8798820000001797</v>
      </c>
      <c r="I4582">
        <f t="shared" si="142"/>
        <v>7.4326407769103042</v>
      </c>
      <c r="J4582">
        <f t="shared" si="143"/>
        <v>8.8171130472579549</v>
      </c>
    </row>
    <row r="4583" spans="1:10" x14ac:dyDescent="0.25">
      <c r="A4583">
        <v>22.520019999999931</v>
      </c>
      <c r="B4583">
        <v>3.079834000000119</v>
      </c>
      <c r="C4583">
        <v>13.75</v>
      </c>
      <c r="D4583">
        <v>9.0588380272747209</v>
      </c>
      <c r="E4583">
        <v>9.0578142031863909</v>
      </c>
      <c r="F4583">
        <v>3.5200199999999313</v>
      </c>
      <c r="G4583">
        <v>0.20996100000002116</v>
      </c>
      <c r="I4583">
        <f t="shared" si="142"/>
        <v>6.132200931711929</v>
      </c>
      <c r="J4583">
        <f t="shared" si="143"/>
        <v>8.6468221762734796</v>
      </c>
    </row>
    <row r="4584" spans="1:10" x14ac:dyDescent="0.25">
      <c r="A4584">
        <v>0.28002900000001318</v>
      </c>
      <c r="B4584">
        <v>22.520019999999931</v>
      </c>
      <c r="C4584">
        <v>3.079834000000119</v>
      </c>
      <c r="D4584">
        <v>9.0575337070244437</v>
      </c>
      <c r="E4584">
        <v>9.0588380272747209</v>
      </c>
      <c r="F4584">
        <v>0.87988200000017969</v>
      </c>
      <c r="G4584">
        <v>3.5200199999999313</v>
      </c>
      <c r="I4584">
        <f t="shared" si="142"/>
        <v>9.2048179003645192</v>
      </c>
      <c r="J4584">
        <f t="shared" si="143"/>
        <v>11.190695261387226</v>
      </c>
    </row>
    <row r="4585" spans="1:10" x14ac:dyDescent="0.25">
      <c r="A4585">
        <v>4.3200689999998758</v>
      </c>
      <c r="B4585">
        <v>0.28002900000001318</v>
      </c>
      <c r="C4585">
        <v>22.520019999999931</v>
      </c>
      <c r="D4585">
        <v>9.0604699090512639</v>
      </c>
      <c r="E4585">
        <v>9.0575337070244437</v>
      </c>
      <c r="F4585">
        <v>6.9899900000000343</v>
      </c>
      <c r="G4585">
        <v>0.87988200000017969</v>
      </c>
      <c r="I4585">
        <f t="shared" si="142"/>
        <v>7.5225548603339583</v>
      </c>
      <c r="J4585">
        <f t="shared" si="143"/>
        <v>9.4041654826583727</v>
      </c>
    </row>
    <row r="4586" spans="1:10" x14ac:dyDescent="0.25">
      <c r="A4586">
        <v>9.5</v>
      </c>
      <c r="B4586">
        <v>4.3200689999998758</v>
      </c>
      <c r="C4586">
        <v>0.28002900000001318</v>
      </c>
      <c r="D4586">
        <v>9.0585552904492026</v>
      </c>
      <c r="E4586">
        <v>9.0604699090512639</v>
      </c>
      <c r="F4586">
        <v>12.719970000000103</v>
      </c>
      <c r="G4586">
        <v>6.9899900000000343</v>
      </c>
      <c r="I4586">
        <f t="shared" si="142"/>
        <v>7.016358828182879</v>
      </c>
      <c r="J4586">
        <f t="shared" si="143"/>
        <v>6.8228278387516372</v>
      </c>
    </row>
    <row r="4587" spans="1:10" x14ac:dyDescent="0.25">
      <c r="A4587">
        <v>3.8400879999999233</v>
      </c>
      <c r="B4587">
        <v>9.5</v>
      </c>
      <c r="C4587">
        <v>4.3200689999998758</v>
      </c>
      <c r="D4587">
        <v>9.0575222653150309</v>
      </c>
      <c r="E4587">
        <v>9.0585552904492026</v>
      </c>
      <c r="F4587">
        <v>2.2800290000000132</v>
      </c>
      <c r="G4587">
        <v>12.719970000000103</v>
      </c>
      <c r="I4587">
        <f t="shared" si="142"/>
        <v>8.3850452542428613</v>
      </c>
      <c r="J4587">
        <f t="shared" si="143"/>
        <v>8.5694824272691541</v>
      </c>
    </row>
    <row r="4588" spans="1:10" x14ac:dyDescent="0.25">
      <c r="A4588">
        <v>8.2900389999999788</v>
      </c>
      <c r="B4588">
        <v>3.8400879999999233</v>
      </c>
      <c r="C4588">
        <v>9.5</v>
      </c>
      <c r="D4588">
        <v>9.0576187077157897</v>
      </c>
      <c r="E4588">
        <v>9.0575222653150309</v>
      </c>
      <c r="F4588">
        <v>2.3000489999999445</v>
      </c>
      <c r="G4588">
        <v>2.2800290000000132</v>
      </c>
      <c r="I4588">
        <f t="shared" si="142"/>
        <v>5.856770432638946</v>
      </c>
      <c r="J4588">
        <f t="shared" si="143"/>
        <v>8.1507842302205766</v>
      </c>
    </row>
    <row r="4589" spans="1:10" x14ac:dyDescent="0.25">
      <c r="A4589">
        <v>13.290038999999979</v>
      </c>
      <c r="B4589">
        <v>8.2900389999999788</v>
      </c>
      <c r="C4589">
        <v>3.8400879999999233</v>
      </c>
      <c r="D4589">
        <v>9.0564817430812905</v>
      </c>
      <c r="E4589">
        <v>9.0576187077157897</v>
      </c>
      <c r="F4589">
        <v>5.1899410000000898</v>
      </c>
      <c r="G4589">
        <v>2.3000489999999445</v>
      </c>
      <c r="I4589">
        <f t="shared" si="142"/>
        <v>6.4401598398117539</v>
      </c>
      <c r="J4589">
        <f t="shared" si="143"/>
        <v>8.2331977668624994</v>
      </c>
    </row>
    <row r="4590" spans="1:10" x14ac:dyDescent="0.25">
      <c r="A4590">
        <v>5.1599120000000767</v>
      </c>
      <c r="B4590">
        <v>13.290038999999979</v>
      </c>
      <c r="C4590">
        <v>8.2900389999999788</v>
      </c>
      <c r="D4590">
        <v>9.0563147620915121</v>
      </c>
      <c r="E4590">
        <v>9.0564817430812905</v>
      </c>
      <c r="F4590">
        <v>1.6501459999999497</v>
      </c>
      <c r="G4590">
        <v>5.1899410000000898</v>
      </c>
      <c r="I4590">
        <f t="shared" si="142"/>
        <v>8.3267318560180534</v>
      </c>
      <c r="J4590">
        <f t="shared" si="143"/>
        <v>10.00483624328008</v>
      </c>
    </row>
    <row r="4591" spans="1:10" x14ac:dyDescent="0.25">
      <c r="A4591">
        <v>1.8100589999999102</v>
      </c>
      <c r="B4591">
        <v>5.1599120000000767</v>
      </c>
      <c r="C4591">
        <v>13.290038999999979</v>
      </c>
      <c r="D4591">
        <v>9.0572369411892932</v>
      </c>
      <c r="E4591">
        <v>9.0563147620915121</v>
      </c>
      <c r="F4591">
        <v>6.4899900000000343</v>
      </c>
      <c r="G4591">
        <v>1.6501459999999497</v>
      </c>
      <c r="I4591">
        <f t="shared" si="142"/>
        <v>7.2740355749997425</v>
      </c>
      <c r="J4591">
        <f t="shared" si="143"/>
        <v>9.0245412919874877</v>
      </c>
    </row>
    <row r="4592" spans="1:10" x14ac:dyDescent="0.25">
      <c r="A4592">
        <v>7.7600090000000819</v>
      </c>
      <c r="B4592">
        <v>1.8100589999999102</v>
      </c>
      <c r="C4592">
        <v>5.1599120000000767</v>
      </c>
      <c r="D4592">
        <v>9.0563882206010557</v>
      </c>
      <c r="E4592">
        <v>9.0572369411892932</v>
      </c>
      <c r="F4592">
        <v>5.9099120000000767</v>
      </c>
      <c r="G4592">
        <v>6.4899900000000343</v>
      </c>
      <c r="I4592">
        <f t="shared" si="142"/>
        <v>6.0706103554237005</v>
      </c>
      <c r="J4592">
        <f t="shared" si="143"/>
        <v>7.0377285194782102</v>
      </c>
    </row>
    <row r="4593" spans="1:10" x14ac:dyDescent="0.25">
      <c r="A4593">
        <v>3.6899410000000898</v>
      </c>
      <c r="B4593">
        <v>7.7600090000000819</v>
      </c>
      <c r="C4593">
        <v>1.8100589999999102</v>
      </c>
      <c r="D4593">
        <v>9.054810530807762</v>
      </c>
      <c r="E4593">
        <v>9.0563882206010557</v>
      </c>
      <c r="F4593">
        <v>4.9099129999999604</v>
      </c>
      <c r="G4593">
        <v>5.9099120000000767</v>
      </c>
      <c r="I4593">
        <f t="shared" si="142"/>
        <v>6.6580196688808577</v>
      </c>
      <c r="J4593">
        <f t="shared" si="143"/>
        <v>7.8029735403494307</v>
      </c>
    </row>
    <row r="4594" spans="1:10" x14ac:dyDescent="0.25">
      <c r="A4594">
        <v>17.669922000000042</v>
      </c>
      <c r="B4594">
        <v>3.6899410000000898</v>
      </c>
      <c r="C4594">
        <v>7.7600090000000819</v>
      </c>
      <c r="D4594">
        <v>9.0545286845886039</v>
      </c>
      <c r="E4594">
        <v>9.054810530807762</v>
      </c>
      <c r="F4594">
        <v>6.7600099999999657</v>
      </c>
      <c r="G4594">
        <v>4.9099129999999604</v>
      </c>
      <c r="I4594">
        <f t="shared" si="142"/>
        <v>6.7375248002403891</v>
      </c>
      <c r="J4594">
        <f t="shared" si="143"/>
        <v>7.8473633942470267</v>
      </c>
    </row>
    <row r="4595" spans="1:10" x14ac:dyDescent="0.25">
      <c r="A4595">
        <v>4.6098640000000159</v>
      </c>
      <c r="B4595">
        <v>17.669922000000042</v>
      </c>
      <c r="C4595">
        <v>3.6899410000000898</v>
      </c>
      <c r="D4595">
        <v>9.0533612008705209</v>
      </c>
      <c r="E4595">
        <v>9.0545286845886039</v>
      </c>
      <c r="F4595">
        <v>2.5</v>
      </c>
      <c r="G4595">
        <v>6.7600099999999657</v>
      </c>
      <c r="I4595">
        <f t="shared" si="142"/>
        <v>9.0527688360619951</v>
      </c>
      <c r="J4595">
        <f t="shared" si="143"/>
        <v>10.236265306232806</v>
      </c>
    </row>
    <row r="4596" spans="1:10" x14ac:dyDescent="0.25">
      <c r="A4596">
        <v>2.0500489999999445</v>
      </c>
      <c r="B4596">
        <v>4.6098640000000159</v>
      </c>
      <c r="C4596">
        <v>17.669922000000042</v>
      </c>
      <c r="D4596">
        <v>9.0552359965187215</v>
      </c>
      <c r="E4596">
        <v>9.0533612008705209</v>
      </c>
      <c r="F4596">
        <v>3.6301269999999022</v>
      </c>
      <c r="G4596">
        <v>2.5</v>
      </c>
      <c r="I4596">
        <f t="shared" si="142"/>
        <v>7.5674723284015917</v>
      </c>
      <c r="J4596">
        <f t="shared" si="143"/>
        <v>9.5854094760340196</v>
      </c>
    </row>
    <row r="4597" spans="1:10" x14ac:dyDescent="0.25">
      <c r="A4597">
        <v>11.18994100000009</v>
      </c>
      <c r="B4597">
        <v>2.0500489999999445</v>
      </c>
      <c r="C4597">
        <v>4.6098640000000159</v>
      </c>
      <c r="D4597">
        <v>9.0542689806395558</v>
      </c>
      <c r="E4597">
        <v>9.0552359965187215</v>
      </c>
      <c r="F4597">
        <v>11.129883000000063</v>
      </c>
      <c r="G4597">
        <v>3.6301269999999022</v>
      </c>
      <c r="I4597">
        <f t="shared" si="142"/>
        <v>6.2751817437776456</v>
      </c>
      <c r="J4597">
        <f t="shared" si="143"/>
        <v>7.0036593758097432</v>
      </c>
    </row>
    <row r="4598" spans="1:10" x14ac:dyDescent="0.25">
      <c r="A4598">
        <v>12</v>
      </c>
      <c r="B4598">
        <v>11.18994100000009</v>
      </c>
      <c r="C4598">
        <v>2.0500489999999445</v>
      </c>
      <c r="D4598">
        <v>9.0527456618094906</v>
      </c>
      <c r="E4598">
        <v>9.0542689806395558</v>
      </c>
      <c r="F4598">
        <v>1.9099120000000767</v>
      </c>
      <c r="G4598">
        <v>11.129883000000063</v>
      </c>
      <c r="I4598">
        <f t="shared" si="142"/>
        <v>8.0527843432695487</v>
      </c>
      <c r="J4598">
        <f t="shared" si="143"/>
        <v>8.581009567861976</v>
      </c>
    </row>
    <row r="4599" spans="1:10" x14ac:dyDescent="0.25">
      <c r="A4599">
        <v>0</v>
      </c>
      <c r="B4599">
        <v>12</v>
      </c>
      <c r="C4599">
        <v>11.18994100000009</v>
      </c>
      <c r="D4599">
        <v>9.0532103705153375</v>
      </c>
      <c r="E4599">
        <v>9.0527456618094906</v>
      </c>
      <c r="F4599">
        <v>3.3901369999998678</v>
      </c>
      <c r="G4599">
        <v>1.9099120000000767</v>
      </c>
      <c r="I4599">
        <f t="shared" si="142"/>
        <v>8.1092423087684651</v>
      </c>
      <c r="J4599">
        <f t="shared" si="143"/>
        <v>10.175666136588188</v>
      </c>
    </row>
    <row r="4600" spans="1:10" x14ac:dyDescent="0.25">
      <c r="A4600">
        <v>5.3198240000001533</v>
      </c>
      <c r="B4600">
        <v>0</v>
      </c>
      <c r="C4600">
        <v>12</v>
      </c>
      <c r="D4600">
        <v>9.0538509769565287</v>
      </c>
      <c r="E4600">
        <v>9.0532103705153375</v>
      </c>
      <c r="F4600">
        <v>17.140136999999868</v>
      </c>
      <c r="G4600">
        <v>3.3901369999998678</v>
      </c>
      <c r="I4600">
        <f t="shared" si="142"/>
        <v>7.8304640397166665</v>
      </c>
      <c r="J4600">
        <f t="shared" si="143"/>
        <v>7.7082438279300893</v>
      </c>
    </row>
    <row r="4601" spans="1:10" x14ac:dyDescent="0.25">
      <c r="A4601">
        <v>1.25</v>
      </c>
      <c r="B4601">
        <v>5.3198240000001533</v>
      </c>
      <c r="C4601">
        <v>0</v>
      </c>
      <c r="D4601">
        <v>9.0518831762660366</v>
      </c>
      <c r="E4601">
        <v>9.0538509769565287</v>
      </c>
      <c r="F4601">
        <v>1.0200199999999313</v>
      </c>
      <c r="G4601">
        <v>17.140136999999868</v>
      </c>
      <c r="I4601">
        <f t="shared" si="142"/>
        <v>7.4037434383667433</v>
      </c>
      <c r="J4601">
        <f t="shared" si="143"/>
        <v>6.9937953715039018</v>
      </c>
    </row>
    <row r="4602" spans="1:10" x14ac:dyDescent="0.25">
      <c r="A4602">
        <v>0</v>
      </c>
      <c r="B4602">
        <v>1.25</v>
      </c>
      <c r="C4602">
        <v>5.3198240000001533</v>
      </c>
      <c r="D4602">
        <v>9.0510722116471172</v>
      </c>
      <c r="E4602">
        <v>9.0518831762660366</v>
      </c>
      <c r="F4602">
        <v>5.1499029999999948</v>
      </c>
      <c r="G4602">
        <v>1.0200199999999313</v>
      </c>
      <c r="I4602">
        <f t="shared" si="142"/>
        <v>4.7838669199650354</v>
      </c>
      <c r="J4602">
        <f t="shared" si="143"/>
        <v>6.9402500914171661</v>
      </c>
    </row>
    <row r="4603" spans="1:10" x14ac:dyDescent="0.25">
      <c r="A4603">
        <v>5.0800789999998415</v>
      </c>
      <c r="B4603">
        <v>0</v>
      </c>
      <c r="C4603">
        <v>1.25</v>
      </c>
      <c r="D4603">
        <v>9.0493774316750013</v>
      </c>
      <c r="E4603">
        <v>9.0510722116471172</v>
      </c>
      <c r="F4603">
        <v>12.020019000000048</v>
      </c>
      <c r="G4603">
        <v>5.1499029999999948</v>
      </c>
      <c r="I4603">
        <f t="shared" si="142"/>
        <v>5.7009649589319835</v>
      </c>
      <c r="J4603">
        <f t="shared" si="143"/>
        <v>6.037631159282661</v>
      </c>
    </row>
    <row r="4604" spans="1:10" x14ac:dyDescent="0.25">
      <c r="A4604">
        <v>0</v>
      </c>
      <c r="B4604">
        <v>5.0800789999998415</v>
      </c>
      <c r="C4604">
        <v>0</v>
      </c>
      <c r="D4604">
        <v>9.0474118848827185</v>
      </c>
      <c r="E4604">
        <v>9.0493774316750013</v>
      </c>
      <c r="F4604">
        <v>0.62988200000017969</v>
      </c>
      <c r="G4604">
        <v>12.020019000000048</v>
      </c>
      <c r="I4604">
        <f t="shared" si="142"/>
        <v>6.2905838284209388</v>
      </c>
      <c r="J4604">
        <f t="shared" si="143"/>
        <v>6.940909391923733</v>
      </c>
    </row>
    <row r="4605" spans="1:10" x14ac:dyDescent="0.25">
      <c r="A4605">
        <v>3.7897950000001401</v>
      </c>
      <c r="B4605">
        <v>0</v>
      </c>
      <c r="C4605">
        <v>5.0800789999998415</v>
      </c>
      <c r="D4605">
        <v>9.0465503576547306</v>
      </c>
      <c r="E4605">
        <v>9.0474118848827185</v>
      </c>
      <c r="F4605">
        <v>3.7900389999999788</v>
      </c>
      <c r="G4605">
        <v>0.62988200000017969</v>
      </c>
      <c r="I4605">
        <f t="shared" si="142"/>
        <v>4.1729330954844839</v>
      </c>
      <c r="J4605">
        <f t="shared" si="143"/>
        <v>6.631787100782951</v>
      </c>
    </row>
    <row r="4606" spans="1:10" x14ac:dyDescent="0.25">
      <c r="A4606">
        <v>0.5</v>
      </c>
      <c r="B4606">
        <v>3.7897950000001401</v>
      </c>
      <c r="C4606">
        <v>0</v>
      </c>
      <c r="D4606">
        <v>9.0445862781155082</v>
      </c>
      <c r="E4606">
        <v>9.0465503576547306</v>
      </c>
      <c r="F4606">
        <v>3.75</v>
      </c>
      <c r="G4606">
        <v>3.7900389999999788</v>
      </c>
      <c r="I4606">
        <f t="shared" si="142"/>
        <v>4.8611928660841652</v>
      </c>
      <c r="J4606">
        <f t="shared" si="143"/>
        <v>6.6613809659122305</v>
      </c>
    </row>
    <row r="4607" spans="1:10" x14ac:dyDescent="0.25">
      <c r="A4607">
        <v>7.5</v>
      </c>
      <c r="B4607">
        <v>0.5</v>
      </c>
      <c r="C4607">
        <v>3.7897950000001401</v>
      </c>
      <c r="D4607">
        <v>9.0434456678966857</v>
      </c>
      <c r="E4607">
        <v>9.0445862781155082</v>
      </c>
      <c r="F4607">
        <v>21.75</v>
      </c>
      <c r="G4607">
        <v>3.75</v>
      </c>
      <c r="I4607">
        <f t="shared" si="142"/>
        <v>7.4220770568209895</v>
      </c>
      <c r="J4607">
        <f t="shared" si="143"/>
        <v>6.5387106739359178</v>
      </c>
    </row>
    <row r="4608" spans="1:10" x14ac:dyDescent="0.25">
      <c r="A4608">
        <v>0</v>
      </c>
      <c r="B4608">
        <v>7.5</v>
      </c>
      <c r="C4608">
        <v>0.5</v>
      </c>
      <c r="D4608">
        <v>9.0415916215277843</v>
      </c>
      <c r="E4608">
        <v>9.0434456678966857</v>
      </c>
      <c r="F4608">
        <v>7.0698250000000371</v>
      </c>
      <c r="G4608">
        <v>21.75</v>
      </c>
      <c r="I4608">
        <f t="shared" si="142"/>
        <v>9.8047219336513187</v>
      </c>
      <c r="J4608">
        <f t="shared" si="143"/>
        <v>7.5401470166293301</v>
      </c>
    </row>
    <row r="4609" spans="1:10" x14ac:dyDescent="0.25">
      <c r="A4609">
        <v>39.580077999999958</v>
      </c>
      <c r="B4609">
        <v>0</v>
      </c>
      <c r="C4609">
        <v>7.5</v>
      </c>
      <c r="D4609">
        <v>9.0412571473204668</v>
      </c>
      <c r="E4609">
        <v>9.0415916215277843</v>
      </c>
      <c r="F4609">
        <v>23.810058000000026</v>
      </c>
      <c r="G4609">
        <v>7.0698250000000371</v>
      </c>
      <c r="I4609">
        <f t="shared" si="142"/>
        <v>8.850421834300759</v>
      </c>
      <c r="J4609">
        <f t="shared" si="143"/>
        <v>7.0063456181845227</v>
      </c>
    </row>
    <row r="4610" spans="1:10" x14ac:dyDescent="0.25">
      <c r="A4610">
        <v>18.159912000000077</v>
      </c>
      <c r="B4610">
        <v>39.580077999999958</v>
      </c>
      <c r="C4610">
        <v>0</v>
      </c>
      <c r="D4610">
        <v>9.0392959201735419</v>
      </c>
      <c r="E4610">
        <v>9.0412571473204668</v>
      </c>
      <c r="F4610">
        <v>5.5200190000000475</v>
      </c>
      <c r="G4610">
        <v>23.810058000000026</v>
      </c>
      <c r="I4610">
        <f t="shared" si="142"/>
        <v>17.334469380825002</v>
      </c>
      <c r="J4610">
        <f t="shared" si="143"/>
        <v>14.394936792874304</v>
      </c>
    </row>
    <row r="4611" spans="1:10" x14ac:dyDescent="0.25">
      <c r="A4611">
        <v>12.050048999999944</v>
      </c>
      <c r="B4611">
        <v>18.159912000000077</v>
      </c>
      <c r="C4611">
        <v>39.580077999999958</v>
      </c>
      <c r="D4611">
        <v>9.0459193819128245</v>
      </c>
      <c r="E4611">
        <v>9.0392959201735419</v>
      </c>
      <c r="F4611">
        <v>8</v>
      </c>
      <c r="G4611">
        <v>5.5200190000000475</v>
      </c>
      <c r="I4611">
        <f t="shared" ref="I4611:I4674" si="144">$M$17+$M$18*B4611+$M$19*C4611+$M$20*D4611+$M$21*E4611+$M$22*F4611+$M$23*G4611</f>
        <v>15.415224148235199</v>
      </c>
      <c r="J4611">
        <f t="shared" ref="J4611:J4674" si="145">$M$42+$M$43*B4611+$M$44*C4611+$M$45*D4611+$M$46*E4611</f>
        <v>15.914335228813485</v>
      </c>
    </row>
    <row r="4612" spans="1:10" x14ac:dyDescent="0.25">
      <c r="A4612">
        <v>1.4899900000000343</v>
      </c>
      <c r="B4612">
        <v>12.050048999999944</v>
      </c>
      <c r="C4612">
        <v>18.159912000000077</v>
      </c>
      <c r="D4612">
        <v>9.047895529488299</v>
      </c>
      <c r="E4612">
        <v>9.0459193819128245</v>
      </c>
      <c r="F4612">
        <v>8.9399419999999736</v>
      </c>
      <c r="G4612">
        <v>8</v>
      </c>
      <c r="I4612">
        <f t="shared" si="144"/>
        <v>11.248596815260564</v>
      </c>
      <c r="J4612">
        <f t="shared" si="145"/>
        <v>11.267688823906454</v>
      </c>
    </row>
    <row r="4613" spans="1:10" x14ac:dyDescent="0.25">
      <c r="A4613">
        <v>1.8498540000000503</v>
      </c>
      <c r="B4613">
        <v>1.4899900000000343</v>
      </c>
      <c r="C4613">
        <v>12.050048999999944</v>
      </c>
      <c r="D4613">
        <v>9.0485463323217061</v>
      </c>
      <c r="E4613">
        <v>9.047895529488299</v>
      </c>
      <c r="F4613">
        <v>8.1699220000000423</v>
      </c>
      <c r="G4613">
        <v>8.9399419999999736</v>
      </c>
      <c r="I4613">
        <f t="shared" si="144"/>
        <v>7.9020321210784088</v>
      </c>
      <c r="J4613">
        <f t="shared" si="145"/>
        <v>8.036754988106237</v>
      </c>
    </row>
    <row r="4614" spans="1:10" x14ac:dyDescent="0.25">
      <c r="A4614">
        <v>2.1098630000001322</v>
      </c>
      <c r="B4614">
        <v>1.8498540000000503</v>
      </c>
      <c r="C4614">
        <v>1.4899900000000343</v>
      </c>
      <c r="D4614">
        <v>9.0469081536627733</v>
      </c>
      <c r="E4614">
        <v>9.0485463323217061</v>
      </c>
      <c r="F4614">
        <v>12.610106999999971</v>
      </c>
      <c r="G4614">
        <v>8.1699220000000423</v>
      </c>
      <c r="I4614">
        <f t="shared" si="144"/>
        <v>6.8458563554173466</v>
      </c>
      <c r="J4614">
        <f t="shared" si="145"/>
        <v>6.4740898291683422</v>
      </c>
    </row>
    <row r="4615" spans="1:10" x14ac:dyDescent="0.25">
      <c r="A4615">
        <v>0.71997000000010303</v>
      </c>
      <c r="B4615">
        <v>2.1098630000001322</v>
      </c>
      <c r="C4615">
        <v>1.8498540000000503</v>
      </c>
      <c r="D4615">
        <v>9.045348661971838</v>
      </c>
      <c r="E4615">
        <v>9.0469081536627733</v>
      </c>
      <c r="F4615">
        <v>5.4399410000000898</v>
      </c>
      <c r="G4615">
        <v>12.610106999999971</v>
      </c>
      <c r="I4615">
        <f t="shared" si="144"/>
        <v>6.7385597077939554</v>
      </c>
      <c r="J4615">
        <f t="shared" si="145"/>
        <v>6.585796591537866</v>
      </c>
    </row>
    <row r="4616" spans="1:10" x14ac:dyDescent="0.25">
      <c r="A4616">
        <v>1.9499510000000555</v>
      </c>
      <c r="B4616">
        <v>0.71997000000010303</v>
      </c>
      <c r="C4616">
        <v>2.1098630000001322</v>
      </c>
      <c r="D4616">
        <v>9.043846173743507</v>
      </c>
      <c r="E4616">
        <v>9.045348661971838</v>
      </c>
      <c r="F4616">
        <v>8.1401369999998678</v>
      </c>
      <c r="G4616">
        <v>5.4399410000000898</v>
      </c>
      <c r="I4616">
        <f t="shared" si="144"/>
        <v>5.4699036834867085</v>
      </c>
      <c r="J4616">
        <f t="shared" si="145"/>
        <v>6.3254399415376481</v>
      </c>
    </row>
    <row r="4617" spans="1:10" x14ac:dyDescent="0.25">
      <c r="A4617">
        <v>4.7399900000000343</v>
      </c>
      <c r="B4617">
        <v>1.9499510000000555</v>
      </c>
      <c r="C4617">
        <v>0.71997000000010303</v>
      </c>
      <c r="D4617">
        <v>9.0420432982456198</v>
      </c>
      <c r="E4617">
        <v>9.043846173743507</v>
      </c>
      <c r="F4617">
        <v>7.9899909999999181</v>
      </c>
      <c r="G4617">
        <v>8.1401369999998678</v>
      </c>
      <c r="I4617">
        <f t="shared" si="144"/>
        <v>6.0394237885325284</v>
      </c>
      <c r="J4617">
        <f t="shared" si="145"/>
        <v>6.3749655447145557</v>
      </c>
    </row>
    <row r="4618" spans="1:10" x14ac:dyDescent="0.25">
      <c r="A4618">
        <v>13.860106999999971</v>
      </c>
      <c r="B4618">
        <v>4.7399900000000343</v>
      </c>
      <c r="C4618">
        <v>1.9499510000000555</v>
      </c>
      <c r="D4618">
        <v>9.0405075485058539</v>
      </c>
      <c r="E4618">
        <v>9.0420432982456198</v>
      </c>
      <c r="F4618">
        <v>4.2897950000001401</v>
      </c>
      <c r="G4618">
        <v>7.9899909999999181</v>
      </c>
      <c r="I4618">
        <f t="shared" si="144"/>
        <v>6.2889265512431578</v>
      </c>
      <c r="J4618">
        <f t="shared" si="145"/>
        <v>7.1685908964938765</v>
      </c>
    </row>
    <row r="4619" spans="1:10" x14ac:dyDescent="0.25">
      <c r="A4619">
        <v>1.4899900000000343</v>
      </c>
      <c r="B4619">
        <v>13.860106999999971</v>
      </c>
      <c r="C4619">
        <v>4.7399900000000343</v>
      </c>
      <c r="D4619">
        <v>9.0395764990257703</v>
      </c>
      <c r="E4619">
        <v>9.0405075485058539</v>
      </c>
      <c r="F4619">
        <v>2.2199709999999868</v>
      </c>
      <c r="G4619">
        <v>4.2897950000001401</v>
      </c>
      <c r="I4619">
        <f t="shared" si="144"/>
        <v>7.8088715509418716</v>
      </c>
      <c r="J4619">
        <f t="shared" si="145"/>
        <v>9.572674955119524</v>
      </c>
    </row>
    <row r="4620" spans="1:10" x14ac:dyDescent="0.25">
      <c r="A4620">
        <v>0</v>
      </c>
      <c r="B4620">
        <v>1.4899900000000343</v>
      </c>
      <c r="C4620">
        <v>13.860106999999971</v>
      </c>
      <c r="D4620">
        <v>9.0406199038961113</v>
      </c>
      <c r="E4620">
        <v>9.0395764990257703</v>
      </c>
      <c r="F4620">
        <v>19</v>
      </c>
      <c r="G4620">
        <v>2.2199709999999868</v>
      </c>
      <c r="I4620">
        <f t="shared" si="144"/>
        <v>8.5223467358568783</v>
      </c>
      <c r="J4620">
        <f t="shared" si="145"/>
        <v>8.3159680608472399</v>
      </c>
    </row>
    <row r="4621" spans="1:10" x14ac:dyDescent="0.25">
      <c r="A4621">
        <v>11.969970999999987</v>
      </c>
      <c r="B4621">
        <v>0</v>
      </c>
      <c r="C4621">
        <v>1.4899900000000343</v>
      </c>
      <c r="D4621">
        <v>9.0389859220947919</v>
      </c>
      <c r="E4621">
        <v>9.0406199038961113</v>
      </c>
      <c r="F4621">
        <v>9.0500489999999445</v>
      </c>
      <c r="G4621">
        <v>19</v>
      </c>
      <c r="I4621">
        <f t="shared" si="144"/>
        <v>7.9853515942935722</v>
      </c>
      <c r="J4621">
        <f t="shared" si="145"/>
        <v>6.0724061344407092</v>
      </c>
    </row>
    <row r="4622" spans="1:10" x14ac:dyDescent="0.25">
      <c r="A4622">
        <v>12.069825000000037</v>
      </c>
      <c r="B4622">
        <v>11.969970999999987</v>
      </c>
      <c r="C4622">
        <v>0</v>
      </c>
      <c r="D4622">
        <v>9.0370302782345373</v>
      </c>
      <c r="E4622">
        <v>9.0389859220947919</v>
      </c>
      <c r="F4622">
        <v>1.7299800000000687</v>
      </c>
      <c r="G4622">
        <v>9.0500489999999445</v>
      </c>
      <c r="I4622">
        <f t="shared" si="144"/>
        <v>7.4763170564841408</v>
      </c>
      <c r="J4622">
        <f t="shared" si="145"/>
        <v>8.4274247752293974</v>
      </c>
    </row>
    <row r="4623" spans="1:10" x14ac:dyDescent="0.25">
      <c r="A4623">
        <v>0.62011799999982031</v>
      </c>
      <c r="B4623">
        <v>12.069825000000037</v>
      </c>
      <c r="C4623">
        <v>11.969970999999987</v>
      </c>
      <c r="D4623">
        <v>9.0376647019251646</v>
      </c>
      <c r="E4623">
        <v>9.0370302782345373</v>
      </c>
      <c r="F4623">
        <v>2.8300779999999577</v>
      </c>
      <c r="G4623">
        <v>1.7299800000000687</v>
      </c>
      <c r="I4623">
        <f t="shared" si="144"/>
        <v>8.1264694133486675</v>
      </c>
      <c r="J4623">
        <f t="shared" si="145"/>
        <v>10.308172626023183</v>
      </c>
    </row>
    <row r="4624" spans="1:10" x14ac:dyDescent="0.25">
      <c r="A4624">
        <v>6.0900879999999233</v>
      </c>
      <c r="B4624">
        <v>0.62011799999982031</v>
      </c>
      <c r="C4624">
        <v>12.069825000000037</v>
      </c>
      <c r="D4624">
        <v>9.0383204459342625</v>
      </c>
      <c r="E4624">
        <v>9.0376647019251646</v>
      </c>
      <c r="F4624">
        <v>9.6198730000000978</v>
      </c>
      <c r="G4624">
        <v>2.8300779999999577</v>
      </c>
      <c r="I4624">
        <f t="shared" si="144"/>
        <v>6.7318593670269387</v>
      </c>
      <c r="J4624">
        <f t="shared" si="145"/>
        <v>7.8493817025635098</v>
      </c>
    </row>
    <row r="4625" spans="1:10" x14ac:dyDescent="0.25">
      <c r="A4625">
        <v>1.1301269999999022</v>
      </c>
      <c r="B4625">
        <v>6.0900879999999233</v>
      </c>
      <c r="C4625">
        <v>0.62011799999982031</v>
      </c>
      <c r="D4625">
        <v>9.0365002940540613</v>
      </c>
      <c r="E4625">
        <v>9.0383204459342625</v>
      </c>
      <c r="F4625">
        <v>1.1301269999999022</v>
      </c>
      <c r="G4625">
        <v>9.6198730000000978</v>
      </c>
      <c r="I4625">
        <f t="shared" si="144"/>
        <v>6.2297005362177149</v>
      </c>
      <c r="J4625">
        <f t="shared" si="145"/>
        <v>7.2528729031077841</v>
      </c>
    </row>
    <row r="4626" spans="1:10" x14ac:dyDescent="0.25">
      <c r="A4626">
        <v>3.1901859999998123</v>
      </c>
      <c r="B4626">
        <v>1.1301269999999022</v>
      </c>
      <c r="C4626">
        <v>6.0900879999999233</v>
      </c>
      <c r="D4626">
        <v>9.0358633696498121</v>
      </c>
      <c r="E4626">
        <v>9.0365002940540613</v>
      </c>
      <c r="F4626">
        <v>3.649902000000111</v>
      </c>
      <c r="G4626">
        <v>1.1301269999999022</v>
      </c>
      <c r="I4626">
        <f t="shared" si="144"/>
        <v>4.6692872687588469</v>
      </c>
      <c r="J4626">
        <f t="shared" si="145"/>
        <v>7.0303197953435852</v>
      </c>
    </row>
    <row r="4627" spans="1:10" x14ac:dyDescent="0.25">
      <c r="A4627">
        <v>3.4101569999997992</v>
      </c>
      <c r="B4627">
        <v>3.1901859999998123</v>
      </c>
      <c r="C4627">
        <v>1.1301269999999022</v>
      </c>
      <c r="D4627">
        <v>9.0341547601037444</v>
      </c>
      <c r="E4627">
        <v>9.0358633696498121</v>
      </c>
      <c r="F4627">
        <v>3.5397950000001401</v>
      </c>
      <c r="G4627">
        <v>3.649902000000111</v>
      </c>
      <c r="I4627">
        <f t="shared" si="144"/>
        <v>4.8397528589770804</v>
      </c>
      <c r="J4627">
        <f t="shared" si="145"/>
        <v>6.7048045309620763</v>
      </c>
    </row>
    <row r="4628" spans="1:10" x14ac:dyDescent="0.25">
      <c r="A4628">
        <v>15.53979500000014</v>
      </c>
      <c r="B4628">
        <v>3.4101569999997992</v>
      </c>
      <c r="C4628">
        <v>3.1901859999998123</v>
      </c>
      <c r="D4628">
        <v>9.0328920183664696</v>
      </c>
      <c r="E4628">
        <v>9.0341547601037444</v>
      </c>
      <c r="F4628">
        <v>1.5598140000001877</v>
      </c>
      <c r="G4628">
        <v>3.5397950000001401</v>
      </c>
      <c r="I4628">
        <f t="shared" si="144"/>
        <v>4.8929826731185369</v>
      </c>
      <c r="J4628">
        <f t="shared" si="145"/>
        <v>7.0719816195474703</v>
      </c>
    </row>
    <row r="4629" spans="1:10" x14ac:dyDescent="0.25">
      <c r="A4629">
        <v>1.3698730000000978</v>
      </c>
      <c r="B4629">
        <v>15.53979500000014</v>
      </c>
      <c r="C4629">
        <v>3.4101569999997992</v>
      </c>
      <c r="D4629">
        <v>9.0316773424065726</v>
      </c>
      <c r="E4629">
        <v>9.0328920183664696</v>
      </c>
      <c r="F4629">
        <v>2.9702149999998255</v>
      </c>
      <c r="G4629">
        <v>1.5598140000001877</v>
      </c>
      <c r="I4629">
        <f t="shared" si="144"/>
        <v>7.570130981274219</v>
      </c>
      <c r="J4629">
        <f t="shared" si="145"/>
        <v>9.727252824050721</v>
      </c>
    </row>
    <row r="4630" spans="1:10" x14ac:dyDescent="0.25">
      <c r="A4630">
        <v>8.0077999999957683E-2</v>
      </c>
      <c r="B4630">
        <v>1.3698730000000978</v>
      </c>
      <c r="C4630">
        <v>15.53979500000014</v>
      </c>
      <c r="D4630">
        <v>9.0330829833693347</v>
      </c>
      <c r="E4630">
        <v>9.0316773424065726</v>
      </c>
      <c r="F4630">
        <v>12.15991299999996</v>
      </c>
      <c r="G4630">
        <v>2.9702149999998255</v>
      </c>
      <c r="I4630">
        <f t="shared" si="144"/>
        <v>7.8652606837886259</v>
      </c>
      <c r="J4630">
        <f t="shared" si="145"/>
        <v>8.5490694762799695</v>
      </c>
    </row>
    <row r="4631" spans="1:10" x14ac:dyDescent="0.25">
      <c r="A4631">
        <v>0.23999099999991813</v>
      </c>
      <c r="B4631">
        <v>8.0077999999957683E-2</v>
      </c>
      <c r="C4631">
        <v>1.3698730000000978</v>
      </c>
      <c r="D4631">
        <v>9.0314282198229368</v>
      </c>
      <c r="E4631">
        <v>9.0330829833693347</v>
      </c>
      <c r="F4631">
        <v>16.520019000000048</v>
      </c>
      <c r="G4631">
        <v>12.15991299999996</v>
      </c>
      <c r="I4631">
        <f t="shared" si="144"/>
        <v>7.7861932992452498</v>
      </c>
      <c r="J4631">
        <f t="shared" si="145"/>
        <v>6.0692419495639438</v>
      </c>
    </row>
    <row r="4632" spans="1:10" x14ac:dyDescent="0.25">
      <c r="A4632">
        <v>3.4101559999999154</v>
      </c>
      <c r="B4632">
        <v>0.23999099999991813</v>
      </c>
      <c r="C4632">
        <v>8.0077999999957683E-2</v>
      </c>
      <c r="D4632">
        <v>9.0294957176165855</v>
      </c>
      <c r="E4632">
        <v>9.0314282198229368</v>
      </c>
      <c r="F4632">
        <v>9.9799800000000687</v>
      </c>
      <c r="G4632">
        <v>16.520019000000048</v>
      </c>
      <c r="I4632">
        <f t="shared" si="144"/>
        <v>7.475812320512853</v>
      </c>
      <c r="J4632">
        <f t="shared" si="145"/>
        <v>5.9030237003780854</v>
      </c>
    </row>
    <row r="4633" spans="1:10" x14ac:dyDescent="0.25">
      <c r="A4633">
        <v>5.0698240000001533</v>
      </c>
      <c r="B4633">
        <v>3.4101559999999154</v>
      </c>
      <c r="C4633">
        <v>0.23999099999991813</v>
      </c>
      <c r="D4633">
        <v>9.0275985657241584</v>
      </c>
      <c r="E4633">
        <v>9.0294957176165855</v>
      </c>
      <c r="F4633">
        <v>12.119873000000098</v>
      </c>
      <c r="G4633">
        <v>9.9799800000000687</v>
      </c>
      <c r="I4633">
        <f t="shared" si="144"/>
        <v>7.2869696296400566</v>
      </c>
      <c r="J4633">
        <f t="shared" si="145"/>
        <v>6.6125249380880877</v>
      </c>
    </row>
    <row r="4634" spans="1:10" x14ac:dyDescent="0.25">
      <c r="A4634">
        <v>3.2897950000001401</v>
      </c>
      <c r="B4634">
        <v>5.0698240000001533</v>
      </c>
      <c r="C4634">
        <v>3.4101559999999154</v>
      </c>
      <c r="D4634">
        <v>9.0263863424687152</v>
      </c>
      <c r="E4634">
        <v>9.0275985657241584</v>
      </c>
      <c r="F4634">
        <v>5.8400879999999233</v>
      </c>
      <c r="G4634">
        <v>12.119873000000098</v>
      </c>
      <c r="I4634">
        <f t="shared" si="144"/>
        <v>7.6343154040945116</v>
      </c>
      <c r="J4634">
        <f t="shared" si="145"/>
        <v>7.463262175288758</v>
      </c>
    </row>
    <row r="4635" spans="1:10" x14ac:dyDescent="0.25">
      <c r="A4635">
        <v>9.4899900000000343</v>
      </c>
      <c r="B4635">
        <v>3.2897950000001401</v>
      </c>
      <c r="C4635">
        <v>5.0698240000001533</v>
      </c>
      <c r="D4635">
        <v>9.0255327152103604</v>
      </c>
      <c r="E4635">
        <v>9.0263863424687152</v>
      </c>
      <c r="F4635">
        <v>7.9899909999999181</v>
      </c>
      <c r="G4635">
        <v>5.8400879999999233</v>
      </c>
      <c r="I4635">
        <f t="shared" si="144"/>
        <v>6.5856758829981921</v>
      </c>
      <c r="J4635">
        <f t="shared" si="145"/>
        <v>7.3361238818306518</v>
      </c>
    </row>
    <row r="4636" spans="1:10" x14ac:dyDescent="0.25">
      <c r="A4636">
        <v>0.18994199999997363</v>
      </c>
      <c r="B4636">
        <v>9.4899900000000343</v>
      </c>
      <c r="C4636">
        <v>3.2897950000001401</v>
      </c>
      <c r="D4636">
        <v>9.0242954982743786</v>
      </c>
      <c r="E4636">
        <v>9.0255327152103604</v>
      </c>
      <c r="F4636">
        <v>5.25</v>
      </c>
      <c r="G4636">
        <v>7.9899909999999181</v>
      </c>
      <c r="I4636">
        <f t="shared" si="144"/>
        <v>7.746177899398905</v>
      </c>
      <c r="J4636">
        <f t="shared" si="145"/>
        <v>8.3993326522661356</v>
      </c>
    </row>
    <row r="4637" spans="1:10" x14ac:dyDescent="0.25">
      <c r="A4637">
        <v>0.54003899999997884</v>
      </c>
      <c r="B4637">
        <v>0.18994199999997363</v>
      </c>
      <c r="C4637">
        <v>9.4899900000000343</v>
      </c>
      <c r="D4637">
        <v>9.0243959284019883</v>
      </c>
      <c r="E4637">
        <v>9.0242954982743786</v>
      </c>
      <c r="F4637">
        <v>14.590087999999923</v>
      </c>
      <c r="G4637">
        <v>5.25</v>
      </c>
      <c r="I4637">
        <f t="shared" si="144"/>
        <v>7.4507039466654881</v>
      </c>
      <c r="J4637">
        <f t="shared" si="145"/>
        <v>7.3524084363349669</v>
      </c>
    </row>
    <row r="4638" spans="1:10" x14ac:dyDescent="0.25">
      <c r="A4638">
        <v>30.320067999999992</v>
      </c>
      <c r="B4638">
        <v>0.54003899999997884</v>
      </c>
      <c r="C4638">
        <v>0.18994199999997363</v>
      </c>
      <c r="D4638">
        <v>9.0224911302285502</v>
      </c>
      <c r="E4638">
        <v>9.0243959284019883</v>
      </c>
      <c r="F4638">
        <v>17.670165999999881</v>
      </c>
      <c r="G4638">
        <v>14.590087999999923</v>
      </c>
      <c r="I4638">
        <f t="shared" si="144"/>
        <v>8.3542962683070137</v>
      </c>
      <c r="J4638">
        <f t="shared" si="145"/>
        <v>5.9832493957193478</v>
      </c>
    </row>
    <row r="4639" spans="1:10" x14ac:dyDescent="0.25">
      <c r="A4639">
        <v>6.6101069999999709</v>
      </c>
      <c r="B4639">
        <v>30.320067999999992</v>
      </c>
      <c r="C4639">
        <v>0.54003899999997884</v>
      </c>
      <c r="D4639">
        <v>9.020662621470148</v>
      </c>
      <c r="E4639">
        <v>9.0224911302285502</v>
      </c>
      <c r="F4639">
        <v>8.5800779999999577</v>
      </c>
      <c r="G4639">
        <v>17.670165999999881</v>
      </c>
      <c r="I4639">
        <f t="shared" si="144"/>
        <v>14.537546944103088</v>
      </c>
      <c r="J4639">
        <f t="shared" si="145"/>
        <v>12.473101513209556</v>
      </c>
    </row>
    <row r="4640" spans="1:10" x14ac:dyDescent="0.25">
      <c r="A4640">
        <v>9.8398430000002008</v>
      </c>
      <c r="B4640">
        <v>6.6101069999999709</v>
      </c>
      <c r="C4640">
        <v>30.320067999999992</v>
      </c>
      <c r="D4640">
        <v>9.0252530105603483</v>
      </c>
      <c r="E4640">
        <v>9.020662621470148</v>
      </c>
      <c r="F4640">
        <v>22.050048999999944</v>
      </c>
      <c r="G4640">
        <v>8.5800779999999577</v>
      </c>
      <c r="I4640">
        <f t="shared" si="144"/>
        <v>14.00513143965625</v>
      </c>
      <c r="J4640">
        <f t="shared" si="145"/>
        <v>11.975169784198554</v>
      </c>
    </row>
    <row r="4641" spans="1:10" x14ac:dyDescent="0.25">
      <c r="A4641">
        <v>4.5200199999999313</v>
      </c>
      <c r="B4641">
        <v>9.8398430000002008</v>
      </c>
      <c r="C4641">
        <v>6.6101069999999709</v>
      </c>
      <c r="D4641">
        <v>9.0247326171083859</v>
      </c>
      <c r="E4641">
        <v>9.0252530105603483</v>
      </c>
      <c r="F4641">
        <v>3.4301759999998467</v>
      </c>
      <c r="G4641">
        <v>22.050048999999944</v>
      </c>
      <c r="I4641">
        <f t="shared" si="144"/>
        <v>10.814007703429315</v>
      </c>
      <c r="J4641">
        <f t="shared" si="145"/>
        <v>8.9907135204327115</v>
      </c>
    </row>
    <row r="4642" spans="1:10" x14ac:dyDescent="0.25">
      <c r="A4642">
        <v>1.0397950000001401</v>
      </c>
      <c r="B4642">
        <v>4.5200199999999313</v>
      </c>
      <c r="C4642">
        <v>9.8398430000002008</v>
      </c>
      <c r="D4642">
        <v>9.0249082117621757</v>
      </c>
      <c r="E4642">
        <v>9.0247326171083859</v>
      </c>
      <c r="F4642">
        <v>7.7299800000000687</v>
      </c>
      <c r="G4642">
        <v>3.4301759999998467</v>
      </c>
      <c r="I4642">
        <f t="shared" si="144"/>
        <v>7.1135646626575895</v>
      </c>
      <c r="J4642">
        <f t="shared" si="145"/>
        <v>8.3426619857889364</v>
      </c>
    </row>
    <row r="4643" spans="1:10" x14ac:dyDescent="0.25">
      <c r="A4643">
        <v>4.4599610000000212</v>
      </c>
      <c r="B4643">
        <v>1.0397950000001401</v>
      </c>
      <c r="C4643">
        <v>4.5200199999999313</v>
      </c>
      <c r="D4643">
        <v>9.0239379580012962</v>
      </c>
      <c r="E4643">
        <v>9.0249082117621757</v>
      </c>
      <c r="F4643">
        <v>23.870116999999937</v>
      </c>
      <c r="G4643">
        <v>7.7299800000000687</v>
      </c>
      <c r="I4643">
        <f t="shared" si="144"/>
        <v>8.7579120756798954</v>
      </c>
      <c r="J4643">
        <f t="shared" si="145"/>
        <v>6.7640925098058018</v>
      </c>
    </row>
    <row r="4644" spans="1:10" x14ac:dyDescent="0.25">
      <c r="A4644">
        <v>20.609863000000132</v>
      </c>
      <c r="B4644">
        <v>4.4599610000000212</v>
      </c>
      <c r="C4644">
        <v>1.0397950000001401</v>
      </c>
      <c r="D4644">
        <v>9.0222187196382464</v>
      </c>
      <c r="E4644">
        <v>9.0239379580012962</v>
      </c>
      <c r="F4644">
        <v>7.1899410000000898</v>
      </c>
      <c r="G4644">
        <v>23.870116999999937</v>
      </c>
      <c r="I4644">
        <f t="shared" si="144"/>
        <v>9.6137056553333657</v>
      </c>
      <c r="J4644">
        <f t="shared" si="145"/>
        <v>6.9623257319676846</v>
      </c>
    </row>
    <row r="4645" spans="1:10" x14ac:dyDescent="0.25">
      <c r="A4645">
        <v>15.300048999999944</v>
      </c>
      <c r="B4645">
        <v>20.609863000000132</v>
      </c>
      <c r="C4645">
        <v>4.4599610000000212</v>
      </c>
      <c r="D4645">
        <v>9.0212365328310042</v>
      </c>
      <c r="E4645">
        <v>9.0222187196382464</v>
      </c>
      <c r="F4645">
        <v>7.5500489999999445</v>
      </c>
      <c r="G4645">
        <v>7.1899410000000898</v>
      </c>
      <c r="I4645">
        <f t="shared" si="144"/>
        <v>10.703684369703115</v>
      </c>
      <c r="J4645">
        <f t="shared" si="145"/>
        <v>10.983506776051282</v>
      </c>
    </row>
    <row r="4646" spans="1:10" x14ac:dyDescent="0.25">
      <c r="A4646">
        <v>1.3000480000000607</v>
      </c>
      <c r="B4646">
        <v>15.300048999999944</v>
      </c>
      <c r="C4646">
        <v>20.609863000000132</v>
      </c>
      <c r="D4646">
        <v>9.023730856220407</v>
      </c>
      <c r="E4646">
        <v>9.0212365328310042</v>
      </c>
      <c r="F4646">
        <v>2.3200689999998758</v>
      </c>
      <c r="G4646">
        <v>7.5500489999999445</v>
      </c>
      <c r="I4646">
        <f t="shared" si="144"/>
        <v>11.29250742345077</v>
      </c>
      <c r="J4646">
        <f t="shared" si="145"/>
        <v>12.344771436588269</v>
      </c>
    </row>
    <row r="4647" spans="1:10" x14ac:dyDescent="0.25">
      <c r="A4647">
        <v>15.75</v>
      </c>
      <c r="B4647">
        <v>1.3000480000000607</v>
      </c>
      <c r="C4647">
        <v>15.300048999999944</v>
      </c>
      <c r="D4647">
        <v>9.0250814734237164</v>
      </c>
      <c r="E4647">
        <v>9.023730856220407</v>
      </c>
      <c r="F4647">
        <v>25.390136999999868</v>
      </c>
      <c r="G4647">
        <v>2.3200689999998758</v>
      </c>
      <c r="I4647">
        <f t="shared" si="144"/>
        <v>9.6938621067982176</v>
      </c>
      <c r="J4647">
        <f t="shared" si="145"/>
        <v>8.4948288188153533</v>
      </c>
    </row>
    <row r="4648" spans="1:10" x14ac:dyDescent="0.25">
      <c r="A4648">
        <v>14.469970000000103</v>
      </c>
      <c r="B4648">
        <v>15.75</v>
      </c>
      <c r="C4648">
        <v>1.3000480000000607</v>
      </c>
      <c r="D4648">
        <v>9.0234194610585217</v>
      </c>
      <c r="E4648">
        <v>9.0250814734237164</v>
      </c>
      <c r="F4648">
        <v>3.3901369999998678</v>
      </c>
      <c r="G4648">
        <v>25.390136999999868</v>
      </c>
      <c r="I4648">
        <f t="shared" si="144"/>
        <v>11.993100153552925</v>
      </c>
      <c r="J4648">
        <f t="shared" si="145"/>
        <v>9.442981641907533</v>
      </c>
    </row>
    <row r="4649" spans="1:10" x14ac:dyDescent="0.25">
      <c r="A4649">
        <v>19.369873000000098</v>
      </c>
      <c r="B4649">
        <v>14.469970000000103</v>
      </c>
      <c r="C4649">
        <v>15.75</v>
      </c>
      <c r="D4649">
        <v>9.0248663486771363</v>
      </c>
      <c r="E4649">
        <v>9.0234194610585217</v>
      </c>
      <c r="F4649">
        <v>5.0100099999999657</v>
      </c>
      <c r="G4649">
        <v>3.3901369999998678</v>
      </c>
      <c r="I4649">
        <f t="shared" si="144"/>
        <v>9.9322851192854369</v>
      </c>
      <c r="J4649">
        <f t="shared" si="145"/>
        <v>11.410879327457071</v>
      </c>
    </row>
    <row r="4650" spans="1:10" x14ac:dyDescent="0.25">
      <c r="A4650">
        <v>3.75</v>
      </c>
      <c r="B4650">
        <v>19.369873000000098</v>
      </c>
      <c r="C4650">
        <v>14.469970000000103</v>
      </c>
      <c r="D4650">
        <v>9.0260373387096777</v>
      </c>
      <c r="E4650">
        <v>9.0248663486771363</v>
      </c>
      <c r="F4650">
        <v>6.850097999999889</v>
      </c>
      <c r="G4650">
        <v>5.0100099999999657</v>
      </c>
      <c r="I4650">
        <f t="shared" si="144"/>
        <v>11.462766306942868</v>
      </c>
      <c r="J4650">
        <f t="shared" si="145"/>
        <v>12.271305997986895</v>
      </c>
    </row>
    <row r="4651" spans="1:10" x14ac:dyDescent="0.25">
      <c r="A4651">
        <v>48.949951000000056</v>
      </c>
      <c r="B4651">
        <v>3.75</v>
      </c>
      <c r="C4651">
        <v>19.369873000000098</v>
      </c>
      <c r="D4651">
        <v>9.028261341216945</v>
      </c>
      <c r="E4651">
        <v>9.0260373387096777</v>
      </c>
      <c r="F4651">
        <v>19.510009999999966</v>
      </c>
      <c r="G4651">
        <v>6.850097999999889</v>
      </c>
      <c r="I4651">
        <f t="shared" si="144"/>
        <v>10.893310588049866</v>
      </c>
      <c r="J4651">
        <f t="shared" si="145"/>
        <v>9.6571384948138235</v>
      </c>
    </row>
    <row r="4652" spans="1:10" x14ac:dyDescent="0.25">
      <c r="A4652">
        <v>102.89013699999987</v>
      </c>
      <c r="B4652">
        <v>48.949951000000056</v>
      </c>
      <c r="C4652">
        <v>3.75</v>
      </c>
      <c r="D4652">
        <v>9.0271267192605347</v>
      </c>
      <c r="E4652">
        <v>9.028261341216945</v>
      </c>
      <c r="F4652">
        <v>0</v>
      </c>
      <c r="G4652">
        <v>19.510009999999966</v>
      </c>
      <c r="I4652">
        <f t="shared" si="144"/>
        <v>18.421267088246573</v>
      </c>
      <c r="J4652">
        <f t="shared" si="145"/>
        <v>16.999381740147182</v>
      </c>
    </row>
    <row r="4653" spans="1:10" x14ac:dyDescent="0.25">
      <c r="A4653">
        <v>21.709961000000021</v>
      </c>
      <c r="B4653">
        <v>102.89013699999987</v>
      </c>
      <c r="C4653">
        <v>48.949951000000056</v>
      </c>
      <c r="D4653">
        <v>9.0357067373737401</v>
      </c>
      <c r="E4653">
        <v>9.0271267192605347</v>
      </c>
      <c r="F4653">
        <v>22.329834000000119</v>
      </c>
      <c r="G4653">
        <v>0</v>
      </c>
      <c r="I4653">
        <f t="shared" si="144"/>
        <v>37.650221131297648</v>
      </c>
      <c r="J4653">
        <f t="shared" si="145"/>
        <v>35.678630085434115</v>
      </c>
    </row>
    <row r="4654" spans="1:10" x14ac:dyDescent="0.25">
      <c r="A4654">
        <v>9.6198730000000978</v>
      </c>
      <c r="B4654">
        <v>21.709961000000021</v>
      </c>
      <c r="C4654">
        <v>102.89013699999987</v>
      </c>
      <c r="D4654">
        <v>9.0558731383755937</v>
      </c>
      <c r="E4654">
        <v>9.0357067373737401</v>
      </c>
      <c r="F4654">
        <v>86.260009999999966</v>
      </c>
      <c r="G4654">
        <v>22.329834000000119</v>
      </c>
      <c r="I4654">
        <f t="shared" si="144"/>
        <v>41.382823033890418</v>
      </c>
      <c r="J4654">
        <f t="shared" si="145"/>
        <v>26.516514218510693</v>
      </c>
    </row>
    <row r="4655" spans="1:10" x14ac:dyDescent="0.25">
      <c r="A4655">
        <v>104.44995100000006</v>
      </c>
      <c r="B4655">
        <v>9.6198730000000978</v>
      </c>
      <c r="C4655">
        <v>21.709961000000021</v>
      </c>
      <c r="D4655">
        <v>9.05859152459721</v>
      </c>
      <c r="E4655">
        <v>9.0558731383755937</v>
      </c>
      <c r="F4655">
        <v>36.719970999999987</v>
      </c>
      <c r="G4655">
        <v>86.260009999999966</v>
      </c>
      <c r="I4655">
        <f t="shared" si="144"/>
        <v>30.716810944663763</v>
      </c>
      <c r="J4655">
        <f t="shared" si="145"/>
        <v>11.296417987249409</v>
      </c>
    </row>
    <row r="4656" spans="1:10" x14ac:dyDescent="0.25">
      <c r="A4656">
        <v>69.090087999999923</v>
      </c>
      <c r="B4656">
        <v>104.44995100000006</v>
      </c>
      <c r="C4656">
        <v>9.6198730000000978</v>
      </c>
      <c r="D4656">
        <v>9.0587120747422709</v>
      </c>
      <c r="E4656">
        <v>9.05859152459721</v>
      </c>
      <c r="F4656">
        <v>0.26000999999996566</v>
      </c>
      <c r="G4656">
        <v>36.719970999999987</v>
      </c>
      <c r="I4656">
        <f t="shared" si="144"/>
        <v>35.619416809713186</v>
      </c>
      <c r="J4656">
        <f t="shared" si="145"/>
        <v>29.912990460062218</v>
      </c>
    </row>
    <row r="4657" spans="1:10" x14ac:dyDescent="0.25">
      <c r="A4657">
        <v>14.300048999999944</v>
      </c>
      <c r="B4657">
        <v>69.090087999999923</v>
      </c>
      <c r="C4657">
        <v>104.44995100000006</v>
      </c>
      <c r="D4657">
        <v>9.0791954844320415</v>
      </c>
      <c r="E4657">
        <v>9.0587120747422709</v>
      </c>
      <c r="F4657">
        <v>36.889893000000029</v>
      </c>
      <c r="G4657">
        <v>0.26000999999996566</v>
      </c>
      <c r="I4657">
        <f t="shared" si="144"/>
        <v>40.821842770456428</v>
      </c>
      <c r="J4657">
        <f t="shared" si="145"/>
        <v>37.003936432931923</v>
      </c>
    </row>
    <row r="4658" spans="1:10" x14ac:dyDescent="0.25">
      <c r="A4658">
        <v>9.1899419999999736</v>
      </c>
      <c r="B4658">
        <v>14.300048999999944</v>
      </c>
      <c r="C4658">
        <v>69.090087999999923</v>
      </c>
      <c r="D4658">
        <v>9.0920788877200547</v>
      </c>
      <c r="E4658">
        <v>9.0791954844320415</v>
      </c>
      <c r="F4658">
        <v>35.860106999999971</v>
      </c>
      <c r="G4658">
        <v>36.889893000000029</v>
      </c>
      <c r="I4658">
        <f t="shared" si="144"/>
        <v>29.52115800113306</v>
      </c>
      <c r="J4658">
        <f t="shared" si="145"/>
        <v>19.674407921465299</v>
      </c>
    </row>
    <row r="4659" spans="1:10" x14ac:dyDescent="0.25">
      <c r="A4659">
        <v>2.3398440000000846</v>
      </c>
      <c r="B4659">
        <v>9.1899419999999736</v>
      </c>
      <c r="C4659">
        <v>14.300048999999944</v>
      </c>
      <c r="D4659">
        <v>9.0931967177505939</v>
      </c>
      <c r="E4659">
        <v>9.0920788877200547</v>
      </c>
      <c r="F4659">
        <v>22.570067999999992</v>
      </c>
      <c r="G4659">
        <v>35.860106999999971</v>
      </c>
      <c r="I4659">
        <f t="shared" si="144"/>
        <v>17.481893151719259</v>
      </c>
      <c r="J4659">
        <f t="shared" si="145"/>
        <v>10.060989488634601</v>
      </c>
    </row>
    <row r="4660" spans="1:10" x14ac:dyDescent="0.25">
      <c r="A4660">
        <v>23.639893000000029</v>
      </c>
      <c r="B4660">
        <v>2.3398440000000846</v>
      </c>
      <c r="C4660">
        <v>9.1899419999999736</v>
      </c>
      <c r="D4660">
        <v>9.0932174785407742</v>
      </c>
      <c r="E4660">
        <v>9.0931967177505939</v>
      </c>
      <c r="F4660">
        <v>50.890136999999868</v>
      </c>
      <c r="G4660">
        <v>22.570067999999992</v>
      </c>
      <c r="I4660">
        <f t="shared" si="144"/>
        <v>16.800402273450796</v>
      </c>
      <c r="J4660">
        <f t="shared" si="145"/>
        <v>7.7869447263480769</v>
      </c>
    </row>
    <row r="4661" spans="1:10" x14ac:dyDescent="0.25">
      <c r="A4661">
        <v>2.0297860000000583</v>
      </c>
      <c r="B4661">
        <v>23.639893000000029</v>
      </c>
      <c r="C4661">
        <v>2.3398440000000846</v>
      </c>
      <c r="D4661">
        <v>9.0917685676893392</v>
      </c>
      <c r="E4661">
        <v>9.0932174785407742</v>
      </c>
      <c r="F4661">
        <v>18.050048999999944</v>
      </c>
      <c r="G4661">
        <v>50.890136999999868</v>
      </c>
      <c r="I4661">
        <f t="shared" si="144"/>
        <v>21.191683158168356</v>
      </c>
      <c r="J4661">
        <f t="shared" si="145"/>
        <v>11.325989058120957</v>
      </c>
    </row>
    <row r="4662" spans="1:10" x14ac:dyDescent="0.25">
      <c r="A4662">
        <v>16.229980000000069</v>
      </c>
      <c r="B4662">
        <v>2.0297860000000583</v>
      </c>
      <c r="C4662">
        <v>23.639893000000029</v>
      </c>
      <c r="D4662">
        <v>9.0948891435006463</v>
      </c>
      <c r="E4662">
        <v>9.0917685676893392</v>
      </c>
      <c r="F4662">
        <v>27.280029000000013</v>
      </c>
      <c r="G4662">
        <v>18.050048999999944</v>
      </c>
      <c r="I4662">
        <f t="shared" si="144"/>
        <v>14.537614548779604</v>
      </c>
      <c r="J4662">
        <f t="shared" si="145"/>
        <v>9.9645277893888782</v>
      </c>
    </row>
    <row r="4663" spans="1:10" x14ac:dyDescent="0.25">
      <c r="A4663">
        <v>19.239990000000034</v>
      </c>
      <c r="B4663">
        <v>16.229980000000069</v>
      </c>
      <c r="C4663">
        <v>2.0297860000000583</v>
      </c>
      <c r="D4663">
        <v>9.0933740023589991</v>
      </c>
      <c r="E4663">
        <v>9.0948891435006463</v>
      </c>
      <c r="F4663">
        <v>14.610107999999855</v>
      </c>
      <c r="G4663">
        <v>27.280029000000013</v>
      </c>
      <c r="I4663">
        <f t="shared" si="144"/>
        <v>14.300270618424321</v>
      </c>
      <c r="J4663">
        <f t="shared" si="145"/>
        <v>9.6768241200565921</v>
      </c>
    </row>
    <row r="4664" spans="1:10" x14ac:dyDescent="0.25">
      <c r="A4664">
        <v>12.649902000000111</v>
      </c>
      <c r="B4664">
        <v>19.239990000000034</v>
      </c>
      <c r="C4664">
        <v>16.229980000000069</v>
      </c>
      <c r="D4664">
        <v>9.0949041494425398</v>
      </c>
      <c r="E4664">
        <v>9.0933740023589991</v>
      </c>
      <c r="F4664">
        <v>27.219970999999987</v>
      </c>
      <c r="G4664">
        <v>14.610107999999855</v>
      </c>
      <c r="I4664">
        <f t="shared" si="144"/>
        <v>16.683382915074212</v>
      </c>
      <c r="J4664">
        <f t="shared" si="145"/>
        <v>12.533101983953932</v>
      </c>
    </row>
    <row r="4665" spans="1:10" x14ac:dyDescent="0.25">
      <c r="A4665">
        <v>2.0600589999999102</v>
      </c>
      <c r="B4665">
        <v>12.649902000000111</v>
      </c>
      <c r="C4665">
        <v>19.239990000000034</v>
      </c>
      <c r="D4665">
        <v>9.0970788730975372</v>
      </c>
      <c r="E4665">
        <v>9.0949041494425398</v>
      </c>
      <c r="F4665">
        <v>20.840087999999923</v>
      </c>
      <c r="G4665">
        <v>27.219970999999987</v>
      </c>
      <c r="I4665">
        <f t="shared" si="144"/>
        <v>17.116946764287071</v>
      </c>
      <c r="J4665">
        <f t="shared" si="145"/>
        <v>11.576883697065606</v>
      </c>
    </row>
    <row r="4666" spans="1:10" x14ac:dyDescent="0.25">
      <c r="A4666">
        <v>3.5900879999999233</v>
      </c>
      <c r="B4666">
        <v>2.0600589999999102</v>
      </c>
      <c r="C4666">
        <v>12.649902000000111</v>
      </c>
      <c r="D4666">
        <v>9.0978403011144469</v>
      </c>
      <c r="E4666">
        <v>9.0970788730975372</v>
      </c>
      <c r="F4666">
        <v>31.959961000000021</v>
      </c>
      <c r="G4666">
        <v>20.840087999999923</v>
      </c>
      <c r="I4666">
        <f t="shared" si="144"/>
        <v>14.0679055554467</v>
      </c>
      <c r="J4666">
        <f t="shared" si="145"/>
        <v>8.2649471157586714</v>
      </c>
    </row>
    <row r="4667" spans="1:10" x14ac:dyDescent="0.25">
      <c r="A4667">
        <v>36.229980000000069</v>
      </c>
      <c r="B4667">
        <v>3.5900879999999233</v>
      </c>
      <c r="C4667">
        <v>2.0600589999999102</v>
      </c>
      <c r="D4667">
        <v>9.0963323128348001</v>
      </c>
      <c r="E4667">
        <v>9.0978403011144469</v>
      </c>
      <c r="F4667">
        <v>23.269776000000093</v>
      </c>
      <c r="G4667">
        <v>31.959961000000021</v>
      </c>
      <c r="I4667">
        <f t="shared" si="144"/>
        <v>13.600529110264507</v>
      </c>
      <c r="J4667">
        <f t="shared" si="145"/>
        <v>6.950561124847292</v>
      </c>
    </row>
    <row r="4668" spans="1:10" x14ac:dyDescent="0.25">
      <c r="A4668">
        <v>40.239990000000034</v>
      </c>
      <c r="B4668">
        <v>36.229980000000069</v>
      </c>
      <c r="C4668">
        <v>3.5900879999999233</v>
      </c>
      <c r="D4668">
        <v>9.0951527403598984</v>
      </c>
      <c r="E4668">
        <v>9.0963323128348001</v>
      </c>
      <c r="F4668">
        <v>8.6999510000000555</v>
      </c>
      <c r="G4668">
        <v>23.269776000000093</v>
      </c>
      <c r="I4668">
        <f t="shared" si="144"/>
        <v>17.507040037642817</v>
      </c>
      <c r="J4668">
        <f t="shared" si="145"/>
        <v>14.241882157767613</v>
      </c>
    </row>
    <row r="4669" spans="1:10" x14ac:dyDescent="0.25">
      <c r="A4669">
        <v>55.570068999999876</v>
      </c>
      <c r="B4669">
        <v>40.239990000000034</v>
      </c>
      <c r="C4669">
        <v>36.229980000000069</v>
      </c>
      <c r="D4669">
        <v>9.1009644403512553</v>
      </c>
      <c r="E4669">
        <v>9.0951527403598984</v>
      </c>
      <c r="F4669">
        <v>7.7399909999999181</v>
      </c>
      <c r="G4669">
        <v>8.6999510000000555</v>
      </c>
      <c r="I4669">
        <f t="shared" si="144"/>
        <v>20.596389575984198</v>
      </c>
      <c r="J4669">
        <f t="shared" si="145"/>
        <v>20.179137568134202</v>
      </c>
    </row>
    <row r="4670" spans="1:10" x14ac:dyDescent="0.25">
      <c r="A4670">
        <v>11.569825000000037</v>
      </c>
      <c r="B4670">
        <v>55.570068999999876</v>
      </c>
      <c r="C4670">
        <v>40.239990000000034</v>
      </c>
      <c r="D4670">
        <v>9.1076323259100676</v>
      </c>
      <c r="E4670">
        <v>9.1009644403512553</v>
      </c>
      <c r="F4670">
        <v>15.669922000000042</v>
      </c>
      <c r="G4670">
        <v>7.7399909999999181</v>
      </c>
      <c r="I4670">
        <f t="shared" si="144"/>
        <v>25.803516290921575</v>
      </c>
      <c r="J4670">
        <f t="shared" si="145"/>
        <v>24.116588615313773</v>
      </c>
    </row>
    <row r="4671" spans="1:10" x14ac:dyDescent="0.25">
      <c r="A4671">
        <v>5.3100589999999102</v>
      </c>
      <c r="B4671">
        <v>11.569825000000037</v>
      </c>
      <c r="C4671">
        <v>55.570068999999876</v>
      </c>
      <c r="D4671">
        <v>9.1175793258402944</v>
      </c>
      <c r="E4671">
        <v>9.1076323259100676</v>
      </c>
      <c r="F4671">
        <v>37.360106999999971</v>
      </c>
      <c r="G4671">
        <v>15.669922000000042</v>
      </c>
      <c r="I4671">
        <f t="shared" si="144"/>
        <v>22.852830722198448</v>
      </c>
      <c r="J4671">
        <f t="shared" si="145"/>
        <v>16.990737051148219</v>
      </c>
    </row>
    <row r="4672" spans="1:10" x14ac:dyDescent="0.25">
      <c r="A4672">
        <v>18.919922000000042</v>
      </c>
      <c r="B4672">
        <v>5.3100589999999102</v>
      </c>
      <c r="C4672">
        <v>11.569825000000037</v>
      </c>
      <c r="D4672">
        <v>9.1181042071917844</v>
      </c>
      <c r="E4672">
        <v>9.1175793258402944</v>
      </c>
      <c r="F4672">
        <v>47.030029000000013</v>
      </c>
      <c r="G4672">
        <v>37.360106999999971</v>
      </c>
      <c r="I4672">
        <f t="shared" si="144"/>
        <v>20.162966843077101</v>
      </c>
      <c r="J4672">
        <f t="shared" si="145"/>
        <v>8.8044385618947842</v>
      </c>
    </row>
    <row r="4673" spans="1:10" x14ac:dyDescent="0.25">
      <c r="A4673">
        <v>8.4399419999999736</v>
      </c>
      <c r="B4673">
        <v>18.919922000000042</v>
      </c>
      <c r="C4673">
        <v>5.3100589999999102</v>
      </c>
      <c r="D4673">
        <v>9.1172893034453271</v>
      </c>
      <c r="E4673">
        <v>9.1181042071917844</v>
      </c>
      <c r="F4673">
        <v>1.9001459999999497</v>
      </c>
      <c r="G4673">
        <v>47.030029000000013</v>
      </c>
      <c r="I4673">
        <f t="shared" si="144"/>
        <v>17.361512560266814</v>
      </c>
      <c r="J4673">
        <f t="shared" si="145"/>
        <v>10.773349484709042</v>
      </c>
    </row>
    <row r="4674" spans="1:10" x14ac:dyDescent="0.25">
      <c r="A4674">
        <v>10.100097999999889</v>
      </c>
      <c r="B4674">
        <v>8.4399419999999736</v>
      </c>
      <c r="C4674">
        <v>18.919922000000042</v>
      </c>
      <c r="D4674">
        <v>9.1193865718870377</v>
      </c>
      <c r="E4674">
        <v>9.1172893034453271</v>
      </c>
      <c r="F4674">
        <v>20.420165999999881</v>
      </c>
      <c r="G4674">
        <v>1.9001459999999497</v>
      </c>
      <c r="I4674">
        <f t="shared" si="144"/>
        <v>11.094360409134557</v>
      </c>
      <c r="J4674">
        <f t="shared" si="145"/>
        <v>10.622691911638897</v>
      </c>
    </row>
    <row r="4675" spans="1:10" x14ac:dyDescent="0.25">
      <c r="A4675">
        <v>1.3698730000000978</v>
      </c>
      <c r="B4675">
        <v>10.100097999999889</v>
      </c>
      <c r="C4675">
        <v>8.4399419999999736</v>
      </c>
      <c r="D4675">
        <v>9.119241236149735</v>
      </c>
      <c r="E4675">
        <v>9.1193865718870377</v>
      </c>
      <c r="F4675">
        <v>7.6999510000000555</v>
      </c>
      <c r="G4675">
        <v>20.420165999999881</v>
      </c>
      <c r="I4675">
        <f t="shared" ref="I4675:I4738" si="146">$M$17+$M$18*B4675+$M$19*C4675+$M$20*D4675+$M$21*E4675+$M$22*F4675+$M$23*G4675</f>
        <v>11.504397773983683</v>
      </c>
      <c r="J4675">
        <f t="shared" ref="J4675:J4738" si="147">$M$42+$M$43*B4675+$M$44*C4675+$M$45*D4675+$M$46*E4675</f>
        <v>9.3538155145670849</v>
      </c>
    </row>
    <row r="4676" spans="1:10" x14ac:dyDescent="0.25">
      <c r="A4676">
        <v>11.280029000000013</v>
      </c>
      <c r="B4676">
        <v>1.3698730000000978</v>
      </c>
      <c r="C4676">
        <v>10.100097999999889</v>
      </c>
      <c r="D4676">
        <v>9.1194510002138607</v>
      </c>
      <c r="E4676">
        <v>9.119241236149735</v>
      </c>
      <c r="F4676">
        <v>33.660155999999915</v>
      </c>
      <c r="G4676">
        <v>7.6999510000000555</v>
      </c>
      <c r="I4676">
        <f t="shared" si="146"/>
        <v>11.206080698590441</v>
      </c>
      <c r="J4676">
        <f t="shared" si="147"/>
        <v>7.7249669355904285</v>
      </c>
    </row>
    <row r="4677" spans="1:10" x14ac:dyDescent="0.25">
      <c r="A4677">
        <v>33.630126999999902</v>
      </c>
      <c r="B4677">
        <v>11.280029000000013</v>
      </c>
      <c r="C4677">
        <v>1.3698730000000978</v>
      </c>
      <c r="D4677">
        <v>9.1177940453282069</v>
      </c>
      <c r="E4677">
        <v>9.1194510002138607</v>
      </c>
      <c r="F4677">
        <v>6.4399410000000898</v>
      </c>
      <c r="G4677">
        <v>33.660155999999915</v>
      </c>
      <c r="I4677">
        <f t="shared" si="146"/>
        <v>13.052522652049365</v>
      </c>
      <c r="J4677">
        <f t="shared" si="147"/>
        <v>8.5104292744013232</v>
      </c>
    </row>
    <row r="4678" spans="1:10" x14ac:dyDescent="0.25">
      <c r="A4678">
        <v>29.680175999999847</v>
      </c>
      <c r="B4678">
        <v>33.630126999999902</v>
      </c>
      <c r="C4678">
        <v>11.280029000000013</v>
      </c>
      <c r="D4678">
        <v>9.1182562588713179</v>
      </c>
      <c r="E4678">
        <v>9.1177940453282069</v>
      </c>
      <c r="F4678">
        <v>9.5898430000002008</v>
      </c>
      <c r="G4678">
        <v>6.4399410000000898</v>
      </c>
      <c r="I4678">
        <f t="shared" si="146"/>
        <v>14.973786668338024</v>
      </c>
      <c r="J4678">
        <f t="shared" si="147"/>
        <v>14.879866369448298</v>
      </c>
    </row>
    <row r="4679" spans="1:10" x14ac:dyDescent="0.25">
      <c r="A4679">
        <v>12.800048999999944</v>
      </c>
      <c r="B4679">
        <v>29.680175999999847</v>
      </c>
      <c r="C4679">
        <v>33.630126999999902</v>
      </c>
      <c r="D4679">
        <v>9.1234949574695481</v>
      </c>
      <c r="E4679">
        <v>9.1182562588713179</v>
      </c>
      <c r="F4679">
        <v>3.0500480000000607</v>
      </c>
      <c r="G4679">
        <v>9.5898430000002008</v>
      </c>
      <c r="I4679">
        <f t="shared" si="146"/>
        <v>17.200095998021133</v>
      </c>
      <c r="J4679">
        <f t="shared" si="147"/>
        <v>17.498634655894278</v>
      </c>
    </row>
    <row r="4680" spans="1:10" x14ac:dyDescent="0.25">
      <c r="A4680">
        <v>0.60009700000000521</v>
      </c>
      <c r="B4680">
        <v>12.800048999999944</v>
      </c>
      <c r="C4680">
        <v>29.680175999999847</v>
      </c>
      <c r="D4680">
        <v>9.1278874106837655</v>
      </c>
      <c r="E4680">
        <v>9.1234949574695481</v>
      </c>
      <c r="F4680">
        <v>8.7600090000000819</v>
      </c>
      <c r="G4680">
        <v>3.0500480000000607</v>
      </c>
      <c r="I4680">
        <f t="shared" si="146"/>
        <v>12.254971188728147</v>
      </c>
      <c r="J4680">
        <f t="shared" si="147"/>
        <v>13.238175788689645</v>
      </c>
    </row>
    <row r="4681" spans="1:10" x14ac:dyDescent="0.25">
      <c r="A4681">
        <v>46.78979500000014</v>
      </c>
      <c r="B4681">
        <v>0.60009700000000521</v>
      </c>
      <c r="C4681">
        <v>12.800048999999944</v>
      </c>
      <c r="D4681">
        <v>9.1286718929715907</v>
      </c>
      <c r="E4681">
        <v>9.1278874106837655</v>
      </c>
      <c r="F4681">
        <v>11.280029999999897</v>
      </c>
      <c r="G4681">
        <v>8.7600090000000819</v>
      </c>
      <c r="I4681">
        <f t="shared" si="146"/>
        <v>8.2601728795651965</v>
      </c>
      <c r="J4681">
        <f t="shared" si="147"/>
        <v>7.9801436972087565</v>
      </c>
    </row>
    <row r="4682" spans="1:10" x14ac:dyDescent="0.25">
      <c r="A4682">
        <v>5</v>
      </c>
      <c r="B4682">
        <v>46.78979500000014</v>
      </c>
      <c r="C4682">
        <v>0.60009700000000521</v>
      </c>
      <c r="D4682">
        <v>9.1268503263562621</v>
      </c>
      <c r="E4682">
        <v>9.1286718929715907</v>
      </c>
      <c r="F4682">
        <v>0</v>
      </c>
      <c r="G4682">
        <v>11.280029999999897</v>
      </c>
      <c r="I4682">
        <f t="shared" si="146"/>
        <v>15.831065294504533</v>
      </c>
      <c r="J4682">
        <f t="shared" si="147"/>
        <v>16.067249890669004</v>
      </c>
    </row>
    <row r="4683" spans="1:10" x14ac:dyDescent="0.25">
      <c r="A4683">
        <v>5.1999510000000555</v>
      </c>
      <c r="B4683">
        <v>5</v>
      </c>
      <c r="C4683">
        <v>46.78979500000014</v>
      </c>
      <c r="D4683">
        <v>9.1348928086696599</v>
      </c>
      <c r="E4683">
        <v>9.1268503263562621</v>
      </c>
      <c r="F4683">
        <v>9.1699220000000423</v>
      </c>
      <c r="G4683">
        <v>0</v>
      </c>
      <c r="I4683">
        <f t="shared" si="146"/>
        <v>12.61015678398746</v>
      </c>
      <c r="J4683">
        <f t="shared" si="147"/>
        <v>14.211416774530836</v>
      </c>
    </row>
    <row r="4684" spans="1:10" x14ac:dyDescent="0.25">
      <c r="A4684">
        <v>49.770019000000048</v>
      </c>
      <c r="B4684">
        <v>5.1999510000000555</v>
      </c>
      <c r="C4684">
        <v>5</v>
      </c>
      <c r="D4684">
        <v>9.1340100390691745</v>
      </c>
      <c r="E4684">
        <v>9.1348928086696599</v>
      </c>
      <c r="F4684">
        <v>24.149902999999995</v>
      </c>
      <c r="G4684">
        <v>9.1699220000000423</v>
      </c>
      <c r="I4684">
        <f t="shared" si="146"/>
        <v>10.1341219059548</v>
      </c>
      <c r="J4684">
        <f t="shared" si="147"/>
        <v>7.7641094824778421</v>
      </c>
    </row>
    <row r="4685" spans="1:10" x14ac:dyDescent="0.25">
      <c r="A4685">
        <v>60.820067999999992</v>
      </c>
      <c r="B4685">
        <v>49.770019000000048</v>
      </c>
      <c r="C4685">
        <v>5.1999510000000555</v>
      </c>
      <c r="D4685">
        <v>9.1331703252934933</v>
      </c>
      <c r="E4685">
        <v>9.1340100390691745</v>
      </c>
      <c r="F4685">
        <v>4.3198250000000371</v>
      </c>
      <c r="G4685">
        <v>24.149902999999995</v>
      </c>
      <c r="I4685">
        <f t="shared" si="146"/>
        <v>20.412361454279594</v>
      </c>
      <c r="J4685">
        <f t="shared" si="147"/>
        <v>17.427233470708408</v>
      </c>
    </row>
    <row r="4686" spans="1:10" x14ac:dyDescent="0.25">
      <c r="A4686">
        <v>17.540038999999979</v>
      </c>
      <c r="B4686">
        <v>60.820067999999992</v>
      </c>
      <c r="C4686">
        <v>49.770019000000048</v>
      </c>
      <c r="D4686">
        <v>9.1418422947076436</v>
      </c>
      <c r="E4686">
        <v>9.1331703252934933</v>
      </c>
      <c r="F4686">
        <v>10.959961000000021</v>
      </c>
      <c r="G4686">
        <v>4.3198250000000371</v>
      </c>
      <c r="I4686">
        <f t="shared" si="146"/>
        <v>27.145023747428432</v>
      </c>
      <c r="J4686">
        <f t="shared" si="147"/>
        <v>26.73950941731983</v>
      </c>
    </row>
    <row r="4687" spans="1:10" x14ac:dyDescent="0.25">
      <c r="A4687">
        <v>71.449951000000056</v>
      </c>
      <c r="B4687">
        <v>17.540038999999979</v>
      </c>
      <c r="C4687">
        <v>60.820067999999992</v>
      </c>
      <c r="D4687">
        <v>9.1528681589502927</v>
      </c>
      <c r="E4687">
        <v>9.1418422947076436</v>
      </c>
      <c r="F4687">
        <v>42.010009000000082</v>
      </c>
      <c r="G4687">
        <v>10.959961000000021</v>
      </c>
      <c r="I4687">
        <f t="shared" si="146"/>
        <v>24.857873654480922</v>
      </c>
      <c r="J4687">
        <f t="shared" si="147"/>
        <v>19.104848360817332</v>
      </c>
    </row>
    <row r="4688" spans="1:10" x14ac:dyDescent="0.25">
      <c r="A4688">
        <v>18.239990000000034</v>
      </c>
      <c r="B4688">
        <v>71.449951000000056</v>
      </c>
      <c r="C4688">
        <v>17.540038999999979</v>
      </c>
      <c r="D4688">
        <v>9.1546572312286738</v>
      </c>
      <c r="E4688">
        <v>9.1528681589502927</v>
      </c>
      <c r="F4688">
        <v>7.2099610000000212</v>
      </c>
      <c r="G4688">
        <v>42.010009000000082</v>
      </c>
      <c r="I4688">
        <f t="shared" si="146"/>
        <v>31.30876911008826</v>
      </c>
      <c r="J4688">
        <f t="shared" si="147"/>
        <v>24.034273051696637</v>
      </c>
    </row>
    <row r="4689" spans="1:10" x14ac:dyDescent="0.25">
      <c r="A4689">
        <v>4.6899410000000898</v>
      </c>
      <c r="B4689">
        <v>18.239990000000034</v>
      </c>
      <c r="C4689">
        <v>71.449951000000056</v>
      </c>
      <c r="D4689">
        <v>9.1679426425677164</v>
      </c>
      <c r="E4689">
        <v>9.1546572312286738</v>
      </c>
      <c r="F4689">
        <v>21.349853000000167</v>
      </c>
      <c r="G4689">
        <v>7.2099610000000212</v>
      </c>
      <c r="I4689">
        <f t="shared" si="146"/>
        <v>22.827206768834301</v>
      </c>
      <c r="J4689">
        <f t="shared" si="147"/>
        <v>20.910650039496744</v>
      </c>
    </row>
    <row r="4690" spans="1:10" x14ac:dyDescent="0.25">
      <c r="A4690">
        <v>79.649902000000111</v>
      </c>
      <c r="B4690">
        <v>4.6899410000000898</v>
      </c>
      <c r="C4690">
        <v>18.239990000000034</v>
      </c>
      <c r="D4690">
        <v>9.1698769810234602</v>
      </c>
      <c r="E4690">
        <v>9.1679426425677164</v>
      </c>
      <c r="F4690">
        <v>44.660155999999915</v>
      </c>
      <c r="G4690">
        <v>21.349853000000167</v>
      </c>
      <c r="I4690">
        <f t="shared" si="146"/>
        <v>17.595960972845329</v>
      </c>
      <c r="J4690">
        <f t="shared" si="147"/>
        <v>9.7187765910021096</v>
      </c>
    </row>
    <row r="4691" spans="1:10" x14ac:dyDescent="0.25">
      <c r="A4691">
        <v>16.679932000000008</v>
      </c>
      <c r="B4691">
        <v>79.649902000000111</v>
      </c>
      <c r="C4691">
        <v>4.6899410000000898</v>
      </c>
      <c r="D4691">
        <v>9.1689219744191046</v>
      </c>
      <c r="E4691">
        <v>9.1698769810234602</v>
      </c>
      <c r="F4691">
        <v>4.850097999999889</v>
      </c>
      <c r="G4691">
        <v>44.660155999999915</v>
      </c>
      <c r="I4691">
        <f t="shared" si="146"/>
        <v>31.345757822033107</v>
      </c>
      <c r="J4691">
        <f t="shared" si="147"/>
        <v>23.814098412234802</v>
      </c>
    </row>
    <row r="4692" spans="1:10" x14ac:dyDescent="0.25">
      <c r="A4692">
        <v>10.429932000000008</v>
      </c>
      <c r="B4692">
        <v>16.679932000000008</v>
      </c>
      <c r="C4692">
        <v>79.649902000000111</v>
      </c>
      <c r="D4692">
        <v>9.1839434961636872</v>
      </c>
      <c r="E4692">
        <v>9.1689219744191046</v>
      </c>
      <c r="F4692">
        <v>26.969970999999987</v>
      </c>
      <c r="G4692">
        <v>4.850097999999889</v>
      </c>
      <c r="I4692">
        <f t="shared" si="146"/>
        <v>24.15324716024757</v>
      </c>
      <c r="J4692">
        <f t="shared" si="147"/>
        <v>21.850865333632864</v>
      </c>
    </row>
    <row r="4693" spans="1:10" x14ac:dyDescent="0.25">
      <c r="A4693">
        <v>7.7800290000000132</v>
      </c>
      <c r="B4693">
        <v>10.429932000000008</v>
      </c>
      <c r="C4693">
        <v>16.679932000000008</v>
      </c>
      <c r="D4693">
        <v>9.1855407662476072</v>
      </c>
      <c r="E4693">
        <v>9.1839434961636872</v>
      </c>
      <c r="F4693">
        <v>65.820067999999992</v>
      </c>
      <c r="G4693">
        <v>26.969970999999987</v>
      </c>
      <c r="I4693">
        <f t="shared" si="146"/>
        <v>22.993772796251406</v>
      </c>
      <c r="J4693">
        <f t="shared" si="147"/>
        <v>10.720743821697155</v>
      </c>
    </row>
    <row r="4694" spans="1:10" x14ac:dyDescent="0.25">
      <c r="A4694">
        <v>59.550048000000061</v>
      </c>
      <c r="B4694">
        <v>7.7800290000000132</v>
      </c>
      <c r="C4694">
        <v>10.429932000000008</v>
      </c>
      <c r="D4694">
        <v>9.1858058687686448</v>
      </c>
      <c r="E4694">
        <v>9.1855407662476072</v>
      </c>
      <c r="F4694">
        <v>14.719970999999987</v>
      </c>
      <c r="G4694">
        <v>65.820067999999992</v>
      </c>
      <c r="I4694">
        <f t="shared" si="146"/>
        <v>21.200851210464371</v>
      </c>
      <c r="J4694">
        <f t="shared" si="147"/>
        <v>9.1774434005801506</v>
      </c>
    </row>
    <row r="4695" spans="1:10" x14ac:dyDescent="0.25">
      <c r="A4695">
        <v>6.3898930000000291</v>
      </c>
      <c r="B4695">
        <v>59.550048000000061</v>
      </c>
      <c r="C4695">
        <v>7.7800290000000132</v>
      </c>
      <c r="D4695">
        <v>9.185506448775298</v>
      </c>
      <c r="E4695">
        <v>9.1858058687686448</v>
      </c>
      <c r="F4695">
        <v>11.059815000000071</v>
      </c>
      <c r="G4695">
        <v>14.719970999999987</v>
      </c>
      <c r="I4695">
        <f t="shared" si="146"/>
        <v>22.280250288297825</v>
      </c>
      <c r="J4695">
        <f t="shared" si="147"/>
        <v>19.954109045279012</v>
      </c>
    </row>
    <row r="4696" spans="1:10" x14ac:dyDescent="0.25">
      <c r="A4696">
        <v>2.6298830000000635</v>
      </c>
      <c r="B4696">
        <v>6.3898930000000291</v>
      </c>
      <c r="C4696">
        <v>59.550048000000061</v>
      </c>
      <c r="D4696">
        <v>9.1962314363287945</v>
      </c>
      <c r="E4696">
        <v>9.185506448775298</v>
      </c>
      <c r="F4696">
        <v>36.370116999999937</v>
      </c>
      <c r="G4696">
        <v>11.059815000000071</v>
      </c>
      <c r="I4696">
        <f t="shared" si="146"/>
        <v>21.238212813521276</v>
      </c>
      <c r="J4696">
        <f t="shared" si="147"/>
        <v>16.508302248462471</v>
      </c>
    </row>
    <row r="4697" spans="1:10" x14ac:dyDescent="0.25">
      <c r="A4697">
        <v>4.6398930000000291</v>
      </c>
      <c r="B4697">
        <v>2.6298830000000635</v>
      </c>
      <c r="C4697">
        <v>6.3898930000000291</v>
      </c>
      <c r="D4697">
        <v>9.1956339616776699</v>
      </c>
      <c r="E4697">
        <v>9.1962314363287945</v>
      </c>
      <c r="F4697">
        <v>27.040038999999979</v>
      </c>
      <c r="G4697">
        <v>36.370116999999937</v>
      </c>
      <c r="I4697">
        <f t="shared" si="146"/>
        <v>15.503382991833956</v>
      </c>
      <c r="J4697">
        <f t="shared" si="147"/>
        <v>7.4393221713017308</v>
      </c>
    </row>
    <row r="4698" spans="1:10" x14ac:dyDescent="0.25">
      <c r="A4698">
        <v>0</v>
      </c>
      <c r="B4698">
        <v>4.6398930000000291</v>
      </c>
      <c r="C4698">
        <v>2.6298830000000635</v>
      </c>
      <c r="D4698">
        <v>9.1942363986802942</v>
      </c>
      <c r="E4698">
        <v>9.1956339616776699</v>
      </c>
      <c r="F4698">
        <v>17.540038999999979</v>
      </c>
      <c r="G4698">
        <v>27.040038999999979</v>
      </c>
      <c r="I4698">
        <f t="shared" si="146"/>
        <v>12.11549112774826</v>
      </c>
      <c r="J4698">
        <f t="shared" si="147"/>
        <v>7.2894177015041031</v>
      </c>
    </row>
    <row r="4699" spans="1:10" x14ac:dyDescent="0.25">
      <c r="A4699">
        <v>31.849853000000167</v>
      </c>
      <c r="B4699">
        <v>0</v>
      </c>
      <c r="C4699">
        <v>4.6398930000000291</v>
      </c>
      <c r="D4699">
        <v>9.1932671832304784</v>
      </c>
      <c r="E4699">
        <v>9.1942363986802942</v>
      </c>
      <c r="F4699">
        <v>20.889893000000029</v>
      </c>
      <c r="G4699">
        <v>17.540038999999979</v>
      </c>
      <c r="I4699">
        <f t="shared" si="146"/>
        <v>10.013328938054137</v>
      </c>
      <c r="J4699">
        <f t="shared" si="147"/>
        <v>6.5986058355656176</v>
      </c>
    </row>
    <row r="4700" spans="1:10" x14ac:dyDescent="0.25">
      <c r="A4700">
        <v>4.9401859999998123</v>
      </c>
      <c r="B4700">
        <v>31.849853000000167</v>
      </c>
      <c r="C4700">
        <v>0</v>
      </c>
      <c r="D4700">
        <v>9.1913111689361742</v>
      </c>
      <c r="E4700">
        <v>9.1932671832304784</v>
      </c>
      <c r="F4700">
        <v>3.3601079999998547</v>
      </c>
      <c r="G4700">
        <v>20.889893000000029</v>
      </c>
      <c r="I4700">
        <f t="shared" si="146"/>
        <v>14.66071539404799</v>
      </c>
      <c r="J4700">
        <f t="shared" si="147"/>
        <v>12.760758606569176</v>
      </c>
    </row>
    <row r="4701" spans="1:10" x14ac:dyDescent="0.25">
      <c r="A4701">
        <v>0.68994100000008984</v>
      </c>
      <c r="B4701">
        <v>4.9401859999998123</v>
      </c>
      <c r="C4701">
        <v>31.849853000000167</v>
      </c>
      <c r="D4701">
        <v>9.1961311097638845</v>
      </c>
      <c r="E4701">
        <v>9.1913111689361742</v>
      </c>
      <c r="F4701">
        <v>16.389892000000145</v>
      </c>
      <c r="G4701">
        <v>3.3601079999998547</v>
      </c>
      <c r="I4701">
        <f t="shared" si="146"/>
        <v>12.000626996282138</v>
      </c>
      <c r="J4701">
        <f t="shared" si="147"/>
        <v>11.892893009316698</v>
      </c>
    </row>
    <row r="4702" spans="1:10" x14ac:dyDescent="0.25">
      <c r="A4702">
        <v>6.4802239999999074</v>
      </c>
      <c r="B4702">
        <v>0.68994100000008984</v>
      </c>
      <c r="C4702">
        <v>4.9401859999998123</v>
      </c>
      <c r="D4702">
        <v>9.1952259746916241</v>
      </c>
      <c r="E4702">
        <v>9.1961311097638845</v>
      </c>
      <c r="F4702">
        <v>20.600097999999889</v>
      </c>
      <c r="G4702">
        <v>16.389892000000145</v>
      </c>
      <c r="I4702">
        <f t="shared" si="146"/>
        <v>9.9527787176272859</v>
      </c>
      <c r="J4702">
        <f t="shared" si="147"/>
        <v>6.7948202911091276</v>
      </c>
    </row>
    <row r="4703" spans="1:10" x14ac:dyDescent="0.25">
      <c r="A4703">
        <v>19.260009999999966</v>
      </c>
      <c r="B4703">
        <v>6.4802239999999074</v>
      </c>
      <c r="C4703">
        <v>0.68994100000008984</v>
      </c>
      <c r="D4703">
        <v>9.193417493940041</v>
      </c>
      <c r="E4703">
        <v>9.1952259746916241</v>
      </c>
      <c r="F4703">
        <v>7.3798830000000635</v>
      </c>
      <c r="G4703">
        <v>20.600097999999889</v>
      </c>
      <c r="I4703">
        <f t="shared" si="146"/>
        <v>9.4380066028765768</v>
      </c>
      <c r="J4703">
        <f t="shared" si="147"/>
        <v>7.3856533820155938</v>
      </c>
    </row>
    <row r="4704" spans="1:10" x14ac:dyDescent="0.25">
      <c r="A4704">
        <v>31.949951999999939</v>
      </c>
      <c r="B4704">
        <v>19.260009999999966</v>
      </c>
      <c r="C4704">
        <v>6.4802239999999074</v>
      </c>
      <c r="D4704">
        <v>9.1928407096088467</v>
      </c>
      <c r="E4704">
        <v>9.193417493940041</v>
      </c>
      <c r="F4704">
        <v>1.6801759999998467</v>
      </c>
      <c r="G4704">
        <v>7.3798830000000635</v>
      </c>
      <c r="I4704">
        <f t="shared" si="146"/>
        <v>9.8731601007793586</v>
      </c>
      <c r="J4704">
        <f t="shared" si="147"/>
        <v>11.046704844009939</v>
      </c>
    </row>
    <row r="4705" spans="1:10" x14ac:dyDescent="0.25">
      <c r="A4705">
        <v>17.409912000000077</v>
      </c>
      <c r="B4705">
        <v>31.949951999999939</v>
      </c>
      <c r="C4705">
        <v>19.260009999999966</v>
      </c>
      <c r="D4705">
        <v>9.1949803842720534</v>
      </c>
      <c r="E4705">
        <v>9.1928407096088467</v>
      </c>
      <c r="F4705">
        <v>1.3798820000001797</v>
      </c>
      <c r="G4705">
        <v>1.6801759999998467</v>
      </c>
      <c r="I4705">
        <f t="shared" si="146"/>
        <v>13.675090199881229</v>
      </c>
      <c r="J4705">
        <f t="shared" si="147"/>
        <v>15.774524959363783</v>
      </c>
    </row>
    <row r="4706" spans="1:10" x14ac:dyDescent="0.25">
      <c r="A4706">
        <v>63.479980999999952</v>
      </c>
      <c r="B4706">
        <v>17.409912000000077</v>
      </c>
      <c r="C4706">
        <v>31.949951999999939</v>
      </c>
      <c r="D4706">
        <v>9.199815694857632</v>
      </c>
      <c r="E4706">
        <v>9.1949803842720534</v>
      </c>
      <c r="F4706">
        <v>7.4602049999998599</v>
      </c>
      <c r="G4706">
        <v>1.3798820000001797</v>
      </c>
      <c r="I4706">
        <f t="shared" si="146"/>
        <v>13.167242618715468</v>
      </c>
      <c r="J4706">
        <f t="shared" si="147"/>
        <v>14.604224459341562</v>
      </c>
    </row>
    <row r="4707" spans="1:10" x14ac:dyDescent="0.25">
      <c r="A4707">
        <v>22.25</v>
      </c>
      <c r="B4707">
        <v>63.479980999999952</v>
      </c>
      <c r="C4707">
        <v>17.409912000000077</v>
      </c>
      <c r="D4707">
        <v>9.2015599260675618</v>
      </c>
      <c r="E4707">
        <v>9.199815694857632</v>
      </c>
      <c r="F4707">
        <v>2.75</v>
      </c>
      <c r="G4707">
        <v>7.4602049999998599</v>
      </c>
      <c r="I4707">
        <f t="shared" si="146"/>
        <v>22.034020347184455</v>
      </c>
      <c r="J4707">
        <f t="shared" si="147"/>
        <v>22.302886865581407</v>
      </c>
    </row>
    <row r="4708" spans="1:10" x14ac:dyDescent="0.25">
      <c r="A4708">
        <v>4.4899900000000343</v>
      </c>
      <c r="B4708">
        <v>22.25</v>
      </c>
      <c r="C4708">
        <v>63.479980999999952</v>
      </c>
      <c r="D4708">
        <v>9.2130889025063745</v>
      </c>
      <c r="E4708">
        <v>9.2015599260675618</v>
      </c>
      <c r="F4708">
        <v>10.380126999999902</v>
      </c>
      <c r="G4708">
        <v>2.75</v>
      </c>
      <c r="I4708">
        <f t="shared" si="146"/>
        <v>19.97085922411814</v>
      </c>
      <c r="J4708">
        <f t="shared" si="147"/>
        <v>20.550329480864011</v>
      </c>
    </row>
    <row r="4709" spans="1:10" x14ac:dyDescent="0.25">
      <c r="A4709">
        <v>16.459961000000021</v>
      </c>
      <c r="B4709">
        <v>4.4899900000000343</v>
      </c>
      <c r="C4709">
        <v>22.25</v>
      </c>
      <c r="D4709">
        <v>9.2158574119770673</v>
      </c>
      <c r="E4709">
        <v>9.2130889025063745</v>
      </c>
      <c r="F4709">
        <v>24.830077999999958</v>
      </c>
      <c r="G4709">
        <v>10.380126999999902</v>
      </c>
      <c r="I4709">
        <f t="shared" si="146"/>
        <v>13.035995236324691</v>
      </c>
      <c r="J4709">
        <f t="shared" si="147"/>
        <v>10.30939053995321</v>
      </c>
    </row>
    <row r="4710" spans="1:10" x14ac:dyDescent="0.25">
      <c r="A4710">
        <v>34.469970999999987</v>
      </c>
      <c r="B4710">
        <v>16.459961000000021</v>
      </c>
      <c r="C4710">
        <v>4.4899900000000343</v>
      </c>
      <c r="D4710">
        <v>9.2148540430997912</v>
      </c>
      <c r="E4710">
        <v>9.2158574119770673</v>
      </c>
      <c r="F4710">
        <v>1.8801269999999022</v>
      </c>
      <c r="G4710">
        <v>24.830077999999958</v>
      </c>
      <c r="I4710">
        <f t="shared" si="146"/>
        <v>12.343270716482728</v>
      </c>
      <c r="J4710">
        <f t="shared" si="147"/>
        <v>10.137749949596042</v>
      </c>
    </row>
    <row r="4711" spans="1:10" x14ac:dyDescent="0.25">
      <c r="A4711">
        <v>17.550048999999944</v>
      </c>
      <c r="B4711">
        <v>34.469970999999987</v>
      </c>
      <c r="C4711">
        <v>16.459961000000021</v>
      </c>
      <c r="D4711">
        <v>9.2163919558480192</v>
      </c>
      <c r="E4711">
        <v>9.2148540430997912</v>
      </c>
      <c r="F4711">
        <v>0.36010699999997087</v>
      </c>
      <c r="G4711">
        <v>1.8801269999999022</v>
      </c>
      <c r="I4711">
        <f t="shared" si="146"/>
        <v>13.704928340278995</v>
      </c>
      <c r="J4711">
        <f t="shared" si="147"/>
        <v>15.889403963590446</v>
      </c>
    </row>
    <row r="4712" spans="1:10" x14ac:dyDescent="0.25">
      <c r="A4712">
        <v>22.540038999999979</v>
      </c>
      <c r="B4712">
        <v>17.550048999999944</v>
      </c>
      <c r="C4712">
        <v>34.469970999999987</v>
      </c>
      <c r="D4712">
        <v>9.2217513741511059</v>
      </c>
      <c r="E4712">
        <v>9.2163919558480192</v>
      </c>
      <c r="F4712">
        <v>12.31005899999991</v>
      </c>
      <c r="G4712">
        <v>0.36010699999997087</v>
      </c>
      <c r="I4712">
        <f t="shared" si="146"/>
        <v>14.13746261162345</v>
      </c>
      <c r="J4712">
        <f t="shared" si="147"/>
        <v>15.031158542927766</v>
      </c>
    </row>
    <row r="4713" spans="1:10" x14ac:dyDescent="0.25">
      <c r="A4713">
        <v>33.459961000000021</v>
      </c>
      <c r="B4713">
        <v>22.540038999999979</v>
      </c>
      <c r="C4713">
        <v>17.550048999999944</v>
      </c>
      <c r="D4713">
        <v>9.2235184646721855</v>
      </c>
      <c r="E4713">
        <v>9.2217513741511059</v>
      </c>
      <c r="F4713">
        <v>6.6301269999999022</v>
      </c>
      <c r="G4713">
        <v>12.31005899999991</v>
      </c>
      <c r="I4713">
        <f t="shared" si="146"/>
        <v>14.094805917252589</v>
      </c>
      <c r="J4713">
        <f t="shared" si="147"/>
        <v>13.482174482090544</v>
      </c>
    </row>
    <row r="4714" spans="1:10" x14ac:dyDescent="0.25">
      <c r="A4714">
        <v>6.1298830000000635</v>
      </c>
      <c r="B4714">
        <v>33.459961000000021</v>
      </c>
      <c r="C4714">
        <v>22.540038999999979</v>
      </c>
      <c r="D4714">
        <v>9.2263433523546912</v>
      </c>
      <c r="E4714">
        <v>9.2235184646721855</v>
      </c>
      <c r="F4714">
        <v>9.0598150000000714</v>
      </c>
      <c r="G4714">
        <v>6.6301269999999022</v>
      </c>
      <c r="I4714">
        <f t="shared" si="146"/>
        <v>16.677265622102492</v>
      </c>
      <c r="J4714">
        <f t="shared" si="147"/>
        <v>16.617806169477191</v>
      </c>
    </row>
    <row r="4715" spans="1:10" x14ac:dyDescent="0.25">
      <c r="A4715">
        <v>15.640136999999868</v>
      </c>
      <c r="B4715">
        <v>6.1298830000000635</v>
      </c>
      <c r="C4715">
        <v>33.459961000000021</v>
      </c>
      <c r="D4715">
        <v>9.2314830379639474</v>
      </c>
      <c r="E4715">
        <v>9.2263433523546912</v>
      </c>
      <c r="F4715">
        <v>49.479980999999952</v>
      </c>
      <c r="G4715">
        <v>9.0598150000000714</v>
      </c>
      <c r="I4715">
        <f t="shared" si="146"/>
        <v>18.672645322657011</v>
      </c>
      <c r="J4715">
        <f t="shared" si="147"/>
        <v>12.408559130313076</v>
      </c>
    </row>
    <row r="4716" spans="1:10" x14ac:dyDescent="0.25">
      <c r="A4716">
        <v>15.06005899999991</v>
      </c>
      <c r="B4716">
        <v>15.640136999999868</v>
      </c>
      <c r="C4716">
        <v>6.1298830000000635</v>
      </c>
      <c r="D4716">
        <v>9.2308253619592904</v>
      </c>
      <c r="E4716">
        <v>9.2314830379639474</v>
      </c>
      <c r="F4716">
        <v>3.0100099999999657</v>
      </c>
      <c r="G4716">
        <v>49.479980999999952</v>
      </c>
      <c r="I4716">
        <f t="shared" si="146"/>
        <v>17.388480765467541</v>
      </c>
      <c r="J4716">
        <f t="shared" si="147"/>
        <v>10.219094691853826</v>
      </c>
    </row>
    <row r="4717" spans="1:10" x14ac:dyDescent="0.25">
      <c r="A4717">
        <v>3.9802239999999074</v>
      </c>
      <c r="B4717">
        <v>15.06005899999991</v>
      </c>
      <c r="C4717">
        <v>15.640136999999868</v>
      </c>
      <c r="D4717">
        <v>9.2321841305914809</v>
      </c>
      <c r="E4717">
        <v>9.2308253619592904</v>
      </c>
      <c r="F4717">
        <v>6.0800779999999577</v>
      </c>
      <c r="G4717">
        <v>3.0100099999999657</v>
      </c>
      <c r="I4717">
        <f t="shared" si="146"/>
        <v>10.163512150570508</v>
      </c>
      <c r="J4717">
        <f t="shared" si="147"/>
        <v>11.571089067037253</v>
      </c>
    </row>
    <row r="4718" spans="1:10" x14ac:dyDescent="0.25">
      <c r="A4718">
        <v>0.47998099999995247</v>
      </c>
      <c r="B4718">
        <v>3.9802239999999074</v>
      </c>
      <c r="C4718">
        <v>15.06005899999991</v>
      </c>
      <c r="D4718">
        <v>9.2334193732513814</v>
      </c>
      <c r="E4718">
        <v>9.2321841305914809</v>
      </c>
      <c r="F4718">
        <v>23.149902999999995</v>
      </c>
      <c r="G4718">
        <v>6.0800779999999577</v>
      </c>
      <c r="I4718">
        <f t="shared" si="146"/>
        <v>10.693445948862099</v>
      </c>
      <c r="J4718">
        <f t="shared" si="147"/>
        <v>9.086772632468735</v>
      </c>
    </row>
    <row r="4719" spans="1:10" x14ac:dyDescent="0.25">
      <c r="A4719">
        <v>5.25</v>
      </c>
      <c r="B4719">
        <v>0.47998099999995247</v>
      </c>
      <c r="C4719">
        <v>3.9802239999999074</v>
      </c>
      <c r="D4719">
        <v>9.2323061722822679</v>
      </c>
      <c r="E4719">
        <v>9.2334193732513814</v>
      </c>
      <c r="F4719">
        <v>21.09008700000004</v>
      </c>
      <c r="G4719">
        <v>23.149902999999995</v>
      </c>
      <c r="I4719">
        <f t="shared" si="146"/>
        <v>11.14870449079492</v>
      </c>
      <c r="J4719">
        <f t="shared" si="147"/>
        <v>6.6092462516136177</v>
      </c>
    </row>
    <row r="4720" spans="1:10" x14ac:dyDescent="0.25">
      <c r="A4720">
        <v>13</v>
      </c>
      <c r="B4720">
        <v>5.25</v>
      </c>
      <c r="C4720">
        <v>0.47998099999995247</v>
      </c>
      <c r="D4720">
        <v>9.2304518661016974</v>
      </c>
      <c r="E4720">
        <v>9.2323061722822679</v>
      </c>
      <c r="F4720">
        <v>10.160155999999915</v>
      </c>
      <c r="G4720">
        <v>21.09008700000004</v>
      </c>
      <c r="I4720">
        <f t="shared" si="146"/>
        <v>9.6415398948171109</v>
      </c>
      <c r="J4720">
        <f t="shared" si="147"/>
        <v>7.09605405288859</v>
      </c>
    </row>
    <row r="4721" spans="1:10" x14ac:dyDescent="0.25">
      <c r="A4721">
        <v>16.680175999999847</v>
      </c>
      <c r="B4721">
        <v>13</v>
      </c>
      <c r="C4721">
        <v>5.25</v>
      </c>
      <c r="D4721">
        <v>9.2296087286591852</v>
      </c>
      <c r="E4721">
        <v>9.2304518661016974</v>
      </c>
      <c r="F4721">
        <v>3.6301269999999022</v>
      </c>
      <c r="G4721">
        <v>10.160155999999915</v>
      </c>
      <c r="I4721">
        <f t="shared" si="146"/>
        <v>9.069093517689172</v>
      </c>
      <c r="J4721">
        <f t="shared" si="147"/>
        <v>9.5115742809932868</v>
      </c>
    </row>
    <row r="4722" spans="1:10" x14ac:dyDescent="0.25">
      <c r="A4722">
        <v>0.45019499999989421</v>
      </c>
      <c r="B4722">
        <v>16.680175999999847</v>
      </c>
      <c r="C4722">
        <v>13</v>
      </c>
      <c r="D4722">
        <v>9.2304072020330405</v>
      </c>
      <c r="E4722">
        <v>9.2296087286591852</v>
      </c>
      <c r="F4722">
        <v>0</v>
      </c>
      <c r="G4722">
        <v>3.6301269999999022</v>
      </c>
      <c r="I4722">
        <f t="shared" si="146"/>
        <v>9.3202072681023225</v>
      </c>
      <c r="J4722">
        <f t="shared" si="147"/>
        <v>11.510757157800395</v>
      </c>
    </row>
    <row r="4723" spans="1:10" x14ac:dyDescent="0.25">
      <c r="A4723">
        <v>8.3498540000000503</v>
      </c>
      <c r="B4723">
        <v>0.45019499999989421</v>
      </c>
      <c r="C4723">
        <v>16.680175999999847</v>
      </c>
      <c r="D4723">
        <v>9.2319845403345369</v>
      </c>
      <c r="E4723">
        <v>9.2304072020330405</v>
      </c>
      <c r="F4723">
        <v>15.139893000000029</v>
      </c>
      <c r="G4723">
        <v>0</v>
      </c>
      <c r="I4723">
        <f t="shared" si="146"/>
        <v>7.7277440064909193</v>
      </c>
      <c r="J4723">
        <f t="shared" si="147"/>
        <v>8.5751559352325586</v>
      </c>
    </row>
    <row r="4724" spans="1:10" x14ac:dyDescent="0.25">
      <c r="A4724">
        <v>8.170165999999881</v>
      </c>
      <c r="B4724">
        <v>8.3498540000000503</v>
      </c>
      <c r="C4724">
        <v>0.45019499999989421</v>
      </c>
      <c r="D4724">
        <v>9.2301255671041513</v>
      </c>
      <c r="E4724">
        <v>9.2319845403345369</v>
      </c>
      <c r="F4724">
        <v>12.25</v>
      </c>
      <c r="G4724">
        <v>15.139893000000029</v>
      </c>
      <c r="I4724">
        <f t="shared" si="146"/>
        <v>9.5140056740788594</v>
      </c>
      <c r="J4724">
        <f t="shared" si="147"/>
        <v>7.7612744333753181</v>
      </c>
    </row>
    <row r="4725" spans="1:10" x14ac:dyDescent="0.25">
      <c r="A4725">
        <v>9.6899419999999736</v>
      </c>
      <c r="B4725">
        <v>8.170165999999881</v>
      </c>
      <c r="C4725">
        <v>8.3498540000000503</v>
      </c>
      <c r="D4725">
        <v>9.2299392662433899</v>
      </c>
      <c r="E4725">
        <v>9.2301255671041513</v>
      </c>
      <c r="F4725">
        <v>2.149902000000111</v>
      </c>
      <c r="G4725">
        <v>12.25</v>
      </c>
      <c r="I4725">
        <f t="shared" si="146"/>
        <v>8.6194009182143159</v>
      </c>
      <c r="J4725">
        <f t="shared" si="147"/>
        <v>8.9492896301606848</v>
      </c>
    </row>
    <row r="4726" spans="1:10" x14ac:dyDescent="0.25">
      <c r="A4726">
        <v>16.46020499999986</v>
      </c>
      <c r="B4726">
        <v>9.6899419999999736</v>
      </c>
      <c r="C4726">
        <v>8.170165999999881</v>
      </c>
      <c r="D4726">
        <v>9.2297150230639051</v>
      </c>
      <c r="E4726">
        <v>9.2299392662433899</v>
      </c>
      <c r="F4726">
        <v>3.8000480000000607</v>
      </c>
      <c r="G4726">
        <v>2.149902000000111</v>
      </c>
      <c r="I4726">
        <f t="shared" si="146"/>
        <v>7.2261649146420615</v>
      </c>
      <c r="J4726">
        <f t="shared" si="147"/>
        <v>9.2497752953737269</v>
      </c>
    </row>
    <row r="4727" spans="1:10" x14ac:dyDescent="0.25">
      <c r="A4727">
        <v>4.4399410000000898</v>
      </c>
      <c r="B4727">
        <v>16.46020499999986</v>
      </c>
      <c r="C4727">
        <v>9.6899419999999736</v>
      </c>
      <c r="D4727">
        <v>9.2298123843875644</v>
      </c>
      <c r="E4727">
        <v>9.2297150230639051</v>
      </c>
      <c r="F4727">
        <v>3.899902000000111</v>
      </c>
      <c r="G4727">
        <v>3.8000480000000607</v>
      </c>
      <c r="I4727">
        <f t="shared" si="146"/>
        <v>9.3731544353968239</v>
      </c>
      <c r="J4727">
        <f t="shared" si="147"/>
        <v>10.948991713174102</v>
      </c>
    </row>
    <row r="4728" spans="1:10" x14ac:dyDescent="0.25">
      <c r="A4728">
        <v>23.560058000000026</v>
      </c>
      <c r="B4728">
        <v>4.4399410000000898</v>
      </c>
      <c r="C4728">
        <v>16.46020499999986</v>
      </c>
      <c r="D4728">
        <v>9.23134165524535</v>
      </c>
      <c r="E4728">
        <v>9.2298123843875644</v>
      </c>
      <c r="F4728">
        <v>19.350097999999889</v>
      </c>
      <c r="G4728">
        <v>3.899902000000111</v>
      </c>
      <c r="I4728">
        <f t="shared" si="146"/>
        <v>10.018325394813081</v>
      </c>
      <c r="J4728">
        <f t="shared" si="147"/>
        <v>9.4030841195924388</v>
      </c>
    </row>
    <row r="4729" spans="1:10" x14ac:dyDescent="0.25">
      <c r="A4729">
        <v>8.6101079999998547</v>
      </c>
      <c r="B4729">
        <v>23.560058000000026</v>
      </c>
      <c r="C4729">
        <v>4.4399410000000898</v>
      </c>
      <c r="D4729">
        <v>9.2303284599281064</v>
      </c>
      <c r="E4729">
        <v>9.23134165524535</v>
      </c>
      <c r="F4729">
        <v>1.030029999999897</v>
      </c>
      <c r="G4729">
        <v>19.350097999999889</v>
      </c>
      <c r="I4729">
        <f t="shared" si="146"/>
        <v>12.787335634705533</v>
      </c>
      <c r="J4729">
        <f t="shared" si="147"/>
        <v>11.668125501453021</v>
      </c>
    </row>
    <row r="4730" spans="1:10" x14ac:dyDescent="0.25">
      <c r="A4730">
        <v>28.300048000000061</v>
      </c>
      <c r="B4730">
        <v>8.6101079999998547</v>
      </c>
      <c r="C4730">
        <v>23.560058000000026</v>
      </c>
      <c r="D4730">
        <v>9.2333580010570859</v>
      </c>
      <c r="E4730">
        <v>9.2303284599281064</v>
      </c>
      <c r="F4730">
        <v>3.7600090000000819</v>
      </c>
      <c r="G4730">
        <v>1.030029999999897</v>
      </c>
      <c r="I4730">
        <f t="shared" si="146"/>
        <v>9.1768978886862733</v>
      </c>
      <c r="J4730">
        <f t="shared" si="147"/>
        <v>11.407481796307785</v>
      </c>
    </row>
    <row r="4731" spans="1:10" x14ac:dyDescent="0.25">
      <c r="A4731">
        <v>0</v>
      </c>
      <c r="B4731">
        <v>28.300048000000061</v>
      </c>
      <c r="C4731">
        <v>8.6101079999998547</v>
      </c>
      <c r="D4731">
        <v>9.2332262635806419</v>
      </c>
      <c r="E4731">
        <v>9.2333580010570859</v>
      </c>
      <c r="F4731">
        <v>5.5598150000000714</v>
      </c>
      <c r="G4731">
        <v>3.7600090000000819</v>
      </c>
      <c r="I4731">
        <f t="shared" si="146"/>
        <v>12.194706973603852</v>
      </c>
      <c r="J4731">
        <f t="shared" si="147"/>
        <v>13.340872484935129</v>
      </c>
    </row>
    <row r="4732" spans="1:10" x14ac:dyDescent="0.25">
      <c r="A4732">
        <v>20.300048000000061</v>
      </c>
      <c r="B4732">
        <v>0</v>
      </c>
      <c r="C4732">
        <v>28.300048000000061</v>
      </c>
      <c r="D4732">
        <v>9.2372556003803918</v>
      </c>
      <c r="E4732">
        <v>9.2332262635806419</v>
      </c>
      <c r="F4732">
        <v>26.910155999999915</v>
      </c>
      <c r="G4732">
        <v>5.5598150000000714</v>
      </c>
      <c r="I4732">
        <f t="shared" si="146"/>
        <v>12.326756081565515</v>
      </c>
      <c r="J4732">
        <f t="shared" si="147"/>
        <v>10.283809196729976</v>
      </c>
    </row>
    <row r="4733" spans="1:10" x14ac:dyDescent="0.25">
      <c r="A4733">
        <v>0</v>
      </c>
      <c r="B4733">
        <v>20.300048000000061</v>
      </c>
      <c r="C4733">
        <v>0</v>
      </c>
      <c r="D4733">
        <v>9.2353039300655002</v>
      </c>
      <c r="E4733">
        <v>9.2372556003803918</v>
      </c>
      <c r="F4733">
        <v>1.5200199999999313</v>
      </c>
      <c r="G4733">
        <v>26.910155999999915</v>
      </c>
      <c r="I4733">
        <f t="shared" si="146"/>
        <v>12.879570318952855</v>
      </c>
      <c r="J4733">
        <f t="shared" si="147"/>
        <v>10.275213766443798</v>
      </c>
    </row>
    <row r="4734" spans="1:10" x14ac:dyDescent="0.25">
      <c r="A4734">
        <v>1.1298830000000635</v>
      </c>
      <c r="B4734">
        <v>0</v>
      </c>
      <c r="C4734">
        <v>20.300048000000061</v>
      </c>
      <c r="D4734">
        <v>9.2376412228559381</v>
      </c>
      <c r="E4734">
        <v>9.2353039300655002</v>
      </c>
      <c r="F4734">
        <v>18.229980999999952</v>
      </c>
      <c r="G4734">
        <v>1.5200199999999313</v>
      </c>
      <c r="I4734">
        <f t="shared" si="146"/>
        <v>8.9600615867376323</v>
      </c>
      <c r="J4734">
        <f t="shared" si="147"/>
        <v>9.0414233267587356</v>
      </c>
    </row>
    <row r="4735" spans="1:10" x14ac:dyDescent="0.25">
      <c r="A4735">
        <v>8.9499510000000555</v>
      </c>
      <c r="B4735">
        <v>1.1298830000000635</v>
      </c>
      <c r="C4735">
        <v>0</v>
      </c>
      <c r="D4735">
        <v>9.2356902954593476</v>
      </c>
      <c r="E4735">
        <v>9.2376412228559381</v>
      </c>
      <c r="F4735">
        <v>7.4899900000000343</v>
      </c>
      <c r="G4735">
        <v>18.229980999999952</v>
      </c>
      <c r="I4735">
        <f t="shared" si="146"/>
        <v>7.6475383623293318</v>
      </c>
      <c r="J4735">
        <f t="shared" si="147"/>
        <v>6.1323408830184425</v>
      </c>
    </row>
    <row r="4736" spans="1:10" x14ac:dyDescent="0.25">
      <c r="A4736">
        <v>4.7900389999999788</v>
      </c>
      <c r="B4736">
        <v>8.9499510000000555</v>
      </c>
      <c r="C4736">
        <v>1.1298830000000635</v>
      </c>
      <c r="D4736">
        <v>9.2339787652027052</v>
      </c>
      <c r="E4736">
        <v>9.2356902954593476</v>
      </c>
      <c r="F4736">
        <v>4.1501459999999497</v>
      </c>
      <c r="G4736">
        <v>7.4899900000000343</v>
      </c>
      <c r="I4736">
        <f t="shared" si="146"/>
        <v>7.0393543339549822</v>
      </c>
      <c r="J4736">
        <f t="shared" si="147"/>
        <v>7.9974481347505257</v>
      </c>
    </row>
    <row r="4737" spans="1:10" x14ac:dyDescent="0.25">
      <c r="A4737">
        <v>14.680175999999847</v>
      </c>
      <c r="B4737">
        <v>4.7900389999999788</v>
      </c>
      <c r="C4737">
        <v>8.9499510000000555</v>
      </c>
      <c r="D4737">
        <v>9.2339188057842545</v>
      </c>
      <c r="E4737">
        <v>9.2339787652027052</v>
      </c>
      <c r="F4737">
        <v>19.139893000000029</v>
      </c>
      <c r="G4737">
        <v>4.1501459999999497</v>
      </c>
      <c r="I4737">
        <f t="shared" si="146"/>
        <v>8.9331846320724715</v>
      </c>
      <c r="J4737">
        <f t="shared" si="147"/>
        <v>8.312948021051346</v>
      </c>
    </row>
    <row r="4738" spans="1:10" x14ac:dyDescent="0.25">
      <c r="A4738">
        <v>2.25</v>
      </c>
      <c r="B4738">
        <v>14.680175999999847</v>
      </c>
      <c r="C4738">
        <v>4.7900389999999788</v>
      </c>
      <c r="D4738">
        <v>9.2329808826509119</v>
      </c>
      <c r="E4738">
        <v>9.2339188057842545</v>
      </c>
      <c r="F4738">
        <v>5.0598140000001877</v>
      </c>
      <c r="G4738">
        <v>19.139893000000029</v>
      </c>
      <c r="I4738">
        <f t="shared" si="146"/>
        <v>11.353912060996951</v>
      </c>
      <c r="J4738">
        <f t="shared" si="147"/>
        <v>9.8040563235385729</v>
      </c>
    </row>
    <row r="4739" spans="1:10" x14ac:dyDescent="0.25">
      <c r="A4739">
        <v>1.0009999999965657E-2</v>
      </c>
      <c r="B4739">
        <v>2.25</v>
      </c>
      <c r="C4739">
        <v>14.680175999999847</v>
      </c>
      <c r="D4739">
        <v>9.2341303224308966</v>
      </c>
      <c r="E4739">
        <v>9.2329808826509119</v>
      </c>
      <c r="F4739">
        <v>13.549805000000106</v>
      </c>
      <c r="G4739">
        <v>5.0598140000001877</v>
      </c>
      <c r="I4739">
        <f t="shared" ref="I4739:I4802" si="148">$M$17+$M$18*B4739+$M$19*C4739+$M$20*D4739+$M$21*E4739+$M$22*F4739+$M$23*G4739</f>
        <v>8.5748049733926344</v>
      </c>
      <c r="J4739">
        <f t="shared" ref="J4739:J4802" si="149">$M$42+$M$43*B4739+$M$44*C4739+$M$45*D4739+$M$46*E4739</f>
        <v>8.6540192780427549</v>
      </c>
    </row>
    <row r="4740" spans="1:10" x14ac:dyDescent="0.25">
      <c r="A4740">
        <v>6.8200689999998758</v>
      </c>
      <c r="B4740">
        <v>1.0009999999965657E-2</v>
      </c>
      <c r="C4740">
        <v>2.25</v>
      </c>
      <c r="D4740">
        <v>9.2326568772151933</v>
      </c>
      <c r="E4740">
        <v>9.2341303224308966</v>
      </c>
      <c r="F4740">
        <v>10.030029000000013</v>
      </c>
      <c r="G4740">
        <v>13.549805000000106</v>
      </c>
      <c r="I4740">
        <f t="shared" si="148"/>
        <v>7.2158377106652853</v>
      </c>
      <c r="J4740">
        <f t="shared" si="149"/>
        <v>6.2390379964148739</v>
      </c>
    </row>
    <row r="4741" spans="1:10" x14ac:dyDescent="0.25">
      <c r="A4741">
        <v>13.290038999999979</v>
      </c>
      <c r="B4741">
        <v>6.8200689999998758</v>
      </c>
      <c r="C4741">
        <v>1.0009999999965657E-2</v>
      </c>
      <c r="D4741">
        <v>9.2307115815228897</v>
      </c>
      <c r="E4741">
        <v>9.2326568772151933</v>
      </c>
      <c r="F4741">
        <v>4.1999510000000555</v>
      </c>
      <c r="G4741">
        <v>10.030029000000013</v>
      </c>
      <c r="I4741">
        <f t="shared" si="148"/>
        <v>6.8709152551330082</v>
      </c>
      <c r="J4741">
        <f t="shared" si="149"/>
        <v>7.3624356133693469</v>
      </c>
    </row>
    <row r="4742" spans="1:10" x14ac:dyDescent="0.25">
      <c r="A4742">
        <v>6.6899410000000898</v>
      </c>
      <c r="B4742">
        <v>13.290038999999979</v>
      </c>
      <c r="C4742">
        <v>6.8200689999998758</v>
      </c>
      <c r="D4742">
        <v>9.2302032216364438</v>
      </c>
      <c r="E4742">
        <v>9.2307115815228897</v>
      </c>
      <c r="F4742">
        <v>3.530029999999897</v>
      </c>
      <c r="G4742">
        <v>4.1999510000000555</v>
      </c>
      <c r="I4742">
        <f t="shared" si="148"/>
        <v>8.2071866724129787</v>
      </c>
      <c r="J4742">
        <f t="shared" si="149"/>
        <v>9.8182439918481705</v>
      </c>
    </row>
    <row r="4743" spans="1:10" x14ac:dyDescent="0.25">
      <c r="A4743">
        <v>16.050048999999944</v>
      </c>
      <c r="B4743">
        <v>6.6899410000000898</v>
      </c>
      <c r="C4743">
        <v>13.290038999999979</v>
      </c>
      <c r="D4743">
        <v>9.231059185325746</v>
      </c>
      <c r="E4743">
        <v>9.2302032216364438</v>
      </c>
      <c r="F4743">
        <v>5.850097999999889</v>
      </c>
      <c r="G4743">
        <v>3.530029999999897</v>
      </c>
      <c r="I4743">
        <f t="shared" si="148"/>
        <v>7.9175181756140693</v>
      </c>
      <c r="J4743">
        <f t="shared" si="149"/>
        <v>9.3969197175374486</v>
      </c>
    </row>
    <row r="4744" spans="1:10" x14ac:dyDescent="0.25">
      <c r="A4744">
        <v>8.6699220000000423</v>
      </c>
      <c r="B4744">
        <v>16.050048999999944</v>
      </c>
      <c r="C4744">
        <v>6.6899410000000898</v>
      </c>
      <c r="D4744">
        <v>9.2305235364671194</v>
      </c>
      <c r="E4744">
        <v>9.231059185325746</v>
      </c>
      <c r="F4744">
        <v>5.030029999999897</v>
      </c>
      <c r="G4744">
        <v>5.850097999999889</v>
      </c>
      <c r="I4744">
        <f t="shared" si="148"/>
        <v>9.3765313887715571</v>
      </c>
      <c r="J4744">
        <f t="shared" si="149"/>
        <v>10.39459073630734</v>
      </c>
    </row>
    <row r="4745" spans="1:10" x14ac:dyDescent="0.25">
      <c r="A4745">
        <v>8.8200689999998758</v>
      </c>
      <c r="B4745">
        <v>8.6699220000000423</v>
      </c>
      <c r="C4745">
        <v>16.050048999999944</v>
      </c>
      <c r="D4745">
        <v>9.2319607388830374</v>
      </c>
      <c r="E4745">
        <v>9.2305235364671194</v>
      </c>
      <c r="F4745">
        <v>9.1999510000000555</v>
      </c>
      <c r="G4745">
        <v>5.030029999999897</v>
      </c>
      <c r="I4745">
        <f t="shared" si="148"/>
        <v>9.6131921388826473</v>
      </c>
      <c r="J4745">
        <f t="shared" si="149"/>
        <v>10.2536981608303</v>
      </c>
    </row>
    <row r="4746" spans="1:10" x14ac:dyDescent="0.25">
      <c r="A4746">
        <v>5.820067999999992</v>
      </c>
      <c r="B4746">
        <v>8.8200689999998758</v>
      </c>
      <c r="C4746">
        <v>8.6699220000000423</v>
      </c>
      <c r="D4746">
        <v>9.2318423152128126</v>
      </c>
      <c r="E4746">
        <v>9.2319607388830374</v>
      </c>
      <c r="F4746">
        <v>13.040038999999979</v>
      </c>
      <c r="G4746">
        <v>9.1999510000000555</v>
      </c>
      <c r="I4746">
        <f t="shared" si="148"/>
        <v>9.8810863810622518</v>
      </c>
      <c r="J4746">
        <f t="shared" si="149"/>
        <v>9.1399094009879089</v>
      </c>
    </row>
    <row r="4747" spans="1:10" x14ac:dyDescent="0.25">
      <c r="A4747">
        <v>24.890135999999984</v>
      </c>
      <c r="B4747">
        <v>5.820067999999992</v>
      </c>
      <c r="C4747">
        <v>8.8200689999998758</v>
      </c>
      <c r="D4747">
        <v>9.2317555713081969</v>
      </c>
      <c r="E4747">
        <v>9.2318423152128126</v>
      </c>
      <c r="F4747">
        <v>5.1301269999999022</v>
      </c>
      <c r="G4747">
        <v>13.040038999999979</v>
      </c>
      <c r="I4747">
        <f t="shared" si="148"/>
        <v>8.7552233701421471</v>
      </c>
      <c r="J4747">
        <f t="shared" si="149"/>
        <v>8.5148619833292241</v>
      </c>
    </row>
    <row r="4748" spans="1:10" x14ac:dyDescent="0.25">
      <c r="A4748">
        <v>8.1101069999999709</v>
      </c>
      <c r="B4748">
        <v>24.890135999999984</v>
      </c>
      <c r="C4748">
        <v>5.820067999999992</v>
      </c>
      <c r="D4748">
        <v>9.2310370187447379</v>
      </c>
      <c r="E4748">
        <v>9.2317555713081969</v>
      </c>
      <c r="F4748">
        <v>0</v>
      </c>
      <c r="G4748">
        <v>5.1301269999999022</v>
      </c>
      <c r="I4748">
        <f t="shared" si="148"/>
        <v>10.385928379208689</v>
      </c>
      <c r="J4748">
        <f t="shared" si="149"/>
        <v>12.170090971444139</v>
      </c>
    </row>
    <row r="4749" spans="1:10" x14ac:dyDescent="0.25">
      <c r="A4749">
        <v>44.270019000000048</v>
      </c>
      <c r="B4749">
        <v>8.1101069999999709</v>
      </c>
      <c r="C4749">
        <v>24.890135999999984</v>
      </c>
      <c r="D4749">
        <v>9.2343343653400751</v>
      </c>
      <c r="E4749">
        <v>9.2310370187447379</v>
      </c>
      <c r="F4749">
        <v>3.3798830000000635</v>
      </c>
      <c r="G4749">
        <v>0</v>
      </c>
      <c r="I4749">
        <f t="shared" si="148"/>
        <v>9.0121245834820005</v>
      </c>
      <c r="J4749">
        <f t="shared" si="149"/>
        <v>11.506240944525354</v>
      </c>
    </row>
    <row r="4750" spans="1:10" x14ac:dyDescent="0.25">
      <c r="A4750">
        <v>6.5200190000000475</v>
      </c>
      <c r="B4750">
        <v>44.270019000000048</v>
      </c>
      <c r="C4750">
        <v>8.1101069999999709</v>
      </c>
      <c r="D4750">
        <v>9.2340976858947403</v>
      </c>
      <c r="E4750">
        <v>9.2343343653400751</v>
      </c>
      <c r="F4750">
        <v>0</v>
      </c>
      <c r="G4750">
        <v>3.3798830000000635</v>
      </c>
      <c r="I4750">
        <f t="shared" si="148"/>
        <v>14.902348178337682</v>
      </c>
      <c r="J4750">
        <f t="shared" si="149"/>
        <v>16.71478012446228</v>
      </c>
    </row>
    <row r="4751" spans="1:10" x14ac:dyDescent="0.25">
      <c r="A4751">
        <v>29.070067999999992</v>
      </c>
      <c r="B4751">
        <v>6.5200190000000475</v>
      </c>
      <c r="C4751">
        <v>44.270019000000048</v>
      </c>
      <c r="D4751">
        <v>9.2414721168175156</v>
      </c>
      <c r="E4751">
        <v>9.2340976858947403</v>
      </c>
      <c r="F4751">
        <v>10.78979500000014</v>
      </c>
      <c r="G4751">
        <v>0</v>
      </c>
      <c r="I4751">
        <f t="shared" si="148"/>
        <v>12.823777365448699</v>
      </c>
      <c r="J4751">
        <f t="shared" si="149"/>
        <v>14.174209673237787</v>
      </c>
    </row>
    <row r="4752" spans="1:10" x14ac:dyDescent="0.25">
      <c r="A4752">
        <v>6.6999510000000555</v>
      </c>
      <c r="B4752">
        <v>29.070067999999992</v>
      </c>
      <c r="C4752">
        <v>6.5200190000000475</v>
      </c>
      <c r="D4752">
        <v>9.24089942045455</v>
      </c>
      <c r="E4752">
        <v>9.2414721168175156</v>
      </c>
      <c r="F4752">
        <v>17.640136999999868</v>
      </c>
      <c r="G4752">
        <v>10.78979500000014</v>
      </c>
      <c r="I4752">
        <f t="shared" si="148"/>
        <v>15.250204969371975</v>
      </c>
      <c r="J4752">
        <f t="shared" si="149"/>
        <v>13.184513140439304</v>
      </c>
    </row>
    <row r="4753" spans="1:10" x14ac:dyDescent="0.25">
      <c r="A4753">
        <v>9.0998540000000503</v>
      </c>
      <c r="B4753">
        <v>6.6999510000000555</v>
      </c>
      <c r="C4753">
        <v>29.070067999999992</v>
      </c>
      <c r="D4753">
        <v>9.245071347359568</v>
      </c>
      <c r="E4753">
        <v>9.24089942045455</v>
      </c>
      <c r="F4753">
        <v>25.650146999999833</v>
      </c>
      <c r="G4753">
        <v>17.640136999999868</v>
      </c>
      <c r="I4753">
        <f t="shared" si="148"/>
        <v>16.166072914566982</v>
      </c>
      <c r="J4753">
        <f t="shared" si="149"/>
        <v>11.853249382477902</v>
      </c>
    </row>
    <row r="4754" spans="1:10" x14ac:dyDescent="0.25">
      <c r="A4754">
        <v>6</v>
      </c>
      <c r="B4754">
        <v>9.0998540000000503</v>
      </c>
      <c r="C4754">
        <v>6.6999510000000555</v>
      </c>
      <c r="D4754">
        <v>9.2445359833824199</v>
      </c>
      <c r="E4754">
        <v>9.245071347359568</v>
      </c>
      <c r="F4754">
        <v>16.130126999999902</v>
      </c>
      <c r="G4754">
        <v>25.650146999999833</v>
      </c>
      <c r="I4754">
        <f t="shared" si="148"/>
        <v>13.31214413894698</v>
      </c>
      <c r="J4754">
        <f t="shared" si="149"/>
        <v>8.8974628351828109</v>
      </c>
    </row>
    <row r="4755" spans="1:10" x14ac:dyDescent="0.25">
      <c r="A4755">
        <v>22.110107999999855</v>
      </c>
      <c r="B4755">
        <v>6</v>
      </c>
      <c r="C4755">
        <v>9.0998540000000503</v>
      </c>
      <c r="D4755">
        <v>9.2445055560462723</v>
      </c>
      <c r="E4755">
        <v>9.2445359833824199</v>
      </c>
      <c r="F4755">
        <v>22.31005899999991</v>
      </c>
      <c r="G4755">
        <v>16.130126999999902</v>
      </c>
      <c r="I4755">
        <f t="shared" si="148"/>
        <v>12.054922537058285</v>
      </c>
      <c r="J4755">
        <f t="shared" si="149"/>
        <v>8.6002599701024067</v>
      </c>
    </row>
    <row r="4756" spans="1:10" x14ac:dyDescent="0.25">
      <c r="A4756">
        <v>8.1699210000001585</v>
      </c>
      <c r="B4756">
        <v>22.110107999999855</v>
      </c>
      <c r="C4756">
        <v>6</v>
      </c>
      <c r="D4756">
        <v>9.243823363961317</v>
      </c>
      <c r="E4756">
        <v>9.2445055560462723</v>
      </c>
      <c r="F4756">
        <v>3.3100580000000264</v>
      </c>
      <c r="G4756">
        <v>22.31005899999991</v>
      </c>
      <c r="I4756">
        <f t="shared" si="148"/>
        <v>13.621508853482041</v>
      </c>
      <c r="J4756">
        <f t="shared" si="149"/>
        <v>11.600296271545066</v>
      </c>
    </row>
    <row r="4757" spans="1:10" x14ac:dyDescent="0.25">
      <c r="A4757">
        <v>4.1599120000000767</v>
      </c>
      <c r="B4757">
        <v>8.1699210000001585</v>
      </c>
      <c r="C4757">
        <v>22.110107999999855</v>
      </c>
      <c r="D4757">
        <v>9.2465280695816752</v>
      </c>
      <c r="E4757">
        <v>9.243823363961317</v>
      </c>
      <c r="F4757">
        <v>13.640136999999868</v>
      </c>
      <c r="G4757">
        <v>3.3100580000000264</v>
      </c>
      <c r="I4757">
        <f t="shared" si="148"/>
        <v>10.793230124097777</v>
      </c>
      <c r="J4757">
        <f t="shared" si="149"/>
        <v>11.090328482896872</v>
      </c>
    </row>
    <row r="4758" spans="1:10" x14ac:dyDescent="0.25">
      <c r="A4758">
        <v>4.8901369999998678</v>
      </c>
      <c r="B4758">
        <v>4.1599120000000767</v>
      </c>
      <c r="C4758">
        <v>8.1699210000001585</v>
      </c>
      <c r="D4758">
        <v>9.2463017965531797</v>
      </c>
      <c r="E4758">
        <v>9.2465280695816752</v>
      </c>
      <c r="F4758">
        <v>26.729980000000069</v>
      </c>
      <c r="G4758">
        <v>13.640136999999868</v>
      </c>
      <c r="I4758">
        <f t="shared" si="148"/>
        <v>11.667992537868569</v>
      </c>
      <c r="J4758">
        <f t="shared" si="149"/>
        <v>8.058591282054465</v>
      </c>
    </row>
    <row r="4759" spans="1:10" x14ac:dyDescent="0.25">
      <c r="A4759">
        <v>2.3200689999998758</v>
      </c>
      <c r="B4759">
        <v>4.8901369999998678</v>
      </c>
      <c r="C4759">
        <v>4.1599120000000767</v>
      </c>
      <c r="D4759">
        <v>9.2452330027316734</v>
      </c>
      <c r="E4759">
        <v>9.2463017965531797</v>
      </c>
      <c r="F4759">
        <v>9.0297850000001745</v>
      </c>
      <c r="G4759">
        <v>26.729980000000069</v>
      </c>
      <c r="I4759">
        <f t="shared" si="148"/>
        <v>11.066890164405731</v>
      </c>
      <c r="J4759">
        <f t="shared" si="149"/>
        <v>7.5933504994783227</v>
      </c>
    </row>
    <row r="4760" spans="1:10" x14ac:dyDescent="0.25">
      <c r="A4760">
        <v>9.0500480000000607</v>
      </c>
      <c r="B4760">
        <v>2.3200689999998758</v>
      </c>
      <c r="C4760">
        <v>4.8901369999998678</v>
      </c>
      <c r="D4760">
        <v>9.2443180665966462</v>
      </c>
      <c r="E4760">
        <v>9.2452330027316734</v>
      </c>
      <c r="F4760">
        <v>7.0200190000000475</v>
      </c>
      <c r="G4760">
        <v>9.0297850000001745</v>
      </c>
      <c r="I4760">
        <f t="shared" si="148"/>
        <v>6.8309738917555611</v>
      </c>
      <c r="J4760">
        <f t="shared" si="149"/>
        <v>7.1511117310727936</v>
      </c>
    </row>
    <row r="4761" spans="1:10" x14ac:dyDescent="0.25">
      <c r="A4761">
        <v>1.6098640000000159</v>
      </c>
      <c r="B4761">
        <v>9.0500480000000607</v>
      </c>
      <c r="C4761">
        <v>2.3200689999998758</v>
      </c>
      <c r="D4761">
        <v>9.2428636979626209</v>
      </c>
      <c r="E4761">
        <v>9.2443180665966462</v>
      </c>
      <c r="F4761">
        <v>6.0898440000000846</v>
      </c>
      <c r="G4761">
        <v>7.0200190000000475</v>
      </c>
      <c r="I4761">
        <f t="shared" si="148"/>
        <v>7.4542475093101892</v>
      </c>
      <c r="J4761">
        <f t="shared" si="149"/>
        <v>8.2060547411752047</v>
      </c>
    </row>
    <row r="4762" spans="1:10" x14ac:dyDescent="0.25">
      <c r="A4762">
        <v>5.2399909999999181</v>
      </c>
      <c r="B4762">
        <v>1.6098640000000159</v>
      </c>
      <c r="C4762">
        <v>9.0500480000000607</v>
      </c>
      <c r="D4762">
        <v>9.2428232074758565</v>
      </c>
      <c r="E4762">
        <v>9.2428636979626209</v>
      </c>
      <c r="F4762">
        <v>16.080077999999958</v>
      </c>
      <c r="G4762">
        <v>6.0898440000000846</v>
      </c>
      <c r="I4762">
        <f t="shared" si="148"/>
        <v>8.1252163408640588</v>
      </c>
      <c r="J4762">
        <f t="shared" si="149"/>
        <v>7.6433456263866244</v>
      </c>
    </row>
    <row r="4763" spans="1:10" x14ac:dyDescent="0.25">
      <c r="A4763">
        <v>3.9702139999999417</v>
      </c>
      <c r="B4763">
        <v>5.2399909999999181</v>
      </c>
      <c r="C4763">
        <v>1.6098640000000159</v>
      </c>
      <c r="D4763">
        <v>9.2412206546294424</v>
      </c>
      <c r="E4763">
        <v>9.2428232074758565</v>
      </c>
      <c r="F4763">
        <v>7.6000970000000052</v>
      </c>
      <c r="G4763">
        <v>16.080077999999958</v>
      </c>
      <c r="I4763">
        <f t="shared" si="148"/>
        <v>8.4531907378662172</v>
      </c>
      <c r="J4763">
        <f t="shared" si="149"/>
        <v>7.2719462982026695</v>
      </c>
    </row>
    <row r="4764" spans="1:10" x14ac:dyDescent="0.25">
      <c r="A4764">
        <v>0.100097999999889</v>
      </c>
      <c r="B4764">
        <v>3.9702139999999417</v>
      </c>
      <c r="C4764">
        <v>5.2399909999999181</v>
      </c>
      <c r="D4764">
        <v>9.2403807659529882</v>
      </c>
      <c r="E4764">
        <v>9.2412206546294424</v>
      </c>
      <c r="F4764">
        <v>3.829834000000119</v>
      </c>
      <c r="G4764">
        <v>7.6000970000000052</v>
      </c>
      <c r="I4764">
        <f t="shared" si="148"/>
        <v>6.5051987173497885</v>
      </c>
      <c r="J4764">
        <f t="shared" si="149"/>
        <v>7.5611243574591445</v>
      </c>
    </row>
    <row r="4765" spans="1:10" x14ac:dyDescent="0.25">
      <c r="A4765">
        <v>5.4602049999998599</v>
      </c>
      <c r="B4765">
        <v>0.100097999999889</v>
      </c>
      <c r="C4765">
        <v>3.9702139999999417</v>
      </c>
      <c r="D4765">
        <v>9.2392747498426093</v>
      </c>
      <c r="E4765">
        <v>9.2403807659529882</v>
      </c>
      <c r="F4765">
        <v>24.849853000000167</v>
      </c>
      <c r="G4765">
        <v>3.829834000000119</v>
      </c>
      <c r="I4765">
        <f t="shared" si="148"/>
        <v>7.8660979190690714</v>
      </c>
      <c r="J4765">
        <f t="shared" si="149"/>
        <v>6.527257721827894</v>
      </c>
    </row>
    <row r="4766" spans="1:10" x14ac:dyDescent="0.25">
      <c r="A4766">
        <v>9.6000970000000052</v>
      </c>
      <c r="B4766">
        <v>5.4602049999998599</v>
      </c>
      <c r="C4766">
        <v>0.100097999999889</v>
      </c>
      <c r="D4766">
        <v>9.2373571718422234</v>
      </c>
      <c r="E4766">
        <v>9.2392747498426093</v>
      </c>
      <c r="F4766">
        <v>5.4099120000000767</v>
      </c>
      <c r="G4766">
        <v>24.849853000000167</v>
      </c>
      <c r="I4766">
        <f t="shared" si="148"/>
        <v>9.6421400867992055</v>
      </c>
      <c r="J4766">
        <f t="shared" si="149"/>
        <v>7.0841274232145706</v>
      </c>
    </row>
    <row r="4767" spans="1:10" x14ac:dyDescent="0.25">
      <c r="A4767">
        <v>4.5400389999999788</v>
      </c>
      <c r="B4767">
        <v>9.6000970000000052</v>
      </c>
      <c r="C4767">
        <v>5.4602049999998599</v>
      </c>
      <c r="D4767">
        <v>9.2365648177050641</v>
      </c>
      <c r="E4767">
        <v>9.2373571718422234</v>
      </c>
      <c r="F4767">
        <v>2.679932000000008</v>
      </c>
      <c r="G4767">
        <v>5.4099120000000767</v>
      </c>
      <c r="I4767">
        <f t="shared" si="148"/>
        <v>7.244134395764438</v>
      </c>
      <c r="J4767">
        <f t="shared" si="149"/>
        <v>8.8111138554137245</v>
      </c>
    </row>
    <row r="4768" spans="1:10" x14ac:dyDescent="0.25">
      <c r="A4768">
        <v>4.0300290000000132</v>
      </c>
      <c r="B4768">
        <v>4.5400389999999788</v>
      </c>
      <c r="C4768">
        <v>9.6000970000000052</v>
      </c>
      <c r="D4768">
        <v>9.2366410618708148</v>
      </c>
      <c r="E4768">
        <v>9.2365648177050641</v>
      </c>
      <c r="F4768">
        <v>5.149902000000111</v>
      </c>
      <c r="G4768">
        <v>2.679932000000008</v>
      </c>
      <c r="I4768">
        <f t="shared" si="148"/>
        <v>6.5658328460658399</v>
      </c>
      <c r="J4768">
        <f t="shared" si="149"/>
        <v>8.360546739337428</v>
      </c>
    </row>
    <row r="4769" spans="1:10" x14ac:dyDescent="0.25">
      <c r="A4769">
        <v>9.5598150000000714</v>
      </c>
      <c r="B4769">
        <v>4.0300290000000132</v>
      </c>
      <c r="C4769">
        <v>4.5400389999999788</v>
      </c>
      <c r="D4769">
        <v>9.2356562428182087</v>
      </c>
      <c r="E4769">
        <v>9.2366410618708148</v>
      </c>
      <c r="F4769">
        <v>9.4401849999999286</v>
      </c>
      <c r="G4769">
        <v>5.149902000000111</v>
      </c>
      <c r="I4769">
        <f t="shared" si="148"/>
        <v>6.7831998402761657</v>
      </c>
      <c r="J4769">
        <f t="shared" si="149"/>
        <v>7.4642071954229223</v>
      </c>
    </row>
    <row r="4770" spans="1:10" x14ac:dyDescent="0.25">
      <c r="A4770">
        <v>0</v>
      </c>
      <c r="B4770">
        <v>9.5598150000000714</v>
      </c>
      <c r="C4770">
        <v>4.0300290000000132</v>
      </c>
      <c r="D4770">
        <v>9.2345649163522108</v>
      </c>
      <c r="E4770">
        <v>9.2356562428182087</v>
      </c>
      <c r="F4770">
        <v>9.3100580000000264</v>
      </c>
      <c r="G4770">
        <v>9.4401849999999286</v>
      </c>
      <c r="I4770">
        <f t="shared" si="148"/>
        <v>8.8019415071077969</v>
      </c>
      <c r="J4770">
        <f t="shared" si="149"/>
        <v>8.5798062174849541</v>
      </c>
    </row>
    <row r="4771" spans="1:10" x14ac:dyDescent="0.25">
      <c r="A4771">
        <v>0.22998000000006869</v>
      </c>
      <c r="B4771">
        <v>0</v>
      </c>
      <c r="C4771">
        <v>9.5598150000000714</v>
      </c>
      <c r="D4771">
        <v>9.2346330886606669</v>
      </c>
      <c r="E4771">
        <v>9.2345649163522108</v>
      </c>
      <c r="F4771">
        <v>30.300048999999944</v>
      </c>
      <c r="G4771">
        <v>9.3100580000000264</v>
      </c>
      <c r="I4771">
        <f t="shared" si="148"/>
        <v>10.619203999447695</v>
      </c>
      <c r="J4771">
        <f t="shared" si="149"/>
        <v>7.372637190015749</v>
      </c>
    </row>
    <row r="4772" spans="1:10" x14ac:dyDescent="0.25">
      <c r="A4772">
        <v>34.010009999999966</v>
      </c>
      <c r="B4772">
        <v>0.22998000000006869</v>
      </c>
      <c r="C4772">
        <v>0</v>
      </c>
      <c r="D4772">
        <v>9.2326979182732689</v>
      </c>
      <c r="E4772">
        <v>9.2346330886606669</v>
      </c>
      <c r="F4772">
        <v>10.080077999999958</v>
      </c>
      <c r="G4772">
        <v>30.300048999999944</v>
      </c>
      <c r="I4772">
        <f t="shared" si="148"/>
        <v>10.18405102797613</v>
      </c>
      <c r="J4772">
        <f t="shared" si="149"/>
        <v>5.9371304806998761</v>
      </c>
    </row>
    <row r="4773" spans="1:10" x14ac:dyDescent="0.25">
      <c r="A4773">
        <v>20.889893000000029</v>
      </c>
      <c r="B4773">
        <v>34.010009999999966</v>
      </c>
      <c r="C4773">
        <v>0.22998000000006869</v>
      </c>
      <c r="D4773">
        <v>9.2308117423004479</v>
      </c>
      <c r="E4773">
        <v>9.2326979182732689</v>
      </c>
      <c r="F4773">
        <v>0.81982400000015332</v>
      </c>
      <c r="G4773">
        <v>10.080077999999958</v>
      </c>
      <c r="I4773">
        <f t="shared" si="148"/>
        <v>12.710044978575748</v>
      </c>
      <c r="J4773">
        <f t="shared" si="149"/>
        <v>13.272775876158448</v>
      </c>
    </row>
    <row r="4774" spans="1:10" x14ac:dyDescent="0.25">
      <c r="A4774">
        <v>1.6699210000001585</v>
      </c>
      <c r="B4774">
        <v>20.889893000000029</v>
      </c>
      <c r="C4774">
        <v>34.010009999999966</v>
      </c>
      <c r="D4774">
        <v>9.236002190196908</v>
      </c>
      <c r="E4774">
        <v>9.2308117423004479</v>
      </c>
      <c r="F4774">
        <v>2.7399900000000343</v>
      </c>
      <c r="G4774">
        <v>0.81982400000015332</v>
      </c>
      <c r="I4774">
        <f t="shared" si="148"/>
        <v>13.476991918073661</v>
      </c>
      <c r="J4774">
        <f t="shared" si="149"/>
        <v>15.684976432561751</v>
      </c>
    </row>
    <row r="4775" spans="1:10" x14ac:dyDescent="0.25">
      <c r="A4775">
        <v>15.319824000000153</v>
      </c>
      <c r="B4775">
        <v>1.6699210000001585</v>
      </c>
      <c r="C4775">
        <v>20.889893000000029</v>
      </c>
      <c r="D4775">
        <v>9.2384427956021025</v>
      </c>
      <c r="E4775">
        <v>9.236002190196908</v>
      </c>
      <c r="F4775">
        <v>14.729980999999952</v>
      </c>
      <c r="G4775">
        <v>2.7399900000000343</v>
      </c>
      <c r="I4775">
        <f t="shared" si="148"/>
        <v>9.1464955909648644</v>
      </c>
      <c r="J4775">
        <f t="shared" si="149"/>
        <v>9.4941335273494705</v>
      </c>
    </row>
    <row r="4776" spans="1:10" x14ac:dyDescent="0.25">
      <c r="A4776">
        <v>4.1398920000001453</v>
      </c>
      <c r="B4776">
        <v>15.319824000000153</v>
      </c>
      <c r="C4776">
        <v>1.6699210000001585</v>
      </c>
      <c r="D4776">
        <v>9.2368580967336769</v>
      </c>
      <c r="E4776">
        <v>9.2384427956021025</v>
      </c>
      <c r="F4776">
        <v>4.6601559999999154</v>
      </c>
      <c r="G4776">
        <v>14.729980999999952</v>
      </c>
      <c r="I4776">
        <f t="shared" si="148"/>
        <v>10.090983458649369</v>
      </c>
      <c r="J4776">
        <f t="shared" si="149"/>
        <v>9.4586301391013095</v>
      </c>
    </row>
    <row r="4777" spans="1:10" x14ac:dyDescent="0.25">
      <c r="A4777">
        <v>2.25</v>
      </c>
      <c r="B4777">
        <v>4.1398920000001453</v>
      </c>
      <c r="C4777">
        <v>15.319824000000153</v>
      </c>
      <c r="D4777">
        <v>9.2381314829390906</v>
      </c>
      <c r="E4777">
        <v>9.2368580967336769</v>
      </c>
      <c r="F4777">
        <v>29.429932000000008</v>
      </c>
      <c r="G4777">
        <v>4.6601559999999154</v>
      </c>
      <c r="I4777">
        <f t="shared" si="148"/>
        <v>11.449424368319161</v>
      </c>
      <c r="J4777">
        <f t="shared" si="149"/>
        <v>9.1627639808201842</v>
      </c>
    </row>
    <row r="4778" spans="1:10" x14ac:dyDescent="0.25">
      <c r="A4778">
        <v>4.3100589999999102</v>
      </c>
      <c r="B4778">
        <v>2.25</v>
      </c>
      <c r="C4778">
        <v>4.1398920000001453</v>
      </c>
      <c r="D4778">
        <v>9.2370644591879518</v>
      </c>
      <c r="E4778">
        <v>9.2381314829390906</v>
      </c>
      <c r="F4778">
        <v>10.759766000000127</v>
      </c>
      <c r="G4778">
        <v>29.429932000000008</v>
      </c>
      <c r="I4778">
        <f t="shared" si="148"/>
        <v>11.239281943077589</v>
      </c>
      <c r="J4778">
        <f t="shared" si="149"/>
        <v>7.0177050675811259</v>
      </c>
    </row>
    <row r="4779" spans="1:10" x14ac:dyDescent="0.25">
      <c r="A4779">
        <v>0</v>
      </c>
      <c r="B4779">
        <v>4.3100589999999102</v>
      </c>
      <c r="C4779">
        <v>2.25</v>
      </c>
      <c r="D4779">
        <v>9.2356024243565678</v>
      </c>
      <c r="E4779">
        <v>9.2370644591879518</v>
      </c>
      <c r="F4779">
        <v>13</v>
      </c>
      <c r="G4779">
        <v>10.759766000000127</v>
      </c>
      <c r="I4779">
        <f t="shared" si="148"/>
        <v>8.1213597528779644</v>
      </c>
      <c r="J4779">
        <f t="shared" si="149"/>
        <v>7.1690429323672156</v>
      </c>
    </row>
    <row r="4780" spans="1:10" x14ac:dyDescent="0.25">
      <c r="A4780">
        <v>3.6999510000000555</v>
      </c>
      <c r="B4780">
        <v>0</v>
      </c>
      <c r="C4780">
        <v>4.3100589999999102</v>
      </c>
      <c r="D4780">
        <v>9.2345719759414298</v>
      </c>
      <c r="E4780">
        <v>9.2356024243565678</v>
      </c>
      <c r="F4780">
        <v>7.5100099999999657</v>
      </c>
      <c r="G4780">
        <v>13</v>
      </c>
      <c r="I4780">
        <f t="shared" si="148"/>
        <v>7.0483289068395116</v>
      </c>
      <c r="J4780">
        <f t="shared" si="149"/>
        <v>6.5572764159329084</v>
      </c>
    </row>
    <row r="4781" spans="1:10" x14ac:dyDescent="0.25">
      <c r="A4781">
        <v>5.2099610000000212</v>
      </c>
      <c r="B4781">
        <v>3.6999510000000555</v>
      </c>
      <c r="C4781">
        <v>0</v>
      </c>
      <c r="D4781">
        <v>9.2326404612005941</v>
      </c>
      <c r="E4781">
        <v>9.2345719759414298</v>
      </c>
      <c r="F4781">
        <v>5.649902000000111</v>
      </c>
      <c r="G4781">
        <v>7.5100099999999657</v>
      </c>
      <c r="I4781">
        <f t="shared" si="148"/>
        <v>5.8748811908419523</v>
      </c>
      <c r="J4781">
        <f t="shared" si="149"/>
        <v>6.687027986381807</v>
      </c>
    </row>
    <row r="4782" spans="1:10" x14ac:dyDescent="0.25">
      <c r="A4782">
        <v>13.089843000000201</v>
      </c>
      <c r="B4782">
        <v>5.2099610000000212</v>
      </c>
      <c r="C4782">
        <v>3.6999510000000555</v>
      </c>
      <c r="D4782">
        <v>9.231483478879138</v>
      </c>
      <c r="E4782">
        <v>9.2326404612005941</v>
      </c>
      <c r="F4782">
        <v>5.2900389999999788</v>
      </c>
      <c r="G4782">
        <v>5.649902000000111</v>
      </c>
      <c r="I4782">
        <f t="shared" si="148"/>
        <v>6.3909765623049779</v>
      </c>
      <c r="J4782">
        <f t="shared" si="149"/>
        <v>7.5877306253696712</v>
      </c>
    </row>
    <row r="4783" spans="1:10" x14ac:dyDescent="0.25">
      <c r="A4783">
        <v>15.580077999999958</v>
      </c>
      <c r="B4783">
        <v>13.089843000000201</v>
      </c>
      <c r="C4783">
        <v>5.2099610000000212</v>
      </c>
      <c r="D4783">
        <v>9.2306426838804185</v>
      </c>
      <c r="E4783">
        <v>9.231483478879138</v>
      </c>
      <c r="F4783">
        <v>3.3000489999999445</v>
      </c>
      <c r="G4783">
        <v>5.2900389999999788</v>
      </c>
      <c r="I4783">
        <f t="shared" si="148"/>
        <v>8.0845459937174553</v>
      </c>
      <c r="J4783">
        <f t="shared" si="149"/>
        <v>9.5250131368640716</v>
      </c>
    </row>
    <row r="4784" spans="1:10" x14ac:dyDescent="0.25">
      <c r="A4784">
        <v>1.2998050000001058</v>
      </c>
      <c r="B4784">
        <v>15.580077999999958</v>
      </c>
      <c r="C4784">
        <v>13.089843000000201</v>
      </c>
      <c r="D4784">
        <v>9.231449372909708</v>
      </c>
      <c r="E4784">
        <v>9.2306426838804185</v>
      </c>
      <c r="F4784">
        <v>7.9399410000000898</v>
      </c>
      <c r="G4784">
        <v>3.3000489999999445</v>
      </c>
      <c r="I4784">
        <f t="shared" si="148"/>
        <v>10.221304535281536</v>
      </c>
      <c r="J4784">
        <f t="shared" si="149"/>
        <v>11.287219560019761</v>
      </c>
    </row>
    <row r="4785" spans="1:10" x14ac:dyDescent="0.25">
      <c r="A4785">
        <v>25.459961000000021</v>
      </c>
      <c r="B4785">
        <v>1.2998050000001058</v>
      </c>
      <c r="C4785">
        <v>15.580077999999958</v>
      </c>
      <c r="D4785">
        <v>9.2327761500522545</v>
      </c>
      <c r="E4785">
        <v>9.231449372909708</v>
      </c>
      <c r="F4785">
        <v>15.230223999999907</v>
      </c>
      <c r="G4785">
        <v>7.9399410000000898</v>
      </c>
      <c r="I4785">
        <f t="shared" si="148"/>
        <v>9.3125845557758833</v>
      </c>
      <c r="J4785">
        <f t="shared" si="149"/>
        <v>8.5881150251881913</v>
      </c>
    </row>
    <row r="4786" spans="1:10" x14ac:dyDescent="0.25">
      <c r="A4786">
        <v>0</v>
      </c>
      <c r="B4786">
        <v>25.459961000000021</v>
      </c>
      <c r="C4786">
        <v>1.2998050000001058</v>
      </c>
      <c r="D4786">
        <v>9.2311186132469789</v>
      </c>
      <c r="E4786">
        <v>9.2327761500522545</v>
      </c>
      <c r="F4786">
        <v>0</v>
      </c>
      <c r="G4786">
        <v>15.230223999999907</v>
      </c>
      <c r="I4786">
        <f t="shared" si="148"/>
        <v>11.774038233658395</v>
      </c>
      <c r="J4786">
        <f t="shared" si="149"/>
        <v>11.591206216670717</v>
      </c>
    </row>
    <row r="4787" spans="1:10" x14ac:dyDescent="0.25">
      <c r="A4787">
        <v>4.5900879999999233</v>
      </c>
      <c r="B4787">
        <v>0</v>
      </c>
      <c r="C4787">
        <v>25.459961000000021</v>
      </c>
      <c r="D4787">
        <v>9.2345088038437524</v>
      </c>
      <c r="E4787">
        <v>9.2311186132469789</v>
      </c>
      <c r="F4787">
        <v>19.050048999999944</v>
      </c>
      <c r="G4787">
        <v>0</v>
      </c>
      <c r="I4787">
        <f t="shared" si="148"/>
        <v>9.6012238107913301</v>
      </c>
      <c r="J4787">
        <f t="shared" si="149"/>
        <v>9.8420823305630556</v>
      </c>
    </row>
    <row r="4788" spans="1:10" x14ac:dyDescent="0.25">
      <c r="A4788">
        <v>3.3098150000000714</v>
      </c>
      <c r="B4788">
        <v>4.5900879999999233</v>
      </c>
      <c r="C4788">
        <v>0</v>
      </c>
      <c r="D4788">
        <v>9.232580126148715</v>
      </c>
      <c r="E4788">
        <v>9.2345088038437524</v>
      </c>
      <c r="F4788">
        <v>17.309815000000071</v>
      </c>
      <c r="G4788">
        <v>19.050048999999944</v>
      </c>
      <c r="I4788">
        <f t="shared" si="148"/>
        <v>10.101785805383482</v>
      </c>
      <c r="J4788">
        <f t="shared" si="149"/>
        <v>6.8793838601747002</v>
      </c>
    </row>
    <row r="4789" spans="1:10" x14ac:dyDescent="0.25">
      <c r="A4789">
        <v>0.18994199999997363</v>
      </c>
      <c r="B4789">
        <v>3.3098150000000714</v>
      </c>
      <c r="C4789">
        <v>4.5900879999999233</v>
      </c>
      <c r="D4789">
        <v>9.2316107187304333</v>
      </c>
      <c r="E4789">
        <v>9.232580126148715</v>
      </c>
      <c r="F4789">
        <v>5.8300779999999577</v>
      </c>
      <c r="G4789">
        <v>17.309815000000071</v>
      </c>
      <c r="I4789">
        <f t="shared" si="148"/>
        <v>8.4446405993016072</v>
      </c>
      <c r="J4789">
        <f t="shared" si="149"/>
        <v>7.3153580411159442</v>
      </c>
    </row>
    <row r="4790" spans="1:10" x14ac:dyDescent="0.25">
      <c r="A4790">
        <v>4.9399410000000898</v>
      </c>
      <c r="B4790">
        <v>0.18994199999997363</v>
      </c>
      <c r="C4790">
        <v>3.3098150000000714</v>
      </c>
      <c r="D4790">
        <v>9.2303744356993818</v>
      </c>
      <c r="E4790">
        <v>9.2316107187304333</v>
      </c>
      <c r="F4790">
        <v>11.719970000000103</v>
      </c>
      <c r="G4790">
        <v>5.8300779999999577</v>
      </c>
      <c r="I4790">
        <f t="shared" si="148"/>
        <v>6.1767492333085645</v>
      </c>
      <c r="J4790">
        <f t="shared" si="149"/>
        <v>6.4419680418233005</v>
      </c>
    </row>
    <row r="4791" spans="1:10" x14ac:dyDescent="0.25">
      <c r="A4791">
        <v>6.2600099999999657</v>
      </c>
      <c r="B4791">
        <v>4.9399410000000898</v>
      </c>
      <c r="C4791">
        <v>0.18994199999997363</v>
      </c>
      <c r="D4791">
        <v>9.2284874742225078</v>
      </c>
      <c r="E4791">
        <v>9.2303744356993818</v>
      </c>
      <c r="F4791">
        <v>6.5500489999999445</v>
      </c>
      <c r="G4791">
        <v>11.719970000000103</v>
      </c>
      <c r="I4791">
        <f t="shared" si="148"/>
        <v>7.149199842876067</v>
      </c>
      <c r="J4791">
        <f t="shared" si="149"/>
        <v>6.9835100913880348</v>
      </c>
    </row>
    <row r="4792" spans="1:10" x14ac:dyDescent="0.25">
      <c r="A4792">
        <v>0</v>
      </c>
      <c r="B4792">
        <v>6.2600099999999657</v>
      </c>
      <c r="C4792">
        <v>4.9399410000000898</v>
      </c>
      <c r="D4792">
        <v>9.2275925354758002</v>
      </c>
      <c r="E4792">
        <v>9.2284874742225078</v>
      </c>
      <c r="F4792">
        <v>8.4899900000000343</v>
      </c>
      <c r="G4792">
        <v>6.5500489999999445</v>
      </c>
      <c r="I4792">
        <f t="shared" si="148"/>
        <v>7.4911670526795815</v>
      </c>
      <c r="J4792">
        <f t="shared" si="149"/>
        <v>8.0063121295717998</v>
      </c>
    </row>
    <row r="4793" spans="1:10" x14ac:dyDescent="0.25">
      <c r="A4793">
        <v>0</v>
      </c>
      <c r="B4793">
        <v>0</v>
      </c>
      <c r="C4793">
        <v>6.2600099999999657</v>
      </c>
      <c r="D4793">
        <v>9.2269733861881988</v>
      </c>
      <c r="E4793">
        <v>9.2275925354758002</v>
      </c>
      <c r="F4793">
        <v>13.809814000000188</v>
      </c>
      <c r="G4793">
        <v>8.4899900000000343</v>
      </c>
      <c r="I4793">
        <f t="shared" si="148"/>
        <v>7.4330662710430087</v>
      </c>
      <c r="J4793">
        <f t="shared" si="149"/>
        <v>6.8583019128695124</v>
      </c>
    </row>
    <row r="4794" spans="1:10" x14ac:dyDescent="0.25">
      <c r="A4794">
        <v>7.9499510000000555</v>
      </c>
      <c r="B4794">
        <v>0</v>
      </c>
      <c r="C4794">
        <v>0</v>
      </c>
      <c r="D4794">
        <v>9.2250486942010923</v>
      </c>
      <c r="E4794">
        <v>9.2269733861881988</v>
      </c>
      <c r="F4794">
        <v>13.56005899999991</v>
      </c>
      <c r="G4794">
        <v>13.809814000000188</v>
      </c>
      <c r="I4794">
        <f t="shared" si="148"/>
        <v>7.4451129092072552</v>
      </c>
      <c r="J4794">
        <f t="shared" si="149"/>
        <v>5.8855876344246418</v>
      </c>
    </row>
    <row r="4795" spans="1:10" x14ac:dyDescent="0.25">
      <c r="A4795">
        <v>2.2202149999998255</v>
      </c>
      <c r="B4795">
        <v>7.9499510000000555</v>
      </c>
      <c r="C4795">
        <v>0</v>
      </c>
      <c r="D4795">
        <v>9.2231248050052201</v>
      </c>
      <c r="E4795">
        <v>9.2250486942010923</v>
      </c>
      <c r="F4795">
        <v>2.3200689999998758</v>
      </c>
      <c r="G4795">
        <v>13.56005899999991</v>
      </c>
      <c r="I4795">
        <f t="shared" si="148"/>
        <v>7.53290229891347</v>
      </c>
      <c r="J4795">
        <f t="shared" si="149"/>
        <v>7.6032315318656085</v>
      </c>
    </row>
    <row r="4796" spans="1:10" x14ac:dyDescent="0.25">
      <c r="A4796">
        <v>13.719970000000103</v>
      </c>
      <c r="B4796">
        <v>2.2202149999998255</v>
      </c>
      <c r="C4796">
        <v>7.9499510000000555</v>
      </c>
      <c r="D4796">
        <v>9.2228593392410421</v>
      </c>
      <c r="E4796">
        <v>9.2231248050052201</v>
      </c>
      <c r="F4796">
        <v>15.879883000000063</v>
      </c>
      <c r="G4796">
        <v>2.3200689999998758</v>
      </c>
      <c r="I4796">
        <f t="shared" si="148"/>
        <v>7.326203445896005</v>
      </c>
      <c r="J4796">
        <f t="shared" si="149"/>
        <v>7.5996047351860696</v>
      </c>
    </row>
    <row r="4797" spans="1:10" x14ac:dyDescent="0.25">
      <c r="A4797">
        <v>6.6401369999998678</v>
      </c>
      <c r="B4797">
        <v>13.719970000000103</v>
      </c>
      <c r="C4797">
        <v>2.2202149999998255</v>
      </c>
      <c r="D4797">
        <v>9.2213995426308184</v>
      </c>
      <c r="E4797">
        <v>9.2228593392410421</v>
      </c>
      <c r="F4797">
        <v>3.5200199999999313</v>
      </c>
      <c r="G4797">
        <v>15.879883000000063</v>
      </c>
      <c r="I4797">
        <f t="shared" si="148"/>
        <v>9.8556491258228593</v>
      </c>
      <c r="J4797">
        <f t="shared" si="149"/>
        <v>9.1946317129591968</v>
      </c>
    </row>
    <row r="4798" spans="1:10" x14ac:dyDescent="0.25">
      <c r="A4798">
        <v>11.830077999999958</v>
      </c>
      <c r="B4798">
        <v>6.6401369999998678</v>
      </c>
      <c r="C4798">
        <v>13.719970000000103</v>
      </c>
      <c r="D4798">
        <v>9.2223371354731221</v>
      </c>
      <c r="E4798">
        <v>9.2213995426308184</v>
      </c>
      <c r="F4798">
        <v>7.9499510000000555</v>
      </c>
      <c r="G4798">
        <v>3.5200199999999313</v>
      </c>
      <c r="I4798">
        <f t="shared" si="148"/>
        <v>8.289838563897634</v>
      </c>
      <c r="J4798">
        <f t="shared" si="149"/>
        <v>9.4508437924762063</v>
      </c>
    </row>
    <row r="4799" spans="1:10" x14ac:dyDescent="0.25">
      <c r="A4799">
        <v>14.670165999999881</v>
      </c>
      <c r="B4799">
        <v>11.830077999999958</v>
      </c>
      <c r="C4799">
        <v>6.6401369999998678</v>
      </c>
      <c r="D4799">
        <v>9.2217990650135526</v>
      </c>
      <c r="E4799">
        <v>9.2223371354731221</v>
      </c>
      <c r="F4799">
        <v>3.2199709999999868</v>
      </c>
      <c r="G4799">
        <v>7.9499510000000555</v>
      </c>
      <c r="I4799">
        <f t="shared" si="148"/>
        <v>8.5228273596283692</v>
      </c>
      <c r="J4799">
        <f t="shared" si="149"/>
        <v>9.472758685993508</v>
      </c>
    </row>
    <row r="4800" spans="1:10" x14ac:dyDescent="0.25">
      <c r="A4800">
        <v>21.34985400000005</v>
      </c>
      <c r="B4800">
        <v>14.670165999999881</v>
      </c>
      <c r="C4800">
        <v>11.830077999999958</v>
      </c>
      <c r="D4800">
        <v>9.2223424564583407</v>
      </c>
      <c r="E4800">
        <v>9.2217990650135526</v>
      </c>
      <c r="F4800">
        <v>2.6198730000000978</v>
      </c>
      <c r="G4800">
        <v>3.2199709999999868</v>
      </c>
      <c r="I4800">
        <f t="shared" si="148"/>
        <v>8.9867434510048732</v>
      </c>
      <c r="J4800">
        <f t="shared" si="149"/>
        <v>10.892734488621096</v>
      </c>
    </row>
    <row r="4801" spans="1:10" x14ac:dyDescent="0.25">
      <c r="A4801">
        <v>4.1398930000000291</v>
      </c>
      <c r="B4801">
        <v>21.34985400000005</v>
      </c>
      <c r="C4801">
        <v>14.670165999999881</v>
      </c>
      <c r="D4801">
        <v>9.2234771832951559</v>
      </c>
      <c r="E4801">
        <v>9.2223424564583407</v>
      </c>
      <c r="F4801">
        <v>3.4101559999999154</v>
      </c>
      <c r="G4801">
        <v>2.6198730000000978</v>
      </c>
      <c r="I4801">
        <f t="shared" si="148"/>
        <v>10.987289712820065</v>
      </c>
      <c r="J4801">
        <f t="shared" si="149"/>
        <v>12.777688534444705</v>
      </c>
    </row>
    <row r="4802" spans="1:10" x14ac:dyDescent="0.25">
      <c r="A4802">
        <v>5.4499519999999393</v>
      </c>
      <c r="B4802">
        <v>4.1398930000000291</v>
      </c>
      <c r="C4802">
        <v>21.34985400000005</v>
      </c>
      <c r="D4802">
        <v>9.226002459600176</v>
      </c>
      <c r="E4802">
        <v>9.2234771832951559</v>
      </c>
      <c r="F4802">
        <v>15.550048999999944</v>
      </c>
      <c r="G4802">
        <v>3.4101559999999154</v>
      </c>
      <c r="I4802">
        <f t="shared" si="148"/>
        <v>10.045841003026723</v>
      </c>
      <c r="J4802">
        <f t="shared" si="149"/>
        <v>10.096394292858019</v>
      </c>
    </row>
    <row r="4803" spans="1:10" x14ac:dyDescent="0.25">
      <c r="A4803">
        <v>4.7900389999999788</v>
      </c>
      <c r="B4803">
        <v>5.4499519999999393</v>
      </c>
      <c r="C4803">
        <v>4.1398930000000291</v>
      </c>
      <c r="D4803">
        <v>9.2249435153029449</v>
      </c>
      <c r="E4803">
        <v>9.226002459600176</v>
      </c>
      <c r="F4803">
        <v>5.5400389999999788</v>
      </c>
      <c r="G4803">
        <v>15.550048999999944</v>
      </c>
      <c r="I4803">
        <f t="shared" ref="I4803:I4866" si="150">$M$17+$M$18*B4803+$M$19*C4803+$M$20*D4803+$M$21*E4803+$M$22*F4803+$M$23*G4803</f>
        <v>8.4824865952556774</v>
      </c>
      <c r="J4803">
        <f t="shared" ref="J4803:J4866" si="151">$M$42+$M$43*B4803+$M$44*C4803+$M$45*D4803+$M$46*E4803</f>
        <v>7.7063524844245226</v>
      </c>
    </row>
    <row r="4804" spans="1:10" x14ac:dyDescent="0.25">
      <c r="A4804">
        <v>9.0900879999999233</v>
      </c>
      <c r="B4804">
        <v>4.7900389999999788</v>
      </c>
      <c r="C4804">
        <v>5.4499519999999393</v>
      </c>
      <c r="D4804">
        <v>9.2241577135720316</v>
      </c>
      <c r="E4804">
        <v>9.2249435153029449</v>
      </c>
      <c r="F4804">
        <v>20.949951999999939</v>
      </c>
      <c r="G4804">
        <v>5.5400389999999788</v>
      </c>
      <c r="I4804">
        <f t="shared" si="150"/>
        <v>8.926421070182041</v>
      </c>
      <c r="J4804">
        <f t="shared" si="151"/>
        <v>7.7670143782917176</v>
      </c>
    </row>
    <row r="4805" spans="1:10" x14ac:dyDescent="0.25">
      <c r="A4805">
        <v>0.46020499999985987</v>
      </c>
      <c r="B4805">
        <v>9.0900879999999233</v>
      </c>
      <c r="C4805">
        <v>4.7900389999999788</v>
      </c>
      <c r="D4805">
        <v>9.2232349001040674</v>
      </c>
      <c r="E4805">
        <v>9.2241577135720316</v>
      </c>
      <c r="F4805">
        <v>6.3598630000001322</v>
      </c>
      <c r="G4805">
        <v>20.949951999999939</v>
      </c>
      <c r="I4805">
        <f t="shared" si="150"/>
        <v>10.606132336407192</v>
      </c>
      <c r="J4805">
        <f t="shared" si="151"/>
        <v>8.5936066957397976</v>
      </c>
    </row>
    <row r="4806" spans="1:10" x14ac:dyDescent="0.25">
      <c r="A4806">
        <v>10.609863000000132</v>
      </c>
      <c r="B4806">
        <v>0.46020499999985987</v>
      </c>
      <c r="C4806">
        <v>9.0900879999999233</v>
      </c>
      <c r="D4806">
        <v>9.2232071957969293</v>
      </c>
      <c r="E4806">
        <v>9.2232349001040674</v>
      </c>
      <c r="F4806">
        <v>9.9099120000000767</v>
      </c>
      <c r="G4806">
        <v>6.3598630000001322</v>
      </c>
      <c r="I4806">
        <f t="shared" si="150"/>
        <v>6.9777482445632799</v>
      </c>
      <c r="J4806">
        <f t="shared" si="151"/>
        <v>7.396399764036282</v>
      </c>
    </row>
    <row r="4807" spans="1:10" x14ac:dyDescent="0.25">
      <c r="A4807">
        <v>17.670165999999881</v>
      </c>
      <c r="B4807">
        <v>10.609863000000132</v>
      </c>
      <c r="C4807">
        <v>0.46020499999985987</v>
      </c>
      <c r="D4807">
        <v>9.2213842288329602</v>
      </c>
      <c r="E4807">
        <v>9.2232071957969293</v>
      </c>
      <c r="F4807">
        <v>1.920165999999881</v>
      </c>
      <c r="G4807">
        <v>9.9099120000000767</v>
      </c>
      <c r="I4807">
        <f t="shared" si="150"/>
        <v>7.450279964639571</v>
      </c>
      <c r="J4807">
        <f t="shared" si="151"/>
        <v>8.2491338025833159</v>
      </c>
    </row>
    <row r="4808" spans="1:10" x14ac:dyDescent="0.25">
      <c r="A4808">
        <v>0.31005800000002637</v>
      </c>
      <c r="B4808">
        <v>17.670165999999881</v>
      </c>
      <c r="C4808">
        <v>10.609863000000132</v>
      </c>
      <c r="D4808">
        <v>9.2216730139351171</v>
      </c>
      <c r="E4808">
        <v>9.2213842288329602</v>
      </c>
      <c r="F4808">
        <v>0.81982400000015332</v>
      </c>
      <c r="G4808">
        <v>1.920165999999881</v>
      </c>
      <c r="I4808">
        <f t="shared" si="150"/>
        <v>8.9636179862885985</v>
      </c>
      <c r="J4808">
        <f t="shared" si="151"/>
        <v>11.351406155015521</v>
      </c>
    </row>
    <row r="4809" spans="1:10" x14ac:dyDescent="0.25">
      <c r="A4809">
        <v>2.780029999999897</v>
      </c>
      <c r="B4809">
        <v>0.31005800000002637</v>
      </c>
      <c r="C4809">
        <v>17.670165999999881</v>
      </c>
      <c r="D4809">
        <v>9.2234298226242561</v>
      </c>
      <c r="E4809">
        <v>9.2216730139351171</v>
      </c>
      <c r="F4809">
        <v>20.429932000000008</v>
      </c>
      <c r="G4809">
        <v>0.81982400000015332</v>
      </c>
      <c r="I4809">
        <f t="shared" si="150"/>
        <v>8.8138049524704876</v>
      </c>
      <c r="J4809">
        <f t="shared" si="151"/>
        <v>8.6965938240485769</v>
      </c>
    </row>
    <row r="4810" spans="1:10" x14ac:dyDescent="0.25">
      <c r="A4810">
        <v>0</v>
      </c>
      <c r="B4810">
        <v>2.780029999999897</v>
      </c>
      <c r="C4810">
        <v>0.31005800000002637</v>
      </c>
      <c r="D4810">
        <v>9.2215767307692413</v>
      </c>
      <c r="E4810">
        <v>9.2234298226242561</v>
      </c>
      <c r="F4810">
        <v>5.7600090000000819</v>
      </c>
      <c r="G4810">
        <v>20.429932000000008</v>
      </c>
      <c r="I4810">
        <f t="shared" si="150"/>
        <v>8.2435199663756276</v>
      </c>
      <c r="J4810">
        <f t="shared" si="151"/>
        <v>6.5337132668681939</v>
      </c>
    </row>
    <row r="4811" spans="1:10" x14ac:dyDescent="0.25">
      <c r="A4811">
        <v>9.6499029999999948</v>
      </c>
      <c r="B4811">
        <v>0</v>
      </c>
      <c r="C4811">
        <v>2.780029999999897</v>
      </c>
      <c r="D4811">
        <v>9.2202378102265747</v>
      </c>
      <c r="E4811">
        <v>9.2215767307692413</v>
      </c>
      <c r="F4811">
        <v>15.070068999999876</v>
      </c>
      <c r="G4811">
        <v>5.7600090000000819</v>
      </c>
      <c r="I4811">
        <f t="shared" si="150"/>
        <v>6.5434152396925516</v>
      </c>
      <c r="J4811">
        <f t="shared" si="151"/>
        <v>6.316201572479752</v>
      </c>
    </row>
    <row r="4812" spans="1:10" x14ac:dyDescent="0.25">
      <c r="A4812">
        <v>9.2001949999998942</v>
      </c>
      <c r="B4812">
        <v>9.6499029999999948</v>
      </c>
      <c r="C4812">
        <v>0</v>
      </c>
      <c r="D4812">
        <v>9.2183217175810572</v>
      </c>
      <c r="E4812">
        <v>9.2202378102265747</v>
      </c>
      <c r="F4812">
        <v>4.149902000000111</v>
      </c>
      <c r="G4812">
        <v>15.070068999999876</v>
      </c>
      <c r="I4812">
        <f t="shared" si="150"/>
        <v>8.4990435534367954</v>
      </c>
      <c r="J4812">
        <f t="shared" si="151"/>
        <v>7.9694605108408023</v>
      </c>
    </row>
    <row r="4813" spans="1:10" x14ac:dyDescent="0.25">
      <c r="A4813">
        <v>8.0500489999999445</v>
      </c>
      <c r="B4813">
        <v>9.2001949999998942</v>
      </c>
      <c r="C4813">
        <v>9.6499029999999948</v>
      </c>
      <c r="D4813">
        <v>9.2184113874922176</v>
      </c>
      <c r="E4813">
        <v>9.2183217175810572</v>
      </c>
      <c r="F4813">
        <v>1.9599610000000212</v>
      </c>
      <c r="G4813">
        <v>4.149902000000111</v>
      </c>
      <c r="I4813">
        <f t="shared" si="150"/>
        <v>7.4546230375227749</v>
      </c>
      <c r="J4813">
        <f t="shared" si="151"/>
        <v>9.3710405541838906</v>
      </c>
    </row>
    <row r="4814" spans="1:10" x14ac:dyDescent="0.25">
      <c r="A4814">
        <v>13.699951000000056</v>
      </c>
      <c r="B4814">
        <v>8.0500489999999445</v>
      </c>
      <c r="C4814">
        <v>9.2001949999998942</v>
      </c>
      <c r="D4814">
        <v>9.2184076034482842</v>
      </c>
      <c r="E4814">
        <v>9.2184113874922176</v>
      </c>
      <c r="F4814">
        <v>2.1999510000000555</v>
      </c>
      <c r="G4814">
        <v>1.9599610000000212</v>
      </c>
      <c r="I4814">
        <f t="shared" si="150"/>
        <v>6.7266216076911745</v>
      </c>
      <c r="J4814">
        <f t="shared" si="151"/>
        <v>9.0526304204788683</v>
      </c>
    </row>
    <row r="4815" spans="1:10" x14ac:dyDescent="0.25">
      <c r="A4815">
        <v>2.3798820000001797</v>
      </c>
      <c r="B4815">
        <v>13.699951000000056</v>
      </c>
      <c r="C4815">
        <v>8.0500489999999445</v>
      </c>
      <c r="D4815">
        <v>9.2181649536864061</v>
      </c>
      <c r="E4815">
        <v>9.2184076034482842</v>
      </c>
      <c r="F4815">
        <v>14.169922000000042</v>
      </c>
      <c r="G4815">
        <v>2.1999510000000555</v>
      </c>
      <c r="I4815">
        <f t="shared" si="150"/>
        <v>9.7216249855221495</v>
      </c>
      <c r="J4815">
        <f t="shared" si="151"/>
        <v>10.094970448555612</v>
      </c>
    </row>
    <row r="4816" spans="1:10" x14ac:dyDescent="0.25">
      <c r="A4816">
        <v>2.5300290000000132</v>
      </c>
      <c r="B4816">
        <v>2.3798820000001797</v>
      </c>
      <c r="C4816">
        <v>13.699951000000056</v>
      </c>
      <c r="D4816">
        <v>9.2190955571013387</v>
      </c>
      <c r="E4816">
        <v>9.2181649536864061</v>
      </c>
      <c r="F4816">
        <v>15.570068999999876</v>
      </c>
      <c r="G4816">
        <v>14.169922000000042</v>
      </c>
      <c r="I4816">
        <f t="shared" si="150"/>
        <v>10.531047542451386</v>
      </c>
      <c r="J4816">
        <f t="shared" si="151"/>
        <v>8.5262532064590726</v>
      </c>
    </row>
    <row r="4817" spans="1:10" x14ac:dyDescent="0.25">
      <c r="A4817">
        <v>8.3801269999999022</v>
      </c>
      <c r="B4817">
        <v>2.5300290000000132</v>
      </c>
      <c r="C4817">
        <v>2.3798820000001797</v>
      </c>
      <c r="D4817">
        <v>9.2176757494291142</v>
      </c>
      <c r="E4817">
        <v>9.2190955571013387</v>
      </c>
      <c r="F4817">
        <v>10.5</v>
      </c>
      <c r="G4817">
        <v>15.570068999999876</v>
      </c>
      <c r="I4817">
        <f t="shared" si="150"/>
        <v>8.2843879941004097</v>
      </c>
      <c r="J4817">
        <f t="shared" si="151"/>
        <v>6.800215852343813</v>
      </c>
    </row>
    <row r="4818" spans="1:10" x14ac:dyDescent="0.25">
      <c r="A4818">
        <v>4.429932000000008</v>
      </c>
      <c r="B4818">
        <v>8.3801269999999022</v>
      </c>
      <c r="C4818">
        <v>2.5300290000000132</v>
      </c>
      <c r="D4818">
        <v>9.2162876948941559</v>
      </c>
      <c r="E4818">
        <v>9.2176757494291142</v>
      </c>
      <c r="F4818">
        <v>10.770019999999931</v>
      </c>
      <c r="G4818">
        <v>10.5</v>
      </c>
      <c r="I4818">
        <f t="shared" si="150"/>
        <v>8.7181788855262177</v>
      </c>
      <c r="J4818">
        <f t="shared" si="151"/>
        <v>8.0874977766813103</v>
      </c>
    </row>
    <row r="4819" spans="1:10" x14ac:dyDescent="0.25">
      <c r="A4819">
        <v>10.329834000000119</v>
      </c>
      <c r="B4819">
        <v>4.429932000000008</v>
      </c>
      <c r="C4819">
        <v>8.3801269999999022</v>
      </c>
      <c r="D4819">
        <v>9.2161141815729497</v>
      </c>
      <c r="E4819">
        <v>9.2162876948941559</v>
      </c>
      <c r="F4819">
        <v>7.6198730000000978</v>
      </c>
      <c r="G4819">
        <v>10.770019999999931</v>
      </c>
      <c r="I4819">
        <f t="shared" si="150"/>
        <v>8.2975543334027204</v>
      </c>
      <c r="J4819">
        <f t="shared" si="151"/>
        <v>8.1423510858745409</v>
      </c>
    </row>
    <row r="4820" spans="1:10" x14ac:dyDescent="0.25">
      <c r="A4820">
        <v>35.430175999999847</v>
      </c>
      <c r="B4820">
        <v>10.329834000000119</v>
      </c>
      <c r="C4820">
        <v>4.429932000000008</v>
      </c>
      <c r="D4820">
        <v>9.2151211977178509</v>
      </c>
      <c r="E4820">
        <v>9.2161141815729497</v>
      </c>
      <c r="F4820">
        <v>8.170165999999881</v>
      </c>
      <c r="G4820">
        <v>7.6198730000000978</v>
      </c>
      <c r="I4820">
        <f t="shared" si="150"/>
        <v>8.5135203726139554</v>
      </c>
      <c r="J4820">
        <f t="shared" si="151"/>
        <v>8.8036574679070529</v>
      </c>
    </row>
    <row r="4821" spans="1:10" x14ac:dyDescent="0.25">
      <c r="A4821">
        <v>33.25</v>
      </c>
      <c r="B4821">
        <v>35.430175999999847</v>
      </c>
      <c r="C4821">
        <v>10.329834000000119</v>
      </c>
      <c r="D4821">
        <v>9.2153524179630875</v>
      </c>
      <c r="E4821">
        <v>9.2151211977178509</v>
      </c>
      <c r="F4821">
        <v>0.42993100000012419</v>
      </c>
      <c r="G4821">
        <v>8.170165999999881</v>
      </c>
      <c r="I4821">
        <f t="shared" si="150"/>
        <v>14.197946048348523</v>
      </c>
      <c r="J4821">
        <f t="shared" si="151"/>
        <v>15.144607532902155</v>
      </c>
    </row>
    <row r="4822" spans="1:10" x14ac:dyDescent="0.25">
      <c r="A4822">
        <v>15.449951000000056</v>
      </c>
      <c r="B4822">
        <v>33.25</v>
      </c>
      <c r="C4822">
        <v>35.430175999999847</v>
      </c>
      <c r="D4822">
        <v>9.2207889222314492</v>
      </c>
      <c r="E4822">
        <v>9.2153524179630875</v>
      </c>
      <c r="F4822">
        <v>7.0998540000000503</v>
      </c>
      <c r="G4822">
        <v>0.42993100000012419</v>
      </c>
      <c r="I4822">
        <f t="shared" si="150"/>
        <v>17.153190170464999</v>
      </c>
      <c r="J4822">
        <f t="shared" si="151"/>
        <v>18.573137743091806</v>
      </c>
    </row>
    <row r="4823" spans="1:10" x14ac:dyDescent="0.25">
      <c r="A4823">
        <v>8.2399900000000343</v>
      </c>
      <c r="B4823">
        <v>15.449951000000056</v>
      </c>
      <c r="C4823">
        <v>33.25</v>
      </c>
      <c r="D4823">
        <v>9.2257711347709002</v>
      </c>
      <c r="E4823">
        <v>9.2207889222314492</v>
      </c>
      <c r="F4823">
        <v>11.919922000000042</v>
      </c>
      <c r="G4823">
        <v>7.0998540000000503</v>
      </c>
      <c r="I4823">
        <f t="shared" si="150"/>
        <v>14.71256205711528</v>
      </c>
      <c r="J4823">
        <f t="shared" si="151"/>
        <v>14.388863020386232</v>
      </c>
    </row>
    <row r="4824" spans="1:10" x14ac:dyDescent="0.25">
      <c r="A4824">
        <v>89.03979500000014</v>
      </c>
      <c r="B4824">
        <v>8.2399900000000343</v>
      </c>
      <c r="C4824">
        <v>15.449951000000056</v>
      </c>
      <c r="D4824">
        <v>9.2270613876451186</v>
      </c>
      <c r="E4824">
        <v>9.2257711347709002</v>
      </c>
      <c r="F4824">
        <v>12.320067999999992</v>
      </c>
      <c r="G4824">
        <v>11.919922000000042</v>
      </c>
      <c r="I4824">
        <f t="shared" si="150"/>
        <v>11.235040455941339</v>
      </c>
      <c r="J4824">
        <f t="shared" si="151"/>
        <v>10.066420622702243</v>
      </c>
    </row>
    <row r="4825" spans="1:10" x14ac:dyDescent="0.25">
      <c r="A4825">
        <v>66.360106999999971</v>
      </c>
      <c r="B4825">
        <v>89.03979500000014</v>
      </c>
      <c r="C4825">
        <v>8.2399900000000343</v>
      </c>
      <c r="D4825">
        <v>9.2268568132642592</v>
      </c>
      <c r="E4825">
        <v>9.2270613876451186</v>
      </c>
      <c r="F4825">
        <v>0.12011799999982031</v>
      </c>
      <c r="G4825">
        <v>12.320067999999992</v>
      </c>
      <c r="I4825">
        <f t="shared" si="150"/>
        <v>27.069367205420875</v>
      </c>
      <c r="J4825">
        <f t="shared" si="151"/>
        <v>26.408644659388294</v>
      </c>
    </row>
    <row r="4826" spans="1:10" x14ac:dyDescent="0.25">
      <c r="A4826">
        <v>41.100097999999889</v>
      </c>
      <c r="B4826">
        <v>66.360106999999971</v>
      </c>
      <c r="C4826">
        <v>89.03979500000014</v>
      </c>
      <c r="D4826">
        <v>9.2433949272689695</v>
      </c>
      <c r="E4826">
        <v>9.2268568132642592</v>
      </c>
      <c r="F4826">
        <v>18.269776000000093</v>
      </c>
      <c r="G4826">
        <v>0.12011799999982031</v>
      </c>
      <c r="I4826">
        <f t="shared" si="150"/>
        <v>34.922238043830156</v>
      </c>
      <c r="J4826">
        <f t="shared" si="151"/>
        <v>34.060409190936632</v>
      </c>
    </row>
    <row r="4827" spans="1:10" x14ac:dyDescent="0.25">
      <c r="A4827">
        <v>14.800048999999944</v>
      </c>
      <c r="B4827">
        <v>41.100097999999889</v>
      </c>
      <c r="C4827">
        <v>66.360106999999971</v>
      </c>
      <c r="D4827">
        <v>9.2552276830329507</v>
      </c>
      <c r="E4827">
        <v>9.2433949272689695</v>
      </c>
      <c r="F4827">
        <v>5.2299809999999525</v>
      </c>
      <c r="G4827">
        <v>18.269776000000093</v>
      </c>
      <c r="I4827">
        <f t="shared" si="150"/>
        <v>27.044712135904135</v>
      </c>
      <c r="J4827">
        <f t="shared" si="151"/>
        <v>25.081735793606573</v>
      </c>
    </row>
    <row r="4828" spans="1:10" x14ac:dyDescent="0.25">
      <c r="A4828">
        <v>0.14013699999986784</v>
      </c>
      <c r="B4828">
        <v>14.800048999999944</v>
      </c>
      <c r="C4828">
        <v>41.100097999999889</v>
      </c>
      <c r="D4828">
        <v>9.2618235550952885</v>
      </c>
      <c r="E4828">
        <v>9.2552276830329507</v>
      </c>
      <c r="F4828">
        <v>12.159912000000077</v>
      </c>
      <c r="G4828">
        <v>5.2299809999999525</v>
      </c>
      <c r="I4828">
        <f t="shared" si="150"/>
        <v>15.474925157058751</v>
      </c>
      <c r="J4828">
        <f t="shared" si="151"/>
        <v>15.476280025602836</v>
      </c>
    </row>
    <row r="4829" spans="1:10" x14ac:dyDescent="0.25">
      <c r="A4829">
        <v>29.859863000000132</v>
      </c>
      <c r="B4829">
        <v>0.14013699999986784</v>
      </c>
      <c r="C4829">
        <v>14.800048999999944</v>
      </c>
      <c r="D4829">
        <v>9.2629704230689693</v>
      </c>
      <c r="E4829">
        <v>9.2618235550952885</v>
      </c>
      <c r="F4829">
        <v>46.409912000000077</v>
      </c>
      <c r="G4829">
        <v>12.159912000000077</v>
      </c>
      <c r="I4829">
        <f t="shared" si="150"/>
        <v>14.483694520144294</v>
      </c>
      <c r="J4829">
        <f t="shared" si="151"/>
        <v>8.2235955316522009</v>
      </c>
    </row>
    <row r="4830" spans="1:10" x14ac:dyDescent="0.25">
      <c r="A4830">
        <v>46.820067999999992</v>
      </c>
      <c r="B4830">
        <v>29.859863000000132</v>
      </c>
      <c r="C4830">
        <v>0.14013699999986784</v>
      </c>
      <c r="D4830">
        <v>9.2610816376811709</v>
      </c>
      <c r="E4830">
        <v>9.2629704230689693</v>
      </c>
      <c r="F4830">
        <v>5.2700190000000475</v>
      </c>
      <c r="G4830">
        <v>46.409912000000077</v>
      </c>
      <c r="I4830">
        <f t="shared" si="150"/>
        <v>19.492165416472595</v>
      </c>
      <c r="J4830">
        <f t="shared" si="151"/>
        <v>12.36915868891931</v>
      </c>
    </row>
    <row r="4831" spans="1:10" x14ac:dyDescent="0.25">
      <c r="A4831">
        <v>15.389892000000145</v>
      </c>
      <c r="B4831">
        <v>46.820067999999992</v>
      </c>
      <c r="C4831">
        <v>29.859863000000132</v>
      </c>
      <c r="D4831">
        <v>9.2653455129372908</v>
      </c>
      <c r="E4831">
        <v>9.2610816376811709</v>
      </c>
      <c r="F4831">
        <v>4.0400389999999788</v>
      </c>
      <c r="G4831">
        <v>5.2700190000000475</v>
      </c>
      <c r="I4831">
        <f t="shared" si="150"/>
        <v>19.907024566536229</v>
      </c>
      <c r="J4831">
        <f t="shared" si="151"/>
        <v>20.651390839355756</v>
      </c>
    </row>
    <row r="4832" spans="1:10" x14ac:dyDescent="0.25">
      <c r="A4832">
        <v>24.719970000000103</v>
      </c>
      <c r="B4832">
        <v>15.389892000000145</v>
      </c>
      <c r="C4832">
        <v>46.820067999999992</v>
      </c>
      <c r="D4832">
        <v>9.2731175995447117</v>
      </c>
      <c r="E4832">
        <v>9.2653455129372908</v>
      </c>
      <c r="F4832">
        <v>22.110107999999855</v>
      </c>
      <c r="G4832">
        <v>4.0400389999999788</v>
      </c>
      <c r="I4832">
        <f t="shared" si="150"/>
        <v>17.794327823589118</v>
      </c>
      <c r="J4832">
        <f t="shared" si="151"/>
        <v>16.494850930606628</v>
      </c>
    </row>
    <row r="4833" spans="1:10" x14ac:dyDescent="0.25">
      <c r="A4833">
        <v>29.600097000000005</v>
      </c>
      <c r="B4833">
        <v>24.719970000000103</v>
      </c>
      <c r="C4833">
        <v>15.389892000000145</v>
      </c>
      <c r="D4833">
        <v>9.2743832263604489</v>
      </c>
      <c r="E4833">
        <v>9.2731175995447117</v>
      </c>
      <c r="F4833">
        <v>5</v>
      </c>
      <c r="G4833">
        <v>22.110107999999855</v>
      </c>
      <c r="I4833">
        <f t="shared" si="150"/>
        <v>15.927912288877803</v>
      </c>
      <c r="J4833">
        <f t="shared" si="151"/>
        <v>13.630020758091483</v>
      </c>
    </row>
    <row r="4834" spans="1:10" x14ac:dyDescent="0.25">
      <c r="A4834">
        <v>85.980223999999907</v>
      </c>
      <c r="B4834">
        <v>29.600097000000005</v>
      </c>
      <c r="C4834">
        <v>24.719970000000103</v>
      </c>
      <c r="D4834">
        <v>9.2775784242863146</v>
      </c>
      <c r="E4834">
        <v>9.2743832263604489</v>
      </c>
      <c r="F4834">
        <v>32.56005899999991</v>
      </c>
      <c r="G4834">
        <v>5</v>
      </c>
      <c r="I4834">
        <f t="shared" si="150"/>
        <v>19.383903750018042</v>
      </c>
      <c r="J4834">
        <f t="shared" si="151"/>
        <v>16.13453756194842</v>
      </c>
    </row>
    <row r="4835" spans="1:10" x14ac:dyDescent="0.25">
      <c r="A4835">
        <v>7.0397950000001401</v>
      </c>
      <c r="B4835">
        <v>85.980223999999907</v>
      </c>
      <c r="C4835">
        <v>29.600097000000005</v>
      </c>
      <c r="D4835">
        <v>9.2817816339193477</v>
      </c>
      <c r="E4835">
        <v>9.2775784242863146</v>
      </c>
      <c r="F4835">
        <v>4.7199709999999868</v>
      </c>
      <c r="G4835">
        <v>32.56005899999991</v>
      </c>
      <c r="I4835">
        <f t="shared" si="150"/>
        <v>34.374716554880941</v>
      </c>
      <c r="J4835">
        <f t="shared" si="151"/>
        <v>29.078097774387949</v>
      </c>
    </row>
    <row r="4836" spans="1:10" x14ac:dyDescent="0.25">
      <c r="A4836">
        <v>39.700194999999894</v>
      </c>
      <c r="B4836">
        <v>7.0397950000001401</v>
      </c>
      <c r="C4836">
        <v>85.980223999999907</v>
      </c>
      <c r="D4836">
        <v>9.2976415268817298</v>
      </c>
      <c r="E4836">
        <v>9.2817816339193477</v>
      </c>
      <c r="F4836">
        <v>47.820067999999992</v>
      </c>
      <c r="G4836">
        <v>4.7199709999999868</v>
      </c>
      <c r="I4836">
        <f t="shared" si="150"/>
        <v>26.069567975641093</v>
      </c>
      <c r="J4836">
        <f t="shared" si="151"/>
        <v>20.778229209186527</v>
      </c>
    </row>
    <row r="4837" spans="1:10" x14ac:dyDescent="0.25">
      <c r="A4837">
        <v>79.109863000000132</v>
      </c>
      <c r="B4837">
        <v>39.700194999999894</v>
      </c>
      <c r="C4837">
        <v>7.0397950000001401</v>
      </c>
      <c r="D4837">
        <v>9.2971747403349276</v>
      </c>
      <c r="E4837">
        <v>9.2976415268817298</v>
      </c>
      <c r="F4837">
        <v>24.519776000000093</v>
      </c>
      <c r="G4837">
        <v>47.820067999999992</v>
      </c>
      <c r="I4837">
        <f t="shared" si="150"/>
        <v>26.066049341864101</v>
      </c>
      <c r="J4837">
        <f t="shared" si="151"/>
        <v>15.576066287809809</v>
      </c>
    </row>
    <row r="4838" spans="1:10" x14ac:dyDescent="0.25">
      <c r="A4838">
        <v>5.3398440000000846</v>
      </c>
      <c r="B4838">
        <v>79.109863000000132</v>
      </c>
      <c r="C4838">
        <v>39.700194999999894</v>
      </c>
      <c r="D4838">
        <v>9.3034589528730969</v>
      </c>
      <c r="E4838">
        <v>9.2971747403349276</v>
      </c>
      <c r="F4838">
        <v>24.200195999999778</v>
      </c>
      <c r="G4838">
        <v>24.519776000000093</v>
      </c>
      <c r="I4838">
        <f t="shared" si="150"/>
        <v>35.767724495491166</v>
      </c>
      <c r="J4838">
        <f t="shared" si="151"/>
        <v>29.167184954127048</v>
      </c>
    </row>
    <row r="4839" spans="1:10" x14ac:dyDescent="0.25">
      <c r="A4839">
        <v>0</v>
      </c>
      <c r="B4839">
        <v>5.3398440000000846</v>
      </c>
      <c r="C4839">
        <v>79.109863000000132</v>
      </c>
      <c r="D4839">
        <v>9.3178847441620256</v>
      </c>
      <c r="E4839">
        <v>9.3034589528730969</v>
      </c>
      <c r="F4839">
        <v>44.75</v>
      </c>
      <c r="G4839">
        <v>24.200195999999778</v>
      </c>
      <c r="I4839">
        <f t="shared" si="150"/>
        <v>27.924440776932212</v>
      </c>
      <c r="J4839">
        <f t="shared" si="151"/>
        <v>19.348650380298452</v>
      </c>
    </row>
    <row r="4840" spans="1:10" x14ac:dyDescent="0.25">
      <c r="A4840">
        <v>8.7299800000000687</v>
      </c>
      <c r="B4840">
        <v>0</v>
      </c>
      <c r="C4840">
        <v>5.3398440000000846</v>
      </c>
      <c r="D4840">
        <v>9.3170628349173636</v>
      </c>
      <c r="E4840">
        <v>9.3178847441620256</v>
      </c>
      <c r="F4840">
        <v>31.089843000000201</v>
      </c>
      <c r="G4840">
        <v>44.75</v>
      </c>
      <c r="I4840">
        <f t="shared" si="150"/>
        <v>16.989608297304024</v>
      </c>
      <c r="J4840">
        <f t="shared" si="151"/>
        <v>6.7369948022953912</v>
      </c>
    </row>
    <row r="4841" spans="1:10" x14ac:dyDescent="0.25">
      <c r="A4841">
        <v>45.010009999999966</v>
      </c>
      <c r="B4841">
        <v>8.7299800000000687</v>
      </c>
      <c r="C4841">
        <v>0</v>
      </c>
      <c r="D4841">
        <v>9.3151382195827406</v>
      </c>
      <c r="E4841">
        <v>9.3170628349173636</v>
      </c>
      <c r="F4841">
        <v>24.089844000000085</v>
      </c>
      <c r="G4841">
        <v>31.089843000000201</v>
      </c>
      <c r="I4841">
        <f t="shared" si="150"/>
        <v>14.447817820267154</v>
      </c>
      <c r="J4841">
        <f t="shared" si="151"/>
        <v>7.7938678163921224</v>
      </c>
    </row>
    <row r="4842" spans="1:10" x14ac:dyDescent="0.25">
      <c r="A4842">
        <v>8.4301759999998467</v>
      </c>
      <c r="B4842">
        <v>45.010009999999966</v>
      </c>
      <c r="C4842">
        <v>8.7299800000000687</v>
      </c>
      <c r="D4842">
        <v>9.3150173690623799</v>
      </c>
      <c r="E4842">
        <v>9.3151382195827406</v>
      </c>
      <c r="F4842">
        <v>11.100097999999889</v>
      </c>
      <c r="G4842">
        <v>24.089844000000085</v>
      </c>
      <c r="I4842">
        <f t="shared" si="150"/>
        <v>20.90302305244472</v>
      </c>
      <c r="J4842">
        <f t="shared" si="151"/>
        <v>16.990385730399378</v>
      </c>
    </row>
    <row r="4843" spans="1:10" x14ac:dyDescent="0.25">
      <c r="A4843">
        <v>1.3198240000001533</v>
      </c>
      <c r="B4843">
        <v>8.4301759999998467</v>
      </c>
      <c r="C4843">
        <v>45.010009999999966</v>
      </c>
      <c r="D4843">
        <v>9.3223877990914801</v>
      </c>
      <c r="E4843">
        <v>9.3150173690623799</v>
      </c>
      <c r="F4843">
        <v>17.899902999999995</v>
      </c>
      <c r="G4843">
        <v>11.100097999999889</v>
      </c>
      <c r="I4843">
        <f t="shared" si="150"/>
        <v>16.635996686954122</v>
      </c>
      <c r="J4843">
        <f t="shared" si="151"/>
        <v>14.721454880372368</v>
      </c>
    </row>
    <row r="4844" spans="1:10" x14ac:dyDescent="0.25">
      <c r="A4844">
        <v>0</v>
      </c>
      <c r="B4844">
        <v>1.3198240000001533</v>
      </c>
      <c r="C4844">
        <v>8.4301759999998467</v>
      </c>
      <c r="D4844">
        <v>9.3222036100330392</v>
      </c>
      <c r="E4844">
        <v>9.3223877990914801</v>
      </c>
      <c r="F4844">
        <v>18.420165999999881</v>
      </c>
      <c r="G4844">
        <v>17.899902999999995</v>
      </c>
      <c r="I4844">
        <f t="shared" si="150"/>
        <v>10.62607817560146</v>
      </c>
      <c r="J4844">
        <f t="shared" si="151"/>
        <v>7.5034305106716968</v>
      </c>
    </row>
    <row r="4845" spans="1:10" x14ac:dyDescent="0.25">
      <c r="A4845">
        <v>11.389893000000029</v>
      </c>
      <c r="B4845">
        <v>0</v>
      </c>
      <c r="C4845">
        <v>1.3198240000001533</v>
      </c>
      <c r="D4845">
        <v>9.3205519320949506</v>
      </c>
      <c r="E4845">
        <v>9.3222036100330392</v>
      </c>
      <c r="F4845">
        <v>41.020019000000048</v>
      </c>
      <c r="G4845">
        <v>18.420165999999881</v>
      </c>
      <c r="I4845">
        <f t="shared" si="150"/>
        <v>12.734359062257266</v>
      </c>
      <c r="J4845">
        <f t="shared" si="151"/>
        <v>6.1134695215261932</v>
      </c>
    </row>
    <row r="4846" spans="1:10" x14ac:dyDescent="0.25">
      <c r="A4846">
        <v>29.860107999999855</v>
      </c>
      <c r="B4846">
        <v>11.389893000000029</v>
      </c>
      <c r="C4846">
        <v>0</v>
      </c>
      <c r="D4846">
        <v>9.3186285825423116</v>
      </c>
      <c r="E4846">
        <v>9.3205519320949506</v>
      </c>
      <c r="F4846">
        <v>8.3701169999999365</v>
      </c>
      <c r="G4846">
        <v>41.020019000000048</v>
      </c>
      <c r="I4846">
        <f t="shared" si="150"/>
        <v>14.612012835383366</v>
      </c>
      <c r="J4846">
        <f t="shared" si="151"/>
        <v>8.3695515540725154</v>
      </c>
    </row>
    <row r="4847" spans="1:10" x14ac:dyDescent="0.25">
      <c r="A4847">
        <v>51.929932000000008</v>
      </c>
      <c r="B4847">
        <v>29.860107999999855</v>
      </c>
      <c r="C4847">
        <v>11.389893000000029</v>
      </c>
      <c r="D4847">
        <v>9.3190559116979657</v>
      </c>
      <c r="E4847">
        <v>9.3186285825423116</v>
      </c>
      <c r="F4847">
        <v>0</v>
      </c>
      <c r="G4847">
        <v>8.3701169999999365</v>
      </c>
      <c r="I4847">
        <f t="shared" si="150"/>
        <v>13.057903162645324</v>
      </c>
      <c r="J4847">
        <f t="shared" si="151"/>
        <v>14.130348953359018</v>
      </c>
    </row>
    <row r="4848" spans="1:10" x14ac:dyDescent="0.25">
      <c r="A4848">
        <v>15.070068999999876</v>
      </c>
      <c r="B4848">
        <v>51.929932000000008</v>
      </c>
      <c r="C4848">
        <v>29.860107999999855</v>
      </c>
      <c r="D4848">
        <v>9.3232929273927478</v>
      </c>
      <c r="E4848">
        <v>9.3190559116979657</v>
      </c>
      <c r="F4848">
        <v>2.0600580000000264</v>
      </c>
      <c r="G4848">
        <v>0</v>
      </c>
      <c r="I4848">
        <f t="shared" si="150"/>
        <v>19.771251110876289</v>
      </c>
      <c r="J4848">
        <f t="shared" si="151"/>
        <v>21.769658449893925</v>
      </c>
    </row>
    <row r="4849" spans="1:10" x14ac:dyDescent="0.25">
      <c r="A4849">
        <v>52.149902000000111</v>
      </c>
      <c r="B4849">
        <v>15.070068999999876</v>
      </c>
      <c r="C4849">
        <v>51.929932000000008</v>
      </c>
      <c r="D4849">
        <v>9.3320796131161146</v>
      </c>
      <c r="E4849">
        <v>9.3232929273927478</v>
      </c>
      <c r="F4849">
        <v>24.550048999999944</v>
      </c>
      <c r="G4849">
        <v>2.0600580000000264</v>
      </c>
      <c r="I4849">
        <f t="shared" si="150"/>
        <v>18.51681719500839</v>
      </c>
      <c r="J4849">
        <f t="shared" si="151"/>
        <v>17.233522965781418</v>
      </c>
    </row>
    <row r="4850" spans="1:10" x14ac:dyDescent="0.25">
      <c r="A4850">
        <v>22.770019999999931</v>
      </c>
      <c r="B4850">
        <v>52.149902000000111</v>
      </c>
      <c r="C4850">
        <v>15.070068999999876</v>
      </c>
      <c r="D4850">
        <v>9.3332627037113483</v>
      </c>
      <c r="E4850">
        <v>9.3320796131161146</v>
      </c>
      <c r="F4850">
        <v>8.9001469999998335</v>
      </c>
      <c r="G4850">
        <v>24.550048999999944</v>
      </c>
      <c r="I4850">
        <f t="shared" si="150"/>
        <v>23.316085676658911</v>
      </c>
      <c r="J4850">
        <f t="shared" si="151"/>
        <v>19.522501432164436</v>
      </c>
    </row>
    <row r="4851" spans="1:10" x14ac:dyDescent="0.25">
      <c r="A4851">
        <v>6.3801269999999022</v>
      </c>
      <c r="B4851">
        <v>22.770019999999931</v>
      </c>
      <c r="C4851">
        <v>52.149902000000111</v>
      </c>
      <c r="D4851">
        <v>9.3420890568954924</v>
      </c>
      <c r="E4851">
        <v>9.3332627037113483</v>
      </c>
      <c r="F4851">
        <v>41.859863000000132</v>
      </c>
      <c r="G4851">
        <v>8.9001469999998335</v>
      </c>
      <c r="I4851">
        <f t="shared" si="150"/>
        <v>24.30198741535721</v>
      </c>
      <c r="J4851">
        <f t="shared" si="151"/>
        <v>18.934167463739364</v>
      </c>
    </row>
    <row r="4852" spans="1:10" x14ac:dyDescent="0.25">
      <c r="A4852">
        <v>49.649902000000111</v>
      </c>
      <c r="B4852">
        <v>6.3801269999999022</v>
      </c>
      <c r="C4852">
        <v>22.770019999999931</v>
      </c>
      <c r="D4852">
        <v>9.3448565612118788</v>
      </c>
      <c r="E4852">
        <v>9.3420890568954924</v>
      </c>
      <c r="F4852">
        <v>28.209961000000021</v>
      </c>
      <c r="G4852">
        <v>41.859863000000132</v>
      </c>
      <c r="I4852">
        <f t="shared" si="150"/>
        <v>20.218887683075586</v>
      </c>
      <c r="J4852">
        <f t="shared" si="151"/>
        <v>10.829641018016705</v>
      </c>
    </row>
    <row r="4853" spans="1:10" x14ac:dyDescent="0.25">
      <c r="A4853">
        <v>23.080077999999958</v>
      </c>
      <c r="B4853">
        <v>49.649902000000111</v>
      </c>
      <c r="C4853">
        <v>6.3801269999999022</v>
      </c>
      <c r="D4853">
        <v>9.3442456546466186</v>
      </c>
      <c r="E4853">
        <v>9.3448565612118788</v>
      </c>
      <c r="F4853">
        <v>2.4199220000000423</v>
      </c>
      <c r="G4853">
        <v>28.209961000000021</v>
      </c>
      <c r="I4853">
        <f t="shared" si="150"/>
        <v>21.096521671029162</v>
      </c>
      <c r="J4853">
        <f t="shared" si="151"/>
        <v>17.635184767059982</v>
      </c>
    </row>
    <row r="4854" spans="1:10" x14ac:dyDescent="0.25">
      <c r="A4854">
        <v>7.9199220000000423</v>
      </c>
      <c r="B4854">
        <v>23.080077999999958</v>
      </c>
      <c r="C4854">
        <v>49.649902000000111</v>
      </c>
      <c r="D4854">
        <v>9.352549250927078</v>
      </c>
      <c r="E4854">
        <v>9.3442456546466186</v>
      </c>
      <c r="F4854">
        <v>14.839843000000201</v>
      </c>
      <c r="G4854">
        <v>2.4199220000000423</v>
      </c>
      <c r="I4854">
        <f t="shared" si="150"/>
        <v>18.612973754373915</v>
      </c>
      <c r="J4854">
        <f t="shared" si="151"/>
        <v>18.615405116450709</v>
      </c>
    </row>
    <row r="4855" spans="1:10" x14ac:dyDescent="0.25">
      <c r="A4855">
        <v>2.2700190000000475</v>
      </c>
      <c r="B4855">
        <v>7.9199220000000423</v>
      </c>
      <c r="C4855">
        <v>23.080077999999958</v>
      </c>
      <c r="D4855">
        <v>9.3553767542739514</v>
      </c>
      <c r="E4855">
        <v>9.352549250927078</v>
      </c>
      <c r="F4855">
        <v>12.989990000000034</v>
      </c>
      <c r="G4855">
        <v>14.839843000000201</v>
      </c>
      <c r="I4855">
        <f t="shared" si="150"/>
        <v>13.048270055177374</v>
      </c>
      <c r="J4855">
        <f t="shared" si="151"/>
        <v>11.213095020548408</v>
      </c>
    </row>
    <row r="4856" spans="1:10" x14ac:dyDescent="0.25">
      <c r="A4856">
        <v>0</v>
      </c>
      <c r="B4856">
        <v>2.2700190000000475</v>
      </c>
      <c r="C4856">
        <v>7.9199220000000423</v>
      </c>
      <c r="D4856">
        <v>9.3550811499176341</v>
      </c>
      <c r="E4856">
        <v>9.3553767542739514</v>
      </c>
      <c r="F4856">
        <v>14.189941999999974</v>
      </c>
      <c r="G4856">
        <v>12.989990000000034</v>
      </c>
      <c r="I4856">
        <f t="shared" si="150"/>
        <v>9.170261588659038</v>
      </c>
      <c r="J4856">
        <f t="shared" si="151"/>
        <v>7.6374191575099459</v>
      </c>
    </row>
    <row r="4857" spans="1:10" x14ac:dyDescent="0.25">
      <c r="A4857">
        <v>7.8601069999999709</v>
      </c>
      <c r="B4857">
        <v>0</v>
      </c>
      <c r="C4857">
        <v>2.2700190000000475</v>
      </c>
      <c r="D4857">
        <v>9.3536224177475891</v>
      </c>
      <c r="E4857">
        <v>9.3550811499176341</v>
      </c>
      <c r="F4857">
        <v>24.380126999999902</v>
      </c>
      <c r="G4857">
        <v>14.189941999999974</v>
      </c>
      <c r="I4857">
        <f t="shared" si="150"/>
        <v>9.5352117052429399</v>
      </c>
      <c r="J4857">
        <f t="shared" si="151"/>
        <v>6.2689777659403711</v>
      </c>
    </row>
    <row r="4858" spans="1:10" x14ac:dyDescent="0.25">
      <c r="A4858">
        <v>7.070067999999992</v>
      </c>
      <c r="B4858">
        <v>7.8601069999999709</v>
      </c>
      <c r="C4858">
        <v>0</v>
      </c>
      <c r="D4858">
        <v>9.351697011733231</v>
      </c>
      <c r="E4858">
        <v>9.3536224177475891</v>
      </c>
      <c r="F4858">
        <v>18.780029000000013</v>
      </c>
      <c r="G4858">
        <v>24.380126999999902</v>
      </c>
      <c r="I4858">
        <f t="shared" si="150"/>
        <v>12.135788762945982</v>
      </c>
      <c r="J4858">
        <f t="shared" si="151"/>
        <v>7.6146402530790818</v>
      </c>
    </row>
    <row r="4859" spans="1:10" x14ac:dyDescent="0.25">
      <c r="A4859">
        <v>14.030029999999897</v>
      </c>
      <c r="B4859">
        <v>7.070067999999992</v>
      </c>
      <c r="C4859">
        <v>7.8601069999999709</v>
      </c>
      <c r="D4859">
        <v>9.3513900370446663</v>
      </c>
      <c r="E4859">
        <v>9.351697011733231</v>
      </c>
      <c r="F4859">
        <v>52.550048999999944</v>
      </c>
      <c r="G4859">
        <v>18.780029000000013</v>
      </c>
      <c r="I4859">
        <f t="shared" si="150"/>
        <v>17.230717328673226</v>
      </c>
      <c r="J4859">
        <f t="shared" si="151"/>
        <v>8.6646073455084149</v>
      </c>
    </row>
    <row r="4860" spans="1:10" x14ac:dyDescent="0.25">
      <c r="A4860">
        <v>5</v>
      </c>
      <c r="B4860">
        <v>14.030029999999897</v>
      </c>
      <c r="C4860">
        <v>7.070067999999992</v>
      </c>
      <c r="D4860">
        <v>9.3509206292181144</v>
      </c>
      <c r="E4860">
        <v>9.3513900370446663</v>
      </c>
      <c r="F4860">
        <v>16.780029000000013</v>
      </c>
      <c r="G4860">
        <v>52.550048999999944</v>
      </c>
      <c r="I4860">
        <f t="shared" si="150"/>
        <v>19.866917198825341</v>
      </c>
      <c r="J4860">
        <f t="shared" si="151"/>
        <v>10.045944924579656</v>
      </c>
    </row>
    <row r="4861" spans="1:10" x14ac:dyDescent="0.25">
      <c r="A4861">
        <v>17.120116999999937</v>
      </c>
      <c r="B4861">
        <v>5</v>
      </c>
      <c r="C4861">
        <v>14.030029999999897</v>
      </c>
      <c r="D4861">
        <v>9.3518832108619705</v>
      </c>
      <c r="E4861">
        <v>9.3509206292181144</v>
      </c>
      <c r="F4861">
        <v>23.119873000000098</v>
      </c>
      <c r="G4861">
        <v>16.780029000000013</v>
      </c>
      <c r="I4861">
        <f t="shared" si="150"/>
        <v>12.861492395673285</v>
      </c>
      <c r="J4861">
        <f t="shared" si="151"/>
        <v>9.1756247655843595</v>
      </c>
    </row>
    <row r="4862" spans="1:10" x14ac:dyDescent="0.25">
      <c r="A4862">
        <v>85.25</v>
      </c>
      <c r="B4862">
        <v>17.120116999999937</v>
      </c>
      <c r="C4862">
        <v>5</v>
      </c>
      <c r="D4862">
        <v>9.3509881299876678</v>
      </c>
      <c r="E4862">
        <v>9.3518832108619705</v>
      </c>
      <c r="F4862">
        <v>9.679932000000008</v>
      </c>
      <c r="G4862">
        <v>23.119873000000098</v>
      </c>
      <c r="I4862">
        <f t="shared" si="150"/>
        <v>13.44378796318996</v>
      </c>
      <c r="J4862">
        <f t="shared" si="151"/>
        <v>10.392266312790314</v>
      </c>
    </row>
    <row r="4863" spans="1:10" x14ac:dyDescent="0.25">
      <c r="A4863">
        <v>41.979980999999952</v>
      </c>
      <c r="B4863">
        <v>85.25</v>
      </c>
      <c r="C4863">
        <v>17.120116999999937</v>
      </c>
      <c r="D4863">
        <v>9.3525857300020636</v>
      </c>
      <c r="E4863">
        <v>9.3509881299876678</v>
      </c>
      <c r="F4863">
        <v>3.5</v>
      </c>
      <c r="G4863">
        <v>9.679932000000008</v>
      </c>
      <c r="I4863">
        <f t="shared" si="150"/>
        <v>27.602534499534713</v>
      </c>
      <c r="J4863">
        <f t="shared" si="151"/>
        <v>26.998974934187185</v>
      </c>
    </row>
    <row r="4864" spans="1:10" x14ac:dyDescent="0.25">
      <c r="A4864">
        <v>68.120116999999937</v>
      </c>
      <c r="B4864">
        <v>41.979980999999952</v>
      </c>
      <c r="C4864">
        <v>85.25</v>
      </c>
      <c r="D4864">
        <v>9.3681896391858626</v>
      </c>
      <c r="E4864">
        <v>9.3525857300020636</v>
      </c>
      <c r="F4864">
        <v>32.639892000000145</v>
      </c>
      <c r="G4864">
        <v>3.5</v>
      </c>
      <c r="I4864">
        <f t="shared" si="150"/>
        <v>31.52460470595766</v>
      </c>
      <c r="J4864">
        <f t="shared" si="151"/>
        <v>28.232904786995864</v>
      </c>
    </row>
    <row r="4865" spans="1:10" x14ac:dyDescent="0.25">
      <c r="A4865">
        <v>47.630126999999902</v>
      </c>
      <c r="B4865">
        <v>68.120116999999937</v>
      </c>
      <c r="C4865">
        <v>41.979980999999952</v>
      </c>
      <c r="D4865">
        <v>9.3748929878725669</v>
      </c>
      <c r="E4865">
        <v>9.3681896391858626</v>
      </c>
      <c r="F4865">
        <v>17.280029000000013</v>
      </c>
      <c r="G4865">
        <v>32.639892000000145</v>
      </c>
      <c r="I4865">
        <f t="shared" si="150"/>
        <v>34.116193501168084</v>
      </c>
      <c r="J4865">
        <f t="shared" si="151"/>
        <v>27.163373144495949</v>
      </c>
    </row>
    <row r="4866" spans="1:10" x14ac:dyDescent="0.25">
      <c r="A4866">
        <v>43.139892000000145</v>
      </c>
      <c r="B4866">
        <v>47.630126999999902</v>
      </c>
      <c r="C4866">
        <v>68.120116999999937</v>
      </c>
      <c r="D4866">
        <v>9.3869655780928962</v>
      </c>
      <c r="E4866">
        <v>9.3748929878725669</v>
      </c>
      <c r="F4866">
        <v>16.649902999999995</v>
      </c>
      <c r="G4866">
        <v>17.280029000000013</v>
      </c>
      <c r="I4866">
        <f t="shared" si="150"/>
        <v>30.394035527440359</v>
      </c>
      <c r="J4866">
        <f t="shared" si="151"/>
        <v>26.797990799015089</v>
      </c>
    </row>
    <row r="4867" spans="1:10" x14ac:dyDescent="0.25">
      <c r="A4867">
        <v>7.969970000000103</v>
      </c>
      <c r="B4867">
        <v>43.139892000000145</v>
      </c>
      <c r="C4867">
        <v>47.630126999999902</v>
      </c>
      <c r="D4867">
        <v>9.3948232237518035</v>
      </c>
      <c r="E4867">
        <v>9.3869655780928962</v>
      </c>
      <c r="F4867">
        <v>9.9101569999997992</v>
      </c>
      <c r="G4867">
        <v>16.649902999999995</v>
      </c>
      <c r="I4867">
        <f t="shared" ref="I4867:I4930" si="152">$M$17+$M$18*B4867+$M$19*C4867+$M$20*D4867+$M$21*E4867+$M$22*F4867+$M$23*G4867</f>
        <v>24.977444023069268</v>
      </c>
      <c r="J4867">
        <f t="shared" ref="J4867:J4930" si="153">$M$42+$M$43*B4867+$M$44*C4867+$M$45*D4867+$M$46*E4867</f>
        <v>22.647093140651933</v>
      </c>
    </row>
    <row r="4868" spans="1:10" x14ac:dyDescent="0.25">
      <c r="A4868">
        <v>21.429931000000124</v>
      </c>
      <c r="B4868">
        <v>7.969970000000103</v>
      </c>
      <c r="C4868">
        <v>43.139892000000145</v>
      </c>
      <c r="D4868">
        <v>9.4017552428101947</v>
      </c>
      <c r="E4868">
        <v>9.3948232237518035</v>
      </c>
      <c r="F4868">
        <v>27.209961000000021</v>
      </c>
      <c r="G4868">
        <v>9.9101569999997992</v>
      </c>
      <c r="I4868">
        <f t="shared" si="152"/>
        <v>17.426048413158735</v>
      </c>
      <c r="J4868">
        <f t="shared" si="153"/>
        <v>14.350605413987395</v>
      </c>
    </row>
    <row r="4869" spans="1:10" x14ac:dyDescent="0.25">
      <c r="A4869">
        <v>35.839844000000085</v>
      </c>
      <c r="B4869">
        <v>21.429931000000124</v>
      </c>
      <c r="C4869">
        <v>7.969970000000103</v>
      </c>
      <c r="D4869">
        <v>9.4014611813514133</v>
      </c>
      <c r="E4869">
        <v>9.4017552428101947</v>
      </c>
      <c r="F4869">
        <v>11.489990000000034</v>
      </c>
      <c r="G4869">
        <v>27.209961000000021</v>
      </c>
      <c r="I4869">
        <f t="shared" si="152"/>
        <v>15.989399046819113</v>
      </c>
      <c r="J4869">
        <f t="shared" si="153"/>
        <v>11.797066502334669</v>
      </c>
    </row>
    <row r="4870" spans="1:10" x14ac:dyDescent="0.25">
      <c r="A4870">
        <v>60.209961000000021</v>
      </c>
      <c r="B4870">
        <v>35.839844000000085</v>
      </c>
      <c r="C4870">
        <v>21.429931000000124</v>
      </c>
      <c r="D4870">
        <v>9.4039310930184854</v>
      </c>
      <c r="E4870">
        <v>9.4014611813514133</v>
      </c>
      <c r="F4870">
        <v>5.3901359999999841</v>
      </c>
      <c r="G4870">
        <v>11.489990000000034</v>
      </c>
      <c r="I4870">
        <f t="shared" si="152"/>
        <v>17.463794894559875</v>
      </c>
      <c r="J4870">
        <f t="shared" si="153"/>
        <v>17.002378174890605</v>
      </c>
    </row>
    <row r="4871" spans="1:10" x14ac:dyDescent="0.25">
      <c r="A4871">
        <v>31.18994100000009</v>
      </c>
      <c r="B4871">
        <v>60.209961000000021</v>
      </c>
      <c r="C4871">
        <v>35.839844000000085</v>
      </c>
      <c r="D4871">
        <v>9.4093582974748564</v>
      </c>
      <c r="E4871">
        <v>9.4039310930184854</v>
      </c>
      <c r="F4871">
        <v>10.379883000000063</v>
      </c>
      <c r="G4871">
        <v>5.3901359999999841</v>
      </c>
      <c r="I4871">
        <f t="shared" si="152"/>
        <v>24.958666072203311</v>
      </c>
      <c r="J4871">
        <f t="shared" si="153"/>
        <v>24.508492614917323</v>
      </c>
    </row>
    <row r="4872" spans="1:10" x14ac:dyDescent="0.25">
      <c r="A4872">
        <v>58.090087999999923</v>
      </c>
      <c r="B4872">
        <v>31.18994100000009</v>
      </c>
      <c r="C4872">
        <v>60.209961000000021</v>
      </c>
      <c r="D4872">
        <v>9.4197853505747187</v>
      </c>
      <c r="E4872">
        <v>9.4093582974748564</v>
      </c>
      <c r="F4872">
        <v>14.090087999999923</v>
      </c>
      <c r="G4872">
        <v>10.379883000000063</v>
      </c>
      <c r="I4872">
        <f t="shared" si="152"/>
        <v>23.603371297471742</v>
      </c>
      <c r="J4872">
        <f t="shared" si="153"/>
        <v>22.024341672147543</v>
      </c>
    </row>
    <row r="4873" spans="1:10" x14ac:dyDescent="0.25">
      <c r="A4873">
        <v>55.590087999999923</v>
      </c>
      <c r="B4873">
        <v>58.090087999999923</v>
      </c>
      <c r="C4873">
        <v>31.18994100000009</v>
      </c>
      <c r="D4873">
        <v>9.4242528563513286</v>
      </c>
      <c r="E4873">
        <v>9.4197853505747187</v>
      </c>
      <c r="F4873">
        <v>38.239990000000034</v>
      </c>
      <c r="G4873">
        <v>14.090087999999923</v>
      </c>
      <c r="I4873">
        <f t="shared" si="152"/>
        <v>29.664111556116296</v>
      </c>
      <c r="J4873">
        <f t="shared" si="153"/>
        <v>23.331735700879541</v>
      </c>
    </row>
    <row r="4874" spans="1:10" x14ac:dyDescent="0.25">
      <c r="A4874">
        <v>56.829834000000119</v>
      </c>
      <c r="B4874">
        <v>55.590087999999923</v>
      </c>
      <c r="C4874">
        <v>58.090087999999923</v>
      </c>
      <c r="D4874">
        <v>9.4342376399261436</v>
      </c>
      <c r="E4874">
        <v>9.4242528563513286</v>
      </c>
      <c r="F4874">
        <v>12.859863000000132</v>
      </c>
      <c r="G4874">
        <v>38.239990000000034</v>
      </c>
      <c r="I4874">
        <f t="shared" si="152"/>
        <v>34.174150136989653</v>
      </c>
      <c r="J4874">
        <f t="shared" si="153"/>
        <v>26.971809434271901</v>
      </c>
    </row>
    <row r="4875" spans="1:10" x14ac:dyDescent="0.25">
      <c r="A4875">
        <v>49.459961000000021</v>
      </c>
      <c r="B4875">
        <v>56.829834000000119</v>
      </c>
      <c r="C4875">
        <v>55.590087999999923</v>
      </c>
      <c r="D4875">
        <v>9.4437055066666709</v>
      </c>
      <c r="E4875">
        <v>9.4342376399261436</v>
      </c>
      <c r="F4875">
        <v>39.030029000000013</v>
      </c>
      <c r="G4875">
        <v>12.859863000000132</v>
      </c>
      <c r="I4875">
        <f t="shared" si="152"/>
        <v>33.099260427624451</v>
      </c>
      <c r="J4875">
        <f t="shared" si="153"/>
        <v>26.853725145032953</v>
      </c>
    </row>
    <row r="4876" spans="1:10" x14ac:dyDescent="0.25">
      <c r="A4876">
        <v>16.540038999999979</v>
      </c>
      <c r="B4876">
        <v>49.459961000000021</v>
      </c>
      <c r="C4876">
        <v>56.829834000000119</v>
      </c>
      <c r="D4876">
        <v>9.4534237446677647</v>
      </c>
      <c r="E4876">
        <v>9.4437055066666709</v>
      </c>
      <c r="F4876">
        <v>9.7800290000000132</v>
      </c>
      <c r="G4876">
        <v>39.030029000000013</v>
      </c>
      <c r="I4876">
        <f t="shared" si="152"/>
        <v>32.241472708446786</v>
      </c>
      <c r="J4876">
        <f t="shared" si="153"/>
        <v>25.455865459114854</v>
      </c>
    </row>
    <row r="4877" spans="1:10" x14ac:dyDescent="0.25">
      <c r="A4877">
        <v>44.56005899999991</v>
      </c>
      <c r="B4877">
        <v>16.540038999999979</v>
      </c>
      <c r="C4877">
        <v>49.459961000000021</v>
      </c>
      <c r="D4877">
        <v>9.4616268484724273</v>
      </c>
      <c r="E4877">
        <v>9.4534237446677647</v>
      </c>
      <c r="F4877">
        <v>104.63989300000003</v>
      </c>
      <c r="G4877">
        <v>9.7800290000000132</v>
      </c>
      <c r="I4877">
        <f t="shared" si="152"/>
        <v>32.156136810142776</v>
      </c>
      <c r="J4877">
        <f t="shared" si="153"/>
        <v>17.198693109650897</v>
      </c>
    </row>
    <row r="4878" spans="1:10" x14ac:dyDescent="0.25">
      <c r="A4878">
        <v>25.880126999999902</v>
      </c>
      <c r="B4878">
        <v>44.56005899999991</v>
      </c>
      <c r="C4878">
        <v>16.540038999999979</v>
      </c>
      <c r="D4878">
        <v>9.4630779374743792</v>
      </c>
      <c r="E4878">
        <v>9.4616268484724273</v>
      </c>
      <c r="F4878">
        <v>46.600097999999889</v>
      </c>
      <c r="G4878">
        <v>104.63989300000003</v>
      </c>
      <c r="I4878">
        <f t="shared" si="152"/>
        <v>43.136510461893522</v>
      </c>
      <c r="J4878">
        <f t="shared" si="153"/>
        <v>18.141671610133727</v>
      </c>
    </row>
    <row r="4879" spans="1:10" x14ac:dyDescent="0.25">
      <c r="A4879">
        <v>16.119873000000098</v>
      </c>
      <c r="B4879">
        <v>25.880126999999902</v>
      </c>
      <c r="C4879">
        <v>44.56005899999991</v>
      </c>
      <c r="D4879">
        <v>9.4702714158639125</v>
      </c>
      <c r="E4879">
        <v>9.4630779374743792</v>
      </c>
      <c r="F4879">
        <v>21.5</v>
      </c>
      <c r="G4879">
        <v>46.600097999999889</v>
      </c>
      <c r="I4879">
        <f t="shared" si="152"/>
        <v>28.095022296357467</v>
      </c>
      <c r="J4879">
        <f t="shared" si="153"/>
        <v>18.458280943881682</v>
      </c>
    </row>
    <row r="4880" spans="1:10" x14ac:dyDescent="0.25">
      <c r="A4880">
        <v>9.4899900000000343</v>
      </c>
      <c r="B4880">
        <v>16.119873000000098</v>
      </c>
      <c r="C4880">
        <v>25.880126999999902</v>
      </c>
      <c r="D4880">
        <v>9.4736340911885293</v>
      </c>
      <c r="E4880">
        <v>9.4702714158639125</v>
      </c>
      <c r="F4880">
        <v>10.300048999999944</v>
      </c>
      <c r="G4880">
        <v>21.5</v>
      </c>
      <c r="I4880">
        <f t="shared" si="152"/>
        <v>16.294322909787624</v>
      </c>
      <c r="J4880">
        <f t="shared" si="153"/>
        <v>13.448493043457209</v>
      </c>
    </row>
    <row r="4881" spans="1:10" x14ac:dyDescent="0.25">
      <c r="A4881">
        <v>47.959961000000021</v>
      </c>
      <c r="B4881">
        <v>9.4899900000000343</v>
      </c>
      <c r="C4881">
        <v>16.119873000000098</v>
      </c>
      <c r="D4881">
        <v>9.4749957463634562</v>
      </c>
      <c r="E4881">
        <v>9.4736340911885293</v>
      </c>
      <c r="F4881">
        <v>42.530029000000013</v>
      </c>
      <c r="G4881">
        <v>10.300048999999944</v>
      </c>
      <c r="I4881">
        <f t="shared" si="152"/>
        <v>15.932630918238189</v>
      </c>
      <c r="J4881">
        <f t="shared" si="153"/>
        <v>10.500096525281418</v>
      </c>
    </row>
    <row r="4882" spans="1:10" x14ac:dyDescent="0.25">
      <c r="A4882">
        <v>0</v>
      </c>
      <c r="B4882">
        <v>47.959961000000021</v>
      </c>
      <c r="C4882">
        <v>9.4899900000000343</v>
      </c>
      <c r="D4882">
        <v>9.4749988176976707</v>
      </c>
      <c r="E4882">
        <v>9.4749957463634562</v>
      </c>
      <c r="F4882">
        <v>1.2199709999999868</v>
      </c>
      <c r="G4882">
        <v>42.530029000000013</v>
      </c>
      <c r="I4882">
        <f t="shared" si="152"/>
        <v>23.817332704386338</v>
      </c>
      <c r="J4882">
        <f t="shared" si="153"/>
        <v>17.784330612817833</v>
      </c>
    </row>
    <row r="4883" spans="1:10" x14ac:dyDescent="0.25">
      <c r="A4883">
        <v>11.050048000000061</v>
      </c>
      <c r="B4883">
        <v>0</v>
      </c>
      <c r="C4883">
        <v>47.959961000000021</v>
      </c>
      <c r="D4883">
        <v>9.4828802353061707</v>
      </c>
      <c r="E4883">
        <v>9.4749988176976707</v>
      </c>
      <c r="F4883">
        <v>63.739990000000034</v>
      </c>
      <c r="G4883">
        <v>1.2199709999999868</v>
      </c>
      <c r="I4883">
        <f t="shared" si="152"/>
        <v>20.202387850923714</v>
      </c>
      <c r="J4883">
        <f t="shared" si="153"/>
        <v>13.396271981647764</v>
      </c>
    </row>
    <row r="4884" spans="1:10" x14ac:dyDescent="0.25">
      <c r="A4884">
        <v>20.550048000000061</v>
      </c>
      <c r="B4884">
        <v>11.050048000000061</v>
      </c>
      <c r="C4884">
        <v>0</v>
      </c>
      <c r="D4884">
        <v>9.4809386136363702</v>
      </c>
      <c r="E4884">
        <v>9.4828802353061707</v>
      </c>
      <c r="F4884">
        <v>30.549805000000106</v>
      </c>
      <c r="G4884">
        <v>63.739990000000034</v>
      </c>
      <c r="I4884">
        <f t="shared" si="152"/>
        <v>22.348646437181557</v>
      </c>
      <c r="J4884">
        <f t="shared" si="153"/>
        <v>8.3350305655165293</v>
      </c>
    </row>
    <row r="4885" spans="1:10" x14ac:dyDescent="0.25">
      <c r="A4885">
        <v>11.110106999999971</v>
      </c>
      <c r="B4885">
        <v>20.550048000000061</v>
      </c>
      <c r="C4885">
        <v>11.050048000000061</v>
      </c>
      <c r="D4885">
        <v>9.4812598233367513</v>
      </c>
      <c r="E4885">
        <v>9.4809386136363702</v>
      </c>
      <c r="F4885">
        <v>11.709961000000021</v>
      </c>
      <c r="G4885">
        <v>30.549805000000106</v>
      </c>
      <c r="I4885">
        <f t="shared" si="152"/>
        <v>16.963788858400271</v>
      </c>
      <c r="J4885">
        <f t="shared" si="153"/>
        <v>12.104431369698919</v>
      </c>
    </row>
    <row r="4886" spans="1:10" x14ac:dyDescent="0.25">
      <c r="A4886">
        <v>11.489990000000034</v>
      </c>
      <c r="B4886">
        <v>11.110106999999971</v>
      </c>
      <c r="C4886">
        <v>20.550048000000061</v>
      </c>
      <c r="D4886">
        <v>9.4835252322963619</v>
      </c>
      <c r="E4886">
        <v>9.4812598233367513</v>
      </c>
      <c r="F4886">
        <v>15.320067999999992</v>
      </c>
      <c r="G4886">
        <v>11.709961000000021</v>
      </c>
      <c r="I4886">
        <f t="shared" si="152"/>
        <v>13.148125180140058</v>
      </c>
      <c r="J4886">
        <f t="shared" si="153"/>
        <v>11.540344558770993</v>
      </c>
    </row>
    <row r="4887" spans="1:10" x14ac:dyDescent="0.25">
      <c r="A4887">
        <v>10.71020499999986</v>
      </c>
      <c r="B4887">
        <v>11.489990000000034</v>
      </c>
      <c r="C4887">
        <v>11.110106999999971</v>
      </c>
      <c r="D4887">
        <v>9.4838580708000872</v>
      </c>
      <c r="E4887">
        <v>9.4835252322963619</v>
      </c>
      <c r="F4887">
        <v>24.310058000000026</v>
      </c>
      <c r="G4887">
        <v>15.320067999999992</v>
      </c>
      <c r="I4887">
        <f t="shared" si="152"/>
        <v>13.818136184242981</v>
      </c>
      <c r="J4887">
        <f t="shared" si="153"/>
        <v>10.156366018895087</v>
      </c>
    </row>
    <row r="4888" spans="1:10" x14ac:dyDescent="0.25">
      <c r="A4888">
        <v>9.9001469999998335</v>
      </c>
      <c r="B4888">
        <v>10.71020499999986</v>
      </c>
      <c r="C4888">
        <v>11.489990000000034</v>
      </c>
      <c r="D4888">
        <v>9.4842684905892032</v>
      </c>
      <c r="E4888">
        <v>9.4838580708000872</v>
      </c>
      <c r="F4888">
        <v>8.1599129999999604</v>
      </c>
      <c r="G4888">
        <v>24.310058000000026</v>
      </c>
      <c r="I4888">
        <f t="shared" si="152"/>
        <v>12.995204194825654</v>
      </c>
      <c r="J4888">
        <f t="shared" si="153"/>
        <v>10.046942328862801</v>
      </c>
    </row>
    <row r="4889" spans="1:10" x14ac:dyDescent="0.25">
      <c r="A4889">
        <v>0</v>
      </c>
      <c r="B4889">
        <v>9.9001469999998335</v>
      </c>
      <c r="C4889">
        <v>10.71020499999986</v>
      </c>
      <c r="D4889">
        <v>9.4845192446308104</v>
      </c>
      <c r="E4889">
        <v>9.4842684905892032</v>
      </c>
      <c r="F4889">
        <v>9.0100090000000819</v>
      </c>
      <c r="G4889">
        <v>8.1599129999999604</v>
      </c>
      <c r="I4889">
        <f t="shared" si="152"/>
        <v>9.6663811167696441</v>
      </c>
      <c r="J4889">
        <f t="shared" si="153"/>
        <v>9.7508248938779154</v>
      </c>
    </row>
    <row r="4890" spans="1:10" x14ac:dyDescent="0.25">
      <c r="A4890">
        <v>2.070067999999992</v>
      </c>
      <c r="B4890">
        <v>0</v>
      </c>
      <c r="C4890">
        <v>9.9001469999998335</v>
      </c>
      <c r="D4890">
        <v>9.484604240081806</v>
      </c>
      <c r="E4890">
        <v>9.4845192446308104</v>
      </c>
      <c r="F4890">
        <v>27.979980000000069</v>
      </c>
      <c r="G4890">
        <v>9.0100090000000819</v>
      </c>
      <c r="I4890">
        <f t="shared" si="152"/>
        <v>10.289736483747237</v>
      </c>
      <c r="J4890">
        <f t="shared" si="153"/>
        <v>7.485458954548978</v>
      </c>
    </row>
    <row r="4891" spans="1:10" x14ac:dyDescent="0.25">
      <c r="A4891">
        <v>2.9199220000000423</v>
      </c>
      <c r="B4891">
        <v>2.070067999999992</v>
      </c>
      <c r="C4891">
        <v>0</v>
      </c>
      <c r="D4891">
        <v>9.4826650447761249</v>
      </c>
      <c r="E4891">
        <v>9.484604240081806</v>
      </c>
      <c r="F4891">
        <v>11.010009999999966</v>
      </c>
      <c r="G4891">
        <v>27.979980000000069</v>
      </c>
      <c r="I4891">
        <f t="shared" si="152"/>
        <v>10.32800737685853</v>
      </c>
      <c r="J4891">
        <f t="shared" si="153"/>
        <v>6.3947322548306236</v>
      </c>
    </row>
    <row r="4892" spans="1:10" x14ac:dyDescent="0.25">
      <c r="A4892">
        <v>3.6899419999999736</v>
      </c>
      <c r="B4892">
        <v>2.9199220000000423</v>
      </c>
      <c r="C4892">
        <v>2.070067999999992</v>
      </c>
      <c r="D4892">
        <v>9.4811497959934652</v>
      </c>
      <c r="E4892">
        <v>9.4826650447761249</v>
      </c>
      <c r="F4892">
        <v>35.780029999999897</v>
      </c>
      <c r="G4892">
        <v>11.010009999999966</v>
      </c>
      <c r="I4892">
        <f t="shared" si="152"/>
        <v>11.307762185388354</v>
      </c>
      <c r="J4892">
        <f t="shared" si="153"/>
        <v>6.899546239406658</v>
      </c>
    </row>
    <row r="4893" spans="1:10" x14ac:dyDescent="0.25">
      <c r="A4893">
        <v>40.609863000000132</v>
      </c>
      <c r="B4893">
        <v>3.6899419999999736</v>
      </c>
      <c r="C4893">
        <v>2.9199220000000423</v>
      </c>
      <c r="D4893">
        <v>9.4798088542816341</v>
      </c>
      <c r="E4893">
        <v>9.4811497959934652</v>
      </c>
      <c r="F4893">
        <v>24.199951000000056</v>
      </c>
      <c r="G4893">
        <v>35.780029999999897</v>
      </c>
      <c r="I4893">
        <f t="shared" si="152"/>
        <v>14.687692005366912</v>
      </c>
      <c r="J4893">
        <f t="shared" si="153"/>
        <v>7.1976320039035659</v>
      </c>
    </row>
    <row r="4894" spans="1:10" x14ac:dyDescent="0.25">
      <c r="A4894">
        <v>30.619873000000098</v>
      </c>
      <c r="B4894">
        <v>40.609863000000132</v>
      </c>
      <c r="C4894">
        <v>3.6899419999999736</v>
      </c>
      <c r="D4894">
        <v>9.4786258001634707</v>
      </c>
      <c r="E4894">
        <v>9.4798088542816341</v>
      </c>
      <c r="F4894">
        <v>0</v>
      </c>
      <c r="G4894">
        <v>24.199951000000056</v>
      </c>
      <c r="I4894">
        <f t="shared" si="152"/>
        <v>17.441108314762353</v>
      </c>
      <c r="J4894">
        <f t="shared" si="153"/>
        <v>15.295901261599838</v>
      </c>
    </row>
    <row r="4895" spans="1:10" x14ac:dyDescent="0.25">
      <c r="A4895">
        <v>11.830077999999958</v>
      </c>
      <c r="B4895">
        <v>30.619873000000098</v>
      </c>
      <c r="C4895">
        <v>40.609863000000132</v>
      </c>
      <c r="D4895">
        <v>9.4849856034729374</v>
      </c>
      <c r="E4895">
        <v>9.4786258001634707</v>
      </c>
      <c r="F4895">
        <v>9.7099610000000212</v>
      </c>
      <c r="G4895">
        <v>0</v>
      </c>
      <c r="I4895">
        <f t="shared" si="152"/>
        <v>17.701493837191602</v>
      </c>
      <c r="J4895">
        <f t="shared" si="153"/>
        <v>18.872634689155522</v>
      </c>
    </row>
    <row r="4896" spans="1:10" x14ac:dyDescent="0.25">
      <c r="A4896">
        <v>0.10986300000013216</v>
      </c>
      <c r="B4896">
        <v>11.830077999999958</v>
      </c>
      <c r="C4896">
        <v>30.619873000000098</v>
      </c>
      <c r="D4896">
        <v>9.4893023696895487</v>
      </c>
      <c r="E4896">
        <v>9.4849856034729374</v>
      </c>
      <c r="F4896">
        <v>8.3598630000001322</v>
      </c>
      <c r="G4896">
        <v>9.7099610000000212</v>
      </c>
      <c r="I4896">
        <f t="shared" si="152"/>
        <v>13.455395141763901</v>
      </c>
      <c r="J4896">
        <f t="shared" si="153"/>
        <v>13.261319681162957</v>
      </c>
    </row>
    <row r="4897" spans="1:10" x14ac:dyDescent="0.25">
      <c r="A4897">
        <v>20.909912000000077</v>
      </c>
      <c r="B4897">
        <v>0.10986300000013216</v>
      </c>
      <c r="C4897">
        <v>11.830077999999958</v>
      </c>
      <c r="D4897">
        <v>9.4897803716561224</v>
      </c>
      <c r="E4897">
        <v>9.4893023696895487</v>
      </c>
      <c r="F4897">
        <v>14.939941999999974</v>
      </c>
      <c r="G4897">
        <v>8.3598630000001322</v>
      </c>
      <c r="I4897">
        <f t="shared" si="152"/>
        <v>8.511964724245674</v>
      </c>
      <c r="J4897">
        <f t="shared" si="153"/>
        <v>7.8101900118537957</v>
      </c>
    </row>
    <row r="4898" spans="1:10" x14ac:dyDescent="0.25">
      <c r="A4898">
        <v>13.839844000000085</v>
      </c>
      <c r="B4898">
        <v>20.909912000000077</v>
      </c>
      <c r="C4898">
        <v>0.10986300000013216</v>
      </c>
      <c r="D4898">
        <v>9.4878653211514958</v>
      </c>
      <c r="E4898">
        <v>9.4897803716561224</v>
      </c>
      <c r="F4898">
        <v>0</v>
      </c>
      <c r="G4898">
        <v>14.939941999999974</v>
      </c>
      <c r="I4898">
        <f t="shared" si="152"/>
        <v>10.502931571701428</v>
      </c>
      <c r="J4898">
        <f t="shared" si="153"/>
        <v>10.484618822207581</v>
      </c>
    </row>
    <row r="4899" spans="1:10" x14ac:dyDescent="0.25">
      <c r="A4899">
        <v>5.2800290000000132</v>
      </c>
      <c r="B4899">
        <v>13.839844000000085</v>
      </c>
      <c r="C4899">
        <v>20.909912000000077</v>
      </c>
      <c r="D4899">
        <v>9.4901968269034551</v>
      </c>
      <c r="E4899">
        <v>9.4878653211514958</v>
      </c>
      <c r="F4899">
        <v>6.0400389999999788</v>
      </c>
      <c r="G4899">
        <v>0</v>
      </c>
      <c r="I4899">
        <f t="shared" si="152"/>
        <v>10.146986488850274</v>
      </c>
      <c r="J4899">
        <f t="shared" si="153"/>
        <v>12.187778739268413</v>
      </c>
    </row>
    <row r="4900" spans="1:10" x14ac:dyDescent="0.25">
      <c r="A4900">
        <v>6.8400879999999233</v>
      </c>
      <c r="B4900">
        <v>5.2800290000000132</v>
      </c>
      <c r="C4900">
        <v>13.839844000000085</v>
      </c>
      <c r="D4900">
        <v>9.4910845100000074</v>
      </c>
      <c r="E4900">
        <v>9.4901968269034551</v>
      </c>
      <c r="F4900">
        <v>36.819824000000153</v>
      </c>
      <c r="G4900">
        <v>6.0400389999999788</v>
      </c>
      <c r="I4900">
        <f t="shared" si="152"/>
        <v>12.900642176743618</v>
      </c>
      <c r="J4900">
        <f t="shared" si="153"/>
        <v>9.2400007320606878</v>
      </c>
    </row>
    <row r="4901" spans="1:10" x14ac:dyDescent="0.25">
      <c r="A4901">
        <v>5.4401849999999286</v>
      </c>
      <c r="B4901">
        <v>6.8400879999999233</v>
      </c>
      <c r="C4901">
        <v>5.2800290000000132</v>
      </c>
      <c r="D4901">
        <v>9.4902252862681156</v>
      </c>
      <c r="E4901">
        <v>9.4910845100000074</v>
      </c>
      <c r="F4901">
        <v>23.459961000000021</v>
      </c>
      <c r="G4901">
        <v>36.819824000000153</v>
      </c>
      <c r="I4901">
        <f t="shared" si="152"/>
        <v>15.881819354784518</v>
      </c>
      <c r="J4901">
        <f t="shared" si="153"/>
        <v>8.2474829368141052</v>
      </c>
    </row>
    <row r="4902" spans="1:10" x14ac:dyDescent="0.25">
      <c r="A4902">
        <v>7.7399900000000343</v>
      </c>
      <c r="B4902">
        <v>5.4401849999999286</v>
      </c>
      <c r="C4902">
        <v>6.8400879999999233</v>
      </c>
      <c r="D4902">
        <v>9.489684662586706</v>
      </c>
      <c r="E4902">
        <v>9.4902252862681156</v>
      </c>
      <c r="F4902">
        <v>14.339844000000085</v>
      </c>
      <c r="G4902">
        <v>23.459961000000021</v>
      </c>
      <c r="I4902">
        <f t="shared" si="152"/>
        <v>11.813677244926847</v>
      </c>
      <c r="J4902">
        <f t="shared" si="153"/>
        <v>8.1871127522390204</v>
      </c>
    </row>
    <row r="4903" spans="1:10" x14ac:dyDescent="0.25">
      <c r="A4903">
        <v>4.3100589999999102</v>
      </c>
      <c r="B4903">
        <v>7.7399900000000343</v>
      </c>
      <c r="C4903">
        <v>5.4401849999999286</v>
      </c>
      <c r="D4903">
        <v>9.4888587397511781</v>
      </c>
      <c r="E4903">
        <v>9.489684662586706</v>
      </c>
      <c r="F4903">
        <v>18.5</v>
      </c>
      <c r="G4903">
        <v>14.339844000000085</v>
      </c>
      <c r="I4903">
        <f t="shared" si="152"/>
        <v>10.981394134482318</v>
      </c>
      <c r="J4903">
        <f t="shared" si="153"/>
        <v>8.4665120296520406</v>
      </c>
    </row>
    <row r="4904" spans="1:10" x14ac:dyDescent="0.25">
      <c r="A4904">
        <v>10.900146999999833</v>
      </c>
      <c r="B4904">
        <v>4.3100589999999102</v>
      </c>
      <c r="C4904">
        <v>7.7399900000000343</v>
      </c>
      <c r="D4904">
        <v>9.4885021188825522</v>
      </c>
      <c r="E4904">
        <v>9.4888587397511781</v>
      </c>
      <c r="F4904">
        <v>10.639892000000145</v>
      </c>
      <c r="G4904">
        <v>18.5</v>
      </c>
      <c r="I4904">
        <f t="shared" si="152"/>
        <v>10.164445027374683</v>
      </c>
      <c r="J4904">
        <f t="shared" si="153"/>
        <v>8.0823594833558072</v>
      </c>
    </row>
    <row r="4905" spans="1:10" x14ac:dyDescent="0.25">
      <c r="A4905">
        <v>30.270019000000048</v>
      </c>
      <c r="B4905">
        <v>10.900146999999833</v>
      </c>
      <c r="C4905">
        <v>4.3100589999999102</v>
      </c>
      <c r="D4905">
        <v>9.4874463710499555</v>
      </c>
      <c r="E4905">
        <v>9.4885021188825522</v>
      </c>
      <c r="F4905">
        <v>3.0300290000000132</v>
      </c>
      <c r="G4905">
        <v>10.639892000000145</v>
      </c>
      <c r="I4905">
        <f t="shared" si="152"/>
        <v>8.4648470653850474</v>
      </c>
      <c r="J4905">
        <f t="shared" si="153"/>
        <v>8.9736059380090385</v>
      </c>
    </row>
    <row r="4906" spans="1:10" x14ac:dyDescent="0.25">
      <c r="A4906">
        <v>10.530029000000013</v>
      </c>
      <c r="B4906">
        <v>30.270019000000048</v>
      </c>
      <c r="C4906">
        <v>10.900146999999833</v>
      </c>
      <c r="D4906">
        <v>9.4877343247044514</v>
      </c>
      <c r="E4906">
        <v>9.4874463710499555</v>
      </c>
      <c r="F4906">
        <v>1.7900389999999788</v>
      </c>
      <c r="G4906">
        <v>3.0300290000000132</v>
      </c>
      <c r="I4906">
        <f t="shared" si="152"/>
        <v>12.325989015249647</v>
      </c>
      <c r="J4906">
        <f t="shared" si="153"/>
        <v>14.183337483141164</v>
      </c>
    </row>
    <row r="4907" spans="1:10" x14ac:dyDescent="0.25">
      <c r="A4907">
        <v>8.6098630000001322</v>
      </c>
      <c r="B4907">
        <v>10.530029000000013</v>
      </c>
      <c r="C4907">
        <v>30.270019000000048</v>
      </c>
      <c r="D4907">
        <v>9.4919695569594538</v>
      </c>
      <c r="E4907">
        <v>9.4877343247044514</v>
      </c>
      <c r="F4907">
        <v>15.709961000000021</v>
      </c>
      <c r="G4907">
        <v>1.7900389999999788</v>
      </c>
      <c r="I4907">
        <f t="shared" si="152"/>
        <v>12.672336154314031</v>
      </c>
      <c r="J4907">
        <f t="shared" si="153"/>
        <v>12.926667851392665</v>
      </c>
    </row>
    <row r="4908" spans="1:10" x14ac:dyDescent="0.25">
      <c r="A4908">
        <v>0</v>
      </c>
      <c r="B4908">
        <v>8.6098630000001322</v>
      </c>
      <c r="C4908">
        <v>10.530029000000013</v>
      </c>
      <c r="D4908">
        <v>9.492181060513456</v>
      </c>
      <c r="E4908">
        <v>9.4919695569594538</v>
      </c>
      <c r="F4908">
        <v>5.6501469999998335</v>
      </c>
      <c r="G4908">
        <v>15.709961000000021</v>
      </c>
      <c r="I4908">
        <f t="shared" si="152"/>
        <v>10.300282181258094</v>
      </c>
      <c r="J4908">
        <f t="shared" si="153"/>
        <v>9.4458293611643001</v>
      </c>
    </row>
    <row r="4909" spans="1:10" x14ac:dyDescent="0.25">
      <c r="A4909">
        <v>1.670165999999881</v>
      </c>
      <c r="B4909">
        <v>0</v>
      </c>
      <c r="C4909">
        <v>8.6098630000001322</v>
      </c>
      <c r="D4909">
        <v>9.4920013257282623</v>
      </c>
      <c r="E4909">
        <v>9.492181060513456</v>
      </c>
      <c r="F4909">
        <v>25.579834000000119</v>
      </c>
      <c r="G4909">
        <v>5.6501469999998335</v>
      </c>
      <c r="I4909">
        <f t="shared" si="152"/>
        <v>9.0678223363555936</v>
      </c>
      <c r="J4909">
        <f t="shared" si="153"/>
        <v>7.2868333149058984</v>
      </c>
    </row>
    <row r="4910" spans="1:10" x14ac:dyDescent="0.25">
      <c r="A4910">
        <v>12.270019999999931</v>
      </c>
      <c r="B4910">
        <v>1.670165999999881</v>
      </c>
      <c r="C4910">
        <v>0</v>
      </c>
      <c r="D4910">
        <v>9.4900681279022479</v>
      </c>
      <c r="E4910">
        <v>9.4920013257282623</v>
      </c>
      <c r="F4910">
        <v>11.550048999999944</v>
      </c>
      <c r="G4910">
        <v>25.579834000000119</v>
      </c>
      <c r="I4910">
        <f t="shared" si="152"/>
        <v>9.8503844627992123</v>
      </c>
      <c r="J4910">
        <f t="shared" si="153"/>
        <v>6.3100782813728529</v>
      </c>
    </row>
    <row r="4911" spans="1:10" x14ac:dyDescent="0.25">
      <c r="A4911">
        <v>0</v>
      </c>
      <c r="B4911">
        <v>12.270019999999931</v>
      </c>
      <c r="C4911">
        <v>1.670165999999881</v>
      </c>
      <c r="D4911">
        <v>9.4884758041132216</v>
      </c>
      <c r="E4911">
        <v>9.4900681279022479</v>
      </c>
      <c r="F4911">
        <v>14.399902000000111</v>
      </c>
      <c r="G4911">
        <v>11.550048999999944</v>
      </c>
      <c r="I4911">
        <f t="shared" si="152"/>
        <v>10.271649511920163</v>
      </c>
      <c r="J4911">
        <f t="shared" si="153"/>
        <v>8.8598878136090065</v>
      </c>
    </row>
    <row r="4912" spans="1:10" x14ac:dyDescent="0.25">
      <c r="A4912">
        <v>1.9899900000000343</v>
      </c>
      <c r="B4912">
        <v>0</v>
      </c>
      <c r="C4912">
        <v>12.270019999999931</v>
      </c>
      <c r="D4912">
        <v>9.4890420793974002</v>
      </c>
      <c r="E4912">
        <v>9.4884758041132216</v>
      </c>
      <c r="F4912">
        <v>15.419922000000042</v>
      </c>
      <c r="G4912">
        <v>14.399902000000111</v>
      </c>
      <c r="I4912">
        <f t="shared" si="152"/>
        <v>9.8056756277623247</v>
      </c>
      <c r="J4912">
        <f t="shared" si="153"/>
        <v>7.8546003434845346</v>
      </c>
    </row>
    <row r="4913" spans="1:10" x14ac:dyDescent="0.25">
      <c r="A4913">
        <v>4.9899900000000343</v>
      </c>
      <c r="B4913">
        <v>1.9899900000000343</v>
      </c>
      <c r="C4913">
        <v>0</v>
      </c>
      <c r="D4913">
        <v>9.4871106643598679</v>
      </c>
      <c r="E4913">
        <v>9.4890420793974002</v>
      </c>
      <c r="F4913">
        <v>18.050048999999944</v>
      </c>
      <c r="G4913">
        <v>15.419922000000042</v>
      </c>
      <c r="I4913">
        <f t="shared" si="152"/>
        <v>8.9319792634657631</v>
      </c>
      <c r="J4913">
        <f t="shared" si="153"/>
        <v>6.3784869338550223</v>
      </c>
    </row>
    <row r="4914" spans="1:10" x14ac:dyDescent="0.25">
      <c r="A4914">
        <v>15.68994100000009</v>
      </c>
      <c r="B4914">
        <v>4.9899900000000343</v>
      </c>
      <c r="C4914">
        <v>1.9899900000000343</v>
      </c>
      <c r="D4914">
        <v>9.4855849987790055</v>
      </c>
      <c r="E4914">
        <v>9.4871106643598679</v>
      </c>
      <c r="F4914">
        <v>10.829834000000119</v>
      </c>
      <c r="G4914">
        <v>18.050048999999944</v>
      </c>
      <c r="I4914">
        <f t="shared" si="152"/>
        <v>9.356936757749871</v>
      </c>
      <c r="J4914">
        <f t="shared" si="153"/>
        <v>7.3355416857061133</v>
      </c>
    </row>
    <row r="4915" spans="1:10" x14ac:dyDescent="0.25">
      <c r="A4915">
        <v>1.5598150000000714</v>
      </c>
      <c r="B4915">
        <v>15.68994100000009</v>
      </c>
      <c r="C4915">
        <v>4.9899900000000343</v>
      </c>
      <c r="D4915">
        <v>9.4846703304170976</v>
      </c>
      <c r="E4915">
        <v>9.4855849987790055</v>
      </c>
      <c r="F4915">
        <v>1.3400879999999233</v>
      </c>
      <c r="G4915">
        <v>10.829834000000119</v>
      </c>
      <c r="I4915">
        <f t="shared" si="152"/>
        <v>9.4632007979202868</v>
      </c>
      <c r="J4915">
        <f t="shared" si="153"/>
        <v>10.113689648109322</v>
      </c>
    </row>
    <row r="4916" spans="1:10" x14ac:dyDescent="0.25">
      <c r="A4916">
        <v>9.3601079999998547</v>
      </c>
      <c r="B4916">
        <v>1.5598150000000714</v>
      </c>
      <c r="C4916">
        <v>15.68994100000009</v>
      </c>
      <c r="D4916">
        <v>9.4859325905207541</v>
      </c>
      <c r="E4916">
        <v>9.4846703304170976</v>
      </c>
      <c r="F4916">
        <v>13.530029000000013</v>
      </c>
      <c r="G4916">
        <v>1.3400879999999233</v>
      </c>
      <c r="I4916">
        <f t="shared" si="152"/>
        <v>7.8740218142653333</v>
      </c>
      <c r="J4916">
        <f t="shared" si="153"/>
        <v>8.7221196500243892</v>
      </c>
    </row>
    <row r="4917" spans="1:10" x14ac:dyDescent="0.25">
      <c r="A4917">
        <v>2.8901359999999841</v>
      </c>
      <c r="B4917">
        <v>9.3601079999998547</v>
      </c>
      <c r="C4917">
        <v>1.5598150000000714</v>
      </c>
      <c r="D4917">
        <v>9.4843206080943734</v>
      </c>
      <c r="E4917">
        <v>9.4859325905207541</v>
      </c>
      <c r="F4917">
        <v>9.1398920000001453</v>
      </c>
      <c r="G4917">
        <v>13.530029000000013</v>
      </c>
      <c r="I4917">
        <f t="shared" si="152"/>
        <v>9.1653221266088796</v>
      </c>
      <c r="J4917">
        <f t="shared" si="153"/>
        <v>8.2128742855184687</v>
      </c>
    </row>
    <row r="4918" spans="1:10" x14ac:dyDescent="0.25">
      <c r="A4918">
        <v>12.370116999999937</v>
      </c>
      <c r="B4918">
        <v>2.8901359999999841</v>
      </c>
      <c r="C4918">
        <v>9.3601079999998547</v>
      </c>
      <c r="D4918">
        <v>9.4842953513623485</v>
      </c>
      <c r="E4918">
        <v>9.4843206080943734</v>
      </c>
      <c r="F4918">
        <v>10.760009999999966</v>
      </c>
      <c r="G4918">
        <v>9.1398920000001453</v>
      </c>
      <c r="I4918">
        <f t="shared" si="152"/>
        <v>8.2840865703882685</v>
      </c>
      <c r="J4918">
        <f t="shared" si="153"/>
        <v>8.0261114469219805</v>
      </c>
    </row>
    <row r="4919" spans="1:10" x14ac:dyDescent="0.25">
      <c r="A4919">
        <v>5.6000970000000052</v>
      </c>
      <c r="B4919">
        <v>12.370116999999937</v>
      </c>
      <c r="C4919">
        <v>2.8901359999999841</v>
      </c>
      <c r="D4919">
        <v>9.4829548026021619</v>
      </c>
      <c r="E4919">
        <v>9.4842953513623485</v>
      </c>
      <c r="F4919">
        <v>8.2600099999999657</v>
      </c>
      <c r="G4919">
        <v>10.760009999999966</v>
      </c>
      <c r="I4919">
        <f t="shared" si="152"/>
        <v>9.3996694726670249</v>
      </c>
      <c r="J4919">
        <f t="shared" si="153"/>
        <v>9.0696740236663054</v>
      </c>
    </row>
    <row r="4920" spans="1:10" x14ac:dyDescent="0.25">
      <c r="A4920">
        <v>10.840087999999923</v>
      </c>
      <c r="B4920">
        <v>5.6000970000000052</v>
      </c>
      <c r="C4920">
        <v>12.370116999999937</v>
      </c>
      <c r="D4920">
        <v>9.4835416241869979</v>
      </c>
      <c r="E4920">
        <v>9.4829548026021619</v>
      </c>
      <c r="F4920">
        <v>5.6198730000000978</v>
      </c>
      <c r="G4920">
        <v>8.2600099999999657</v>
      </c>
      <c r="I4920">
        <f t="shared" si="152"/>
        <v>8.4346215600087096</v>
      </c>
      <c r="J4920">
        <f t="shared" si="153"/>
        <v>9.0790944644871949</v>
      </c>
    </row>
    <row r="4921" spans="1:10" x14ac:dyDescent="0.25">
      <c r="A4921">
        <v>46.71020499999986</v>
      </c>
      <c r="B4921">
        <v>10.840087999999923</v>
      </c>
      <c r="C4921">
        <v>5.6000970000000052</v>
      </c>
      <c r="D4921">
        <v>9.4827524665718421</v>
      </c>
      <c r="E4921">
        <v>9.4835416241869979</v>
      </c>
      <c r="F4921">
        <v>9.8000489999999445</v>
      </c>
      <c r="G4921">
        <v>5.6198730000000978</v>
      </c>
      <c r="I4921">
        <f t="shared" si="152"/>
        <v>8.7040425961122381</v>
      </c>
      <c r="J4921">
        <f t="shared" si="153"/>
        <v>9.1598605346169997</v>
      </c>
    </row>
    <row r="4922" spans="1:10" x14ac:dyDescent="0.25">
      <c r="A4922">
        <v>11.43994100000009</v>
      </c>
      <c r="B4922">
        <v>46.71020499999986</v>
      </c>
      <c r="C4922">
        <v>10.840087999999923</v>
      </c>
      <c r="D4922">
        <v>9.4830282356765601</v>
      </c>
      <c r="E4922">
        <v>9.4827524665718421</v>
      </c>
      <c r="F4922">
        <v>2.509766000000127</v>
      </c>
      <c r="G4922">
        <v>9.8000489999999445</v>
      </c>
      <c r="I4922">
        <f t="shared" si="152"/>
        <v>17.558880954952794</v>
      </c>
      <c r="J4922">
        <f t="shared" si="153"/>
        <v>17.725856071460662</v>
      </c>
    </row>
    <row r="4923" spans="1:10" x14ac:dyDescent="0.25">
      <c r="A4923">
        <v>21.580078999999841</v>
      </c>
      <c r="B4923">
        <v>11.43994100000009</v>
      </c>
      <c r="C4923">
        <v>46.71020499999986</v>
      </c>
      <c r="D4923">
        <v>9.4905901241113213</v>
      </c>
      <c r="E4923">
        <v>9.4830282356765601</v>
      </c>
      <c r="F4923">
        <v>2.0300290000000132</v>
      </c>
      <c r="G4923">
        <v>2.509766000000127</v>
      </c>
      <c r="I4923">
        <f t="shared" si="152"/>
        <v>13.535767195030219</v>
      </c>
      <c r="J4923">
        <f t="shared" si="153"/>
        <v>15.676402619149652</v>
      </c>
    </row>
    <row r="4924" spans="1:10" x14ac:dyDescent="0.25">
      <c r="A4924">
        <v>27.43994100000009</v>
      </c>
      <c r="B4924">
        <v>21.580078999999841</v>
      </c>
      <c r="C4924">
        <v>11.43994100000009</v>
      </c>
      <c r="D4924">
        <v>9.4909860117790483</v>
      </c>
      <c r="E4924">
        <v>9.4905901241113213</v>
      </c>
      <c r="F4924">
        <v>0</v>
      </c>
      <c r="G4924">
        <v>2.0300290000000132</v>
      </c>
      <c r="I4924">
        <f t="shared" si="152"/>
        <v>9.9284380256064146</v>
      </c>
      <c r="J4924">
        <f t="shared" si="153"/>
        <v>12.3899278298877</v>
      </c>
    </row>
    <row r="4925" spans="1:10" x14ac:dyDescent="0.25">
      <c r="A4925">
        <v>8.5200190000000475</v>
      </c>
      <c r="B4925">
        <v>27.43994100000009</v>
      </c>
      <c r="C4925">
        <v>21.580078999999841</v>
      </c>
      <c r="D4925">
        <v>9.4934406499492443</v>
      </c>
      <c r="E4925">
        <v>9.4909860117790483</v>
      </c>
      <c r="F4925">
        <v>0.71997099999998682</v>
      </c>
      <c r="G4925">
        <v>0</v>
      </c>
      <c r="I4925">
        <f t="shared" si="152"/>
        <v>12.599967989460602</v>
      </c>
      <c r="J4925">
        <f t="shared" si="153"/>
        <v>15.23184039444639</v>
      </c>
    </row>
    <row r="4926" spans="1:10" x14ac:dyDescent="0.25">
      <c r="A4926">
        <v>0</v>
      </c>
      <c r="B4926">
        <v>8.5200190000000475</v>
      </c>
      <c r="C4926">
        <v>27.43994100000009</v>
      </c>
      <c r="D4926">
        <v>9.4970838696711386</v>
      </c>
      <c r="E4926">
        <v>9.4934406499492443</v>
      </c>
      <c r="F4926">
        <v>13.339844000000085</v>
      </c>
      <c r="G4926">
        <v>0.71997099999998682</v>
      </c>
      <c r="I4926">
        <f t="shared" si="152"/>
        <v>11.191963001886334</v>
      </c>
      <c r="J4926">
        <f t="shared" si="153"/>
        <v>12.053957075615076</v>
      </c>
    </row>
    <row r="4927" spans="1:10" x14ac:dyDescent="0.25">
      <c r="A4927">
        <v>0.61010799999985466</v>
      </c>
      <c r="B4927">
        <v>0</v>
      </c>
      <c r="C4927">
        <v>8.5200190000000475</v>
      </c>
      <c r="D4927">
        <v>9.4968855613963932</v>
      </c>
      <c r="E4927">
        <v>9.4970838696711386</v>
      </c>
      <c r="F4927">
        <v>36.389893000000029</v>
      </c>
      <c r="G4927">
        <v>13.339844000000085</v>
      </c>
      <c r="I4927">
        <f t="shared" si="152"/>
        <v>12.195158631927853</v>
      </c>
      <c r="J4927">
        <f t="shared" si="153"/>
        <v>7.2740503488727173</v>
      </c>
    </row>
    <row r="4928" spans="1:10" x14ac:dyDescent="0.25">
      <c r="A4928">
        <v>0</v>
      </c>
      <c r="B4928">
        <v>0.61010799999985466</v>
      </c>
      <c r="C4928">
        <v>0</v>
      </c>
      <c r="D4928">
        <v>9.4949584336444861</v>
      </c>
      <c r="E4928">
        <v>9.4968855613963932</v>
      </c>
      <c r="F4928">
        <v>10.979980000000069</v>
      </c>
      <c r="G4928">
        <v>36.389893000000029</v>
      </c>
      <c r="I4928">
        <f t="shared" si="152"/>
        <v>11.624936170492347</v>
      </c>
      <c r="J4928">
        <f t="shared" si="153"/>
        <v>6.0821520579152981</v>
      </c>
    </row>
    <row r="4929" spans="1:10" x14ac:dyDescent="0.25">
      <c r="A4929">
        <v>6.9199220000000423</v>
      </c>
      <c r="B4929">
        <v>0</v>
      </c>
      <c r="C4929">
        <v>0.61010799999985466</v>
      </c>
      <c r="D4929">
        <v>9.4931558671130105</v>
      </c>
      <c r="E4929">
        <v>9.4949584336444861</v>
      </c>
      <c r="F4929">
        <v>21.459961000000021</v>
      </c>
      <c r="G4929">
        <v>10.979980000000069</v>
      </c>
      <c r="I4929">
        <f t="shared" si="152"/>
        <v>8.2199806735407783</v>
      </c>
      <c r="J4929">
        <f t="shared" si="153"/>
        <v>6.0446249152858957</v>
      </c>
    </row>
    <row r="4930" spans="1:10" x14ac:dyDescent="0.25">
      <c r="A4930">
        <v>0</v>
      </c>
      <c r="B4930">
        <v>6.9199220000000423</v>
      </c>
      <c r="C4930">
        <v>0</v>
      </c>
      <c r="D4930">
        <v>9.4912302776876327</v>
      </c>
      <c r="E4930">
        <v>9.4931558671130105</v>
      </c>
      <c r="F4930">
        <v>4.6201169999999365</v>
      </c>
      <c r="G4930">
        <v>21.459961000000021</v>
      </c>
      <c r="I4930">
        <f t="shared" si="152"/>
        <v>9.2127364232807807</v>
      </c>
      <c r="J4930">
        <f t="shared" si="153"/>
        <v>7.4449042955470848</v>
      </c>
    </row>
    <row r="4931" spans="1:10" x14ac:dyDescent="0.25">
      <c r="A4931">
        <v>0.62011699999993652</v>
      </c>
      <c r="B4931">
        <v>0</v>
      </c>
      <c r="C4931">
        <v>6.9199220000000423</v>
      </c>
      <c r="D4931">
        <v>9.4907088199148308</v>
      </c>
      <c r="E4931">
        <v>9.4912302776876327</v>
      </c>
      <c r="F4931">
        <v>19.93994100000009</v>
      </c>
      <c r="G4931">
        <v>4.6201169999999365</v>
      </c>
      <c r="I4931">
        <f t="shared" ref="I4931:I4994" si="154">$M$17+$M$18*B4931+$M$19*C4931+$M$20*D4931+$M$21*E4931+$M$22*F4931+$M$23*G4931</f>
        <v>7.7437361440611987</v>
      </c>
      <c r="J4931">
        <f t="shared" ref="J4931:J4994" si="155">$M$42+$M$43*B4931+$M$44*C4931+$M$45*D4931+$M$46*E4931</f>
        <v>7.0240488587654077</v>
      </c>
    </row>
    <row r="4932" spans="1:10" x14ac:dyDescent="0.25">
      <c r="A4932">
        <v>17.489990000000034</v>
      </c>
      <c r="B4932">
        <v>0.62011699999993652</v>
      </c>
      <c r="C4932">
        <v>0</v>
      </c>
      <c r="D4932">
        <v>9.4887845075020341</v>
      </c>
      <c r="E4932">
        <v>9.4907088199148308</v>
      </c>
      <c r="F4932">
        <v>12.799805000000106</v>
      </c>
      <c r="G4932">
        <v>19.93994100000009</v>
      </c>
      <c r="I4932">
        <f t="shared" si="154"/>
        <v>8.6974539959409825</v>
      </c>
      <c r="J4932">
        <f t="shared" si="155"/>
        <v>6.0828331659618415</v>
      </c>
    </row>
    <row r="4933" spans="1:10" x14ac:dyDescent="0.25">
      <c r="A4933">
        <v>18.910155999999915</v>
      </c>
      <c r="B4933">
        <v>17.489990000000034</v>
      </c>
      <c r="C4933">
        <v>0.62011699999993652</v>
      </c>
      <c r="D4933">
        <v>9.4869866831542744</v>
      </c>
      <c r="E4933">
        <v>9.4887845075020341</v>
      </c>
      <c r="F4933">
        <v>11.659912000000077</v>
      </c>
      <c r="G4933">
        <v>12.799805000000106</v>
      </c>
      <c r="I4933">
        <f t="shared" si="154"/>
        <v>11.144316889098292</v>
      </c>
      <c r="J4933">
        <f t="shared" si="155"/>
        <v>9.8245522688176337</v>
      </c>
    </row>
    <row r="4934" spans="1:10" x14ac:dyDescent="0.25">
      <c r="A4934">
        <v>2.3400879999999233</v>
      </c>
      <c r="B4934">
        <v>18.910155999999915</v>
      </c>
      <c r="C4934">
        <v>17.489990000000034</v>
      </c>
      <c r="D4934">
        <v>9.4886086943656327</v>
      </c>
      <c r="E4934">
        <v>9.4869866831542744</v>
      </c>
      <c r="F4934">
        <v>12.199951000000056</v>
      </c>
      <c r="G4934">
        <v>11.659912000000077</v>
      </c>
      <c r="I4934">
        <f t="shared" si="154"/>
        <v>13.992335839476215</v>
      </c>
      <c r="J4934">
        <f t="shared" si="155"/>
        <v>12.752013390750079</v>
      </c>
    </row>
    <row r="4935" spans="1:10" x14ac:dyDescent="0.25">
      <c r="A4935">
        <v>44.050048999999944</v>
      </c>
      <c r="B4935">
        <v>2.3400879999999233</v>
      </c>
      <c r="C4935">
        <v>18.910155999999915</v>
      </c>
      <c r="D4935">
        <v>9.4905178224924072</v>
      </c>
      <c r="E4935">
        <v>9.4886086943656327</v>
      </c>
      <c r="F4935">
        <v>40.590087999999923</v>
      </c>
      <c r="G4935">
        <v>12.199951000000056</v>
      </c>
      <c r="I4935">
        <f t="shared" si="154"/>
        <v>14.790725075733732</v>
      </c>
      <c r="J4935">
        <f t="shared" si="155"/>
        <v>9.3920009738183357</v>
      </c>
    </row>
    <row r="4936" spans="1:10" x14ac:dyDescent="0.25">
      <c r="A4936">
        <v>10.989990000000034</v>
      </c>
      <c r="B4936">
        <v>44.050048999999944</v>
      </c>
      <c r="C4936">
        <v>2.3400879999999233</v>
      </c>
      <c r="D4936">
        <v>9.4890691940842853</v>
      </c>
      <c r="E4936">
        <v>9.4905178224924072</v>
      </c>
      <c r="F4936">
        <v>1.6398920000001453</v>
      </c>
      <c r="G4936">
        <v>40.590087999999923</v>
      </c>
      <c r="I4936">
        <f t="shared" si="154"/>
        <v>21.470823356833769</v>
      </c>
      <c r="J4936">
        <f t="shared" si="155"/>
        <v>15.832223178042469</v>
      </c>
    </row>
    <row r="4937" spans="1:10" x14ac:dyDescent="0.25">
      <c r="A4937">
        <v>8.6699220000000423</v>
      </c>
      <c r="B4937">
        <v>10.989990000000034</v>
      </c>
      <c r="C4937">
        <v>44.050048999999944</v>
      </c>
      <c r="D4937">
        <v>9.496069595098243</v>
      </c>
      <c r="E4937">
        <v>9.4890691940842853</v>
      </c>
      <c r="F4937">
        <v>13.780029000000013</v>
      </c>
      <c r="G4937">
        <v>1.6398920000001453</v>
      </c>
      <c r="I4937">
        <f t="shared" si="154"/>
        <v>14.628544640888725</v>
      </c>
      <c r="J4937">
        <f t="shared" si="155"/>
        <v>15.167325998000994</v>
      </c>
    </row>
    <row r="4938" spans="1:10" x14ac:dyDescent="0.25">
      <c r="A4938">
        <v>32</v>
      </c>
      <c r="B4938">
        <v>8.6699220000000423</v>
      </c>
      <c r="C4938">
        <v>10.989990000000034</v>
      </c>
      <c r="D4938">
        <v>9.4963721306196902</v>
      </c>
      <c r="E4938">
        <v>9.496069595098243</v>
      </c>
      <c r="F4938">
        <v>17.21020499999986</v>
      </c>
      <c r="G4938">
        <v>13.780029000000013</v>
      </c>
      <c r="I4938">
        <f t="shared" si="154"/>
        <v>11.767484886040766</v>
      </c>
      <c r="J4938">
        <f t="shared" si="155"/>
        <v>9.5312543179228815</v>
      </c>
    </row>
    <row r="4939" spans="1:10" x14ac:dyDescent="0.25">
      <c r="A4939">
        <v>10.62988200000018</v>
      </c>
      <c r="B4939">
        <v>32</v>
      </c>
      <c r="C4939">
        <v>8.6699220000000423</v>
      </c>
      <c r="D4939">
        <v>9.4962047991496306</v>
      </c>
      <c r="E4939">
        <v>9.4963721306196902</v>
      </c>
      <c r="F4939">
        <v>5.8400879999999233</v>
      </c>
      <c r="G4939">
        <v>17.21020499999986</v>
      </c>
      <c r="I4939">
        <f t="shared" si="154"/>
        <v>15.755510120492202</v>
      </c>
      <c r="J4939">
        <f t="shared" si="155"/>
        <v>14.212857063827506</v>
      </c>
    </row>
    <row r="4940" spans="1:10" x14ac:dyDescent="0.25">
      <c r="A4940">
        <v>9.0400399999998626</v>
      </c>
      <c r="B4940">
        <v>10.62988200000018</v>
      </c>
      <c r="C4940">
        <v>32</v>
      </c>
      <c r="D4940">
        <v>9.5007602232793573</v>
      </c>
      <c r="E4940">
        <v>9.4962047991496306</v>
      </c>
      <c r="F4940">
        <v>10.31005899999991</v>
      </c>
      <c r="G4940">
        <v>5.8400879999999233</v>
      </c>
      <c r="I4940">
        <f t="shared" si="154"/>
        <v>12.937897898101925</v>
      </c>
      <c r="J4940">
        <f t="shared" si="155"/>
        <v>13.219067792306035</v>
      </c>
    </row>
    <row r="4941" spans="1:10" x14ac:dyDescent="0.25">
      <c r="A4941">
        <v>0</v>
      </c>
      <c r="B4941">
        <v>9.0400399999998626</v>
      </c>
      <c r="C4941">
        <v>10.62988200000018</v>
      </c>
      <c r="D4941">
        <v>9.5009887441813454</v>
      </c>
      <c r="E4941">
        <v>9.5007602232793573</v>
      </c>
      <c r="F4941">
        <v>7.7600090000000819</v>
      </c>
      <c r="G4941">
        <v>10.31005899999991</v>
      </c>
      <c r="I4941">
        <f t="shared" si="154"/>
        <v>9.6850883396629257</v>
      </c>
      <c r="J4941">
        <f t="shared" si="155"/>
        <v>9.5564195726505492</v>
      </c>
    </row>
    <row r="4942" spans="1:10" x14ac:dyDescent="0.25">
      <c r="A4942">
        <v>9.4899900000000343</v>
      </c>
      <c r="B4942">
        <v>0</v>
      </c>
      <c r="C4942">
        <v>9.0400399999998626</v>
      </c>
      <c r="D4942">
        <v>9.5008954724807833</v>
      </c>
      <c r="E4942">
        <v>9.5009887441813454</v>
      </c>
      <c r="F4942">
        <v>20.770019000000048</v>
      </c>
      <c r="G4942">
        <v>7.7600090000000819</v>
      </c>
      <c r="I4942">
        <f t="shared" si="154"/>
        <v>8.816962643573472</v>
      </c>
      <c r="J4942">
        <f t="shared" si="155"/>
        <v>7.3557792685124745</v>
      </c>
    </row>
    <row r="4943" spans="1:10" x14ac:dyDescent="0.25">
      <c r="A4943">
        <v>10.920165999999881</v>
      </c>
      <c r="B4943">
        <v>9.4899900000000343</v>
      </c>
      <c r="C4943">
        <v>0</v>
      </c>
      <c r="D4943">
        <v>9.4989733815496731</v>
      </c>
      <c r="E4943">
        <v>9.5008954724807833</v>
      </c>
      <c r="F4943">
        <v>4.6599120000000767</v>
      </c>
      <c r="G4943">
        <v>20.770019000000048</v>
      </c>
      <c r="I4943">
        <f t="shared" si="154"/>
        <v>9.6814707384186889</v>
      </c>
      <c r="J4943">
        <f t="shared" si="155"/>
        <v>8.0021892766064191</v>
      </c>
    </row>
    <row r="4944" spans="1:10" x14ac:dyDescent="0.25">
      <c r="A4944">
        <v>6.8500970000000052</v>
      </c>
      <c r="B4944">
        <v>10.920165999999881</v>
      </c>
      <c r="C4944">
        <v>9.4899900000000343</v>
      </c>
      <c r="D4944">
        <v>9.4989715645226607</v>
      </c>
      <c r="E4944">
        <v>9.4989733815496731</v>
      </c>
      <c r="F4944">
        <v>9.1599120000000767</v>
      </c>
      <c r="G4944">
        <v>4.6599120000000767</v>
      </c>
      <c r="I4944">
        <f t="shared" si="154"/>
        <v>9.0530867913152964</v>
      </c>
      <c r="J4944">
        <f t="shared" si="155"/>
        <v>9.7852164959170604</v>
      </c>
    </row>
    <row r="4945" spans="1:10" x14ac:dyDescent="0.25">
      <c r="A4945">
        <v>1.1699220000000423</v>
      </c>
      <c r="B4945">
        <v>6.8500970000000052</v>
      </c>
      <c r="C4945">
        <v>10.920165999999881</v>
      </c>
      <c r="D4945">
        <v>9.4992589648129488</v>
      </c>
      <c r="E4945">
        <v>9.4989715645226607</v>
      </c>
      <c r="F4945">
        <v>7.2900389999999788</v>
      </c>
      <c r="G4945">
        <v>9.1599120000000767</v>
      </c>
      <c r="I4945">
        <f t="shared" si="154"/>
        <v>8.9270202183052572</v>
      </c>
      <c r="J4945">
        <f t="shared" si="155"/>
        <v>9.1278103687976735</v>
      </c>
    </row>
    <row r="4946" spans="1:10" x14ac:dyDescent="0.25">
      <c r="A4946">
        <v>7.679932000000008</v>
      </c>
      <c r="B4946">
        <v>1.1699220000000423</v>
      </c>
      <c r="C4946">
        <v>6.8500970000000052</v>
      </c>
      <c r="D4946">
        <v>9.4987233477557691</v>
      </c>
      <c r="E4946">
        <v>9.4992589648129488</v>
      </c>
      <c r="F4946">
        <v>9.0800779999999577</v>
      </c>
      <c r="G4946">
        <v>7.2900389999999788</v>
      </c>
      <c r="I4946">
        <f t="shared" si="154"/>
        <v>6.8753271082919971</v>
      </c>
      <c r="J4946">
        <f t="shared" si="155"/>
        <v>7.2679633779381829</v>
      </c>
    </row>
    <row r="4947" spans="1:10" x14ac:dyDescent="0.25">
      <c r="A4947">
        <v>13.25</v>
      </c>
      <c r="B4947">
        <v>7.679932000000008</v>
      </c>
      <c r="C4947">
        <v>1.1699220000000423</v>
      </c>
      <c r="D4947">
        <v>9.4970397412573355</v>
      </c>
      <c r="E4947">
        <v>9.4987233477557691</v>
      </c>
      <c r="F4947">
        <v>7.4899900000000343</v>
      </c>
      <c r="G4947">
        <v>9.0800779999999577</v>
      </c>
      <c r="I4947">
        <f t="shared" si="154"/>
        <v>7.5976359324976812</v>
      </c>
      <c r="J4947">
        <f t="shared" si="155"/>
        <v>7.792250719065243</v>
      </c>
    </row>
    <row r="4948" spans="1:10" x14ac:dyDescent="0.25">
      <c r="A4948">
        <v>2.240233999999873</v>
      </c>
      <c r="B4948">
        <v>13.25</v>
      </c>
      <c r="C4948">
        <v>7.679932000000008</v>
      </c>
      <c r="D4948">
        <v>9.4966725004042107</v>
      </c>
      <c r="E4948">
        <v>9.4970397412573355</v>
      </c>
      <c r="F4948">
        <v>0.29980500000010579</v>
      </c>
      <c r="G4948">
        <v>7.4899900000000343</v>
      </c>
      <c r="I4948">
        <f t="shared" si="154"/>
        <v>8.5134501045637254</v>
      </c>
      <c r="J4948">
        <f t="shared" si="155"/>
        <v>10.007046931122094</v>
      </c>
    </row>
    <row r="4949" spans="1:10" x14ac:dyDescent="0.25">
      <c r="A4949">
        <v>9.929932000000008</v>
      </c>
      <c r="B4949">
        <v>2.240233999999873</v>
      </c>
      <c r="C4949">
        <v>13.25</v>
      </c>
      <c r="D4949">
        <v>9.4974309015962906</v>
      </c>
      <c r="E4949">
        <v>9.4966725004042107</v>
      </c>
      <c r="F4949">
        <v>8.3398440000000846</v>
      </c>
      <c r="G4949">
        <v>0.29980500000010579</v>
      </c>
      <c r="I4949">
        <f t="shared" si="154"/>
        <v>6.6573676741010264</v>
      </c>
      <c r="J4949">
        <f t="shared" si="155"/>
        <v>8.4929705720651931</v>
      </c>
    </row>
    <row r="4950" spans="1:10" x14ac:dyDescent="0.25">
      <c r="A4950">
        <v>2.4899900000000343</v>
      </c>
      <c r="B4950">
        <v>9.929932000000008</v>
      </c>
      <c r="C4950">
        <v>2.240233999999873</v>
      </c>
      <c r="D4950">
        <v>9.4959648012121285</v>
      </c>
      <c r="E4950">
        <v>9.4974309015962906</v>
      </c>
      <c r="F4950">
        <v>1.5</v>
      </c>
      <c r="G4950">
        <v>8.3398440000000846</v>
      </c>
      <c r="I4950">
        <f t="shared" si="154"/>
        <v>7.2338439125102605</v>
      </c>
      <c r="J4950">
        <f t="shared" si="155"/>
        <v>8.4444880187621969</v>
      </c>
    </row>
    <row r="4951" spans="1:10" x14ac:dyDescent="0.25">
      <c r="A4951">
        <v>11.840087999999923</v>
      </c>
      <c r="B4951">
        <v>2.4899900000000343</v>
      </c>
      <c r="C4951">
        <v>9.929932000000008</v>
      </c>
      <c r="D4951">
        <v>9.4960524536457349</v>
      </c>
      <c r="E4951">
        <v>9.4959648012121285</v>
      </c>
      <c r="F4951">
        <v>9.679932000000008</v>
      </c>
      <c r="G4951">
        <v>1.5</v>
      </c>
      <c r="I4951">
        <f t="shared" si="154"/>
        <v>6.6294602858603202</v>
      </c>
      <c r="J4951">
        <f t="shared" si="155"/>
        <v>8.0309566764944034</v>
      </c>
    </row>
    <row r="4952" spans="1:10" x14ac:dyDescent="0.25">
      <c r="A4952">
        <v>11.550048999999944</v>
      </c>
      <c r="B4952">
        <v>11.840087999999923</v>
      </c>
      <c r="C4952">
        <v>2.4899900000000343</v>
      </c>
      <c r="D4952">
        <v>9.4946376591276334</v>
      </c>
      <c r="E4952">
        <v>9.4960524536457349</v>
      </c>
      <c r="F4952">
        <v>1.280029999999897</v>
      </c>
      <c r="G4952">
        <v>9.679932000000008</v>
      </c>
      <c r="I4952">
        <f t="shared" si="154"/>
        <v>7.9439464938623088</v>
      </c>
      <c r="J4952">
        <f t="shared" si="155"/>
        <v>8.8957742274503069</v>
      </c>
    </row>
    <row r="4953" spans="1:10" x14ac:dyDescent="0.25">
      <c r="A4953">
        <v>20.590087999999923</v>
      </c>
      <c r="B4953">
        <v>11.550048999999944</v>
      </c>
      <c r="C4953">
        <v>11.840087999999923</v>
      </c>
      <c r="D4953">
        <v>9.4951112004845619</v>
      </c>
      <c r="E4953">
        <v>9.4946376591276334</v>
      </c>
      <c r="F4953">
        <v>3.8000489999999445</v>
      </c>
      <c r="G4953">
        <v>1.280029999999897</v>
      </c>
      <c r="I4953">
        <f t="shared" si="154"/>
        <v>8.0961291434369045</v>
      </c>
      <c r="J4953">
        <f t="shared" si="155"/>
        <v>10.285425643096705</v>
      </c>
    </row>
    <row r="4954" spans="1:10" x14ac:dyDescent="0.25">
      <c r="A4954">
        <v>12.910156999999799</v>
      </c>
      <c r="B4954">
        <v>20.590087999999923</v>
      </c>
      <c r="C4954">
        <v>11.550048999999944</v>
      </c>
      <c r="D4954">
        <v>9.4955260042390055</v>
      </c>
      <c r="E4954">
        <v>9.4951112004845619</v>
      </c>
      <c r="F4954">
        <v>1.9599610000000212</v>
      </c>
      <c r="G4954">
        <v>3.8000489999999445</v>
      </c>
      <c r="I4954">
        <f t="shared" si="154"/>
        <v>10.359327459286925</v>
      </c>
      <c r="J4954">
        <f t="shared" si="155"/>
        <v>12.194167801695826</v>
      </c>
    </row>
    <row r="4955" spans="1:10" x14ac:dyDescent="0.25">
      <c r="A4955">
        <v>2.4299310000001242</v>
      </c>
      <c r="B4955">
        <v>12.910156999999799</v>
      </c>
      <c r="C4955">
        <v>20.590087999999923</v>
      </c>
      <c r="D4955">
        <v>9.4977650682139316</v>
      </c>
      <c r="E4955">
        <v>9.4955260042390055</v>
      </c>
      <c r="F4955">
        <v>3.5898430000002008</v>
      </c>
      <c r="G4955">
        <v>1.9599610000000212</v>
      </c>
      <c r="I4955">
        <f t="shared" si="154"/>
        <v>9.8914064824979864</v>
      </c>
      <c r="J4955">
        <f t="shared" si="155"/>
        <v>11.939017947806454</v>
      </c>
    </row>
    <row r="4956" spans="1:10" x14ac:dyDescent="0.25">
      <c r="A4956">
        <v>1.4599610000000212</v>
      </c>
      <c r="B4956">
        <v>2.4299310000001242</v>
      </c>
      <c r="C4956">
        <v>12.910156999999799</v>
      </c>
      <c r="D4956">
        <v>9.4984536057304325</v>
      </c>
      <c r="E4956">
        <v>9.4977650682139316</v>
      </c>
      <c r="F4956">
        <v>10.729980999999952</v>
      </c>
      <c r="G4956">
        <v>3.5898430000002008</v>
      </c>
      <c r="I4956">
        <f t="shared" si="154"/>
        <v>7.6522226602289658</v>
      </c>
      <c r="J4956">
        <f t="shared" si="155"/>
        <v>8.4814299200874181</v>
      </c>
    </row>
    <row r="4957" spans="1:10" x14ac:dyDescent="0.25">
      <c r="A4957">
        <v>7.9499510000000555</v>
      </c>
      <c r="B4957">
        <v>1.4599610000000212</v>
      </c>
      <c r="C4957">
        <v>2.4299310000001242</v>
      </c>
      <c r="D4957">
        <v>9.4970276378858234</v>
      </c>
      <c r="E4957">
        <v>9.4984536057304325</v>
      </c>
      <c r="F4957">
        <v>26.320068999999876</v>
      </c>
      <c r="G4957">
        <v>10.729980999999952</v>
      </c>
      <c r="I4957">
        <f t="shared" si="154"/>
        <v>9.5356227271241032</v>
      </c>
      <c r="J4957">
        <f t="shared" si="155"/>
        <v>6.6437147091274387</v>
      </c>
    </row>
    <row r="4958" spans="1:10" x14ac:dyDescent="0.25">
      <c r="A4958">
        <v>16.149902000000111</v>
      </c>
      <c r="B4958">
        <v>7.9499510000000555</v>
      </c>
      <c r="C4958">
        <v>1.4599610000000212</v>
      </c>
      <c r="D4958">
        <v>9.4954066079064194</v>
      </c>
      <c r="E4958">
        <v>9.4970276378858234</v>
      </c>
      <c r="F4958">
        <v>2.8300779999999577</v>
      </c>
      <c r="G4958">
        <v>26.320068999999876</v>
      </c>
      <c r="I4958">
        <f t="shared" si="154"/>
        <v>10.357360340794592</v>
      </c>
      <c r="J4958">
        <f t="shared" si="155"/>
        <v>7.8952595056405199</v>
      </c>
    </row>
    <row r="4959" spans="1:10" x14ac:dyDescent="0.25">
      <c r="A4959">
        <v>8.25</v>
      </c>
      <c r="B4959">
        <v>16.149902000000111</v>
      </c>
      <c r="C4959">
        <v>7.9499510000000555</v>
      </c>
      <c r="D4959">
        <v>9.495094961282522</v>
      </c>
      <c r="E4959">
        <v>9.4954066079064194</v>
      </c>
      <c r="F4959">
        <v>4.1101079999998547</v>
      </c>
      <c r="G4959">
        <v>2.8300779999999577</v>
      </c>
      <c r="I4959">
        <f t="shared" si="154"/>
        <v>8.8994711203766617</v>
      </c>
      <c r="J4959">
        <f t="shared" si="155"/>
        <v>10.675319354907852</v>
      </c>
    </row>
    <row r="4960" spans="1:10" x14ac:dyDescent="0.25">
      <c r="A4960">
        <v>1.2299800000000687</v>
      </c>
      <c r="B4960">
        <v>8.25</v>
      </c>
      <c r="C4960">
        <v>16.149902000000111</v>
      </c>
      <c r="D4960">
        <v>9.4964366562500047</v>
      </c>
      <c r="E4960">
        <v>9.495094961282522</v>
      </c>
      <c r="F4960">
        <v>14.069824000000153</v>
      </c>
      <c r="G4960">
        <v>4.1101079999998547</v>
      </c>
      <c r="I4960">
        <f t="shared" si="154"/>
        <v>10.121663954160793</v>
      </c>
      <c r="J4960">
        <f t="shared" si="155"/>
        <v>10.241936989381909</v>
      </c>
    </row>
    <row r="4961" spans="1:10" x14ac:dyDescent="0.25">
      <c r="A4961">
        <v>13.029786000000058</v>
      </c>
      <c r="B4961">
        <v>1.2299800000000687</v>
      </c>
      <c r="C4961">
        <v>8.25</v>
      </c>
      <c r="D4961">
        <v>9.4961854091916997</v>
      </c>
      <c r="E4961">
        <v>9.4964366562500047</v>
      </c>
      <c r="F4961">
        <v>8.9399419999999736</v>
      </c>
      <c r="G4961">
        <v>14.069824000000153</v>
      </c>
      <c r="I4961">
        <f t="shared" si="154"/>
        <v>8.4094708816870973</v>
      </c>
      <c r="J4961">
        <f t="shared" si="155"/>
        <v>7.4977606246855402</v>
      </c>
    </row>
    <row r="4962" spans="1:10" x14ac:dyDescent="0.25">
      <c r="A4962">
        <v>28.969970999999987</v>
      </c>
      <c r="B4962">
        <v>13.029786000000058</v>
      </c>
      <c r="C4962">
        <v>1.2299800000000687</v>
      </c>
      <c r="D4962">
        <v>9.4945195072551432</v>
      </c>
      <c r="E4962">
        <v>9.4961854091916997</v>
      </c>
      <c r="F4962">
        <v>11.080077999999958</v>
      </c>
      <c r="G4962">
        <v>8.9399419999999736</v>
      </c>
      <c r="I4962">
        <f t="shared" si="154"/>
        <v>9.3661849082948869</v>
      </c>
      <c r="J4962">
        <f t="shared" si="155"/>
        <v>8.9571558972685317</v>
      </c>
    </row>
    <row r="4963" spans="1:10" x14ac:dyDescent="0.25">
      <c r="A4963">
        <v>21.659912000000077</v>
      </c>
      <c r="B4963">
        <v>28.969970999999987</v>
      </c>
      <c r="C4963">
        <v>13.029786000000058</v>
      </c>
      <c r="D4963">
        <v>9.4952318317549906</v>
      </c>
      <c r="E4963">
        <v>9.4945195072551432</v>
      </c>
      <c r="F4963">
        <v>1.7998050000001058</v>
      </c>
      <c r="G4963">
        <v>11.080077999999958</v>
      </c>
      <c r="I4963">
        <f t="shared" si="154"/>
        <v>13.931006656791276</v>
      </c>
      <c r="J4963">
        <f t="shared" si="155"/>
        <v>14.234945477179982</v>
      </c>
    </row>
    <row r="4964" spans="1:10" x14ac:dyDescent="0.25">
      <c r="A4964">
        <v>0</v>
      </c>
      <c r="B4964">
        <v>21.659912000000077</v>
      </c>
      <c r="C4964">
        <v>28.969970999999987</v>
      </c>
      <c r="D4964">
        <v>9.4991550265914633</v>
      </c>
      <c r="E4964">
        <v>9.4952318317549906</v>
      </c>
      <c r="F4964">
        <v>9.5200199999999313</v>
      </c>
      <c r="G4964">
        <v>1.7998050000001058</v>
      </c>
      <c r="I4964">
        <f t="shared" si="154"/>
        <v>14.111919969096636</v>
      </c>
      <c r="J4964">
        <f t="shared" si="155"/>
        <v>15.131841884222132</v>
      </c>
    </row>
    <row r="4965" spans="1:10" x14ac:dyDescent="0.25">
      <c r="A4965">
        <v>10.679932000000008</v>
      </c>
      <c r="B4965">
        <v>0</v>
      </c>
      <c r="C4965">
        <v>21.659912000000077</v>
      </c>
      <c r="D4965">
        <v>9.501604323061434</v>
      </c>
      <c r="E4965">
        <v>9.4991550265914633</v>
      </c>
      <c r="F4965">
        <v>18.640136999999868</v>
      </c>
      <c r="G4965">
        <v>9.5200199999999313</v>
      </c>
      <c r="I4965">
        <f t="shared" si="154"/>
        <v>10.825106566158167</v>
      </c>
      <c r="J4965">
        <f t="shared" si="155"/>
        <v>9.3160211196322038</v>
      </c>
    </row>
    <row r="4966" spans="1:10" x14ac:dyDescent="0.25">
      <c r="A4966">
        <v>50.429931000000124</v>
      </c>
      <c r="B4966">
        <v>10.679932000000008</v>
      </c>
      <c r="C4966">
        <v>0</v>
      </c>
      <c r="D4966">
        <v>9.4996909915424936</v>
      </c>
      <c r="E4966">
        <v>9.501604323061434</v>
      </c>
      <c r="F4966">
        <v>28.430174999999963</v>
      </c>
      <c r="G4966">
        <v>18.640136999999868</v>
      </c>
      <c r="I4966">
        <f t="shared" si="154"/>
        <v>13.15416481300244</v>
      </c>
      <c r="J4966">
        <f t="shared" si="155"/>
        <v>8.259520243942287</v>
      </c>
    </row>
    <row r="4967" spans="1:10" x14ac:dyDescent="0.25">
      <c r="A4967">
        <v>6.3300779999999577</v>
      </c>
      <c r="B4967">
        <v>50.429931000000124</v>
      </c>
      <c r="C4967">
        <v>10.679932000000008</v>
      </c>
      <c r="D4967">
        <v>9.4999286080128886</v>
      </c>
      <c r="E4967">
        <v>9.4996909915424936</v>
      </c>
      <c r="F4967">
        <v>0</v>
      </c>
      <c r="G4967">
        <v>28.430174999999963</v>
      </c>
      <c r="I4967">
        <f t="shared" si="154"/>
        <v>21.647672725549544</v>
      </c>
      <c r="J4967">
        <f t="shared" si="155"/>
        <v>18.508926336081192</v>
      </c>
    </row>
    <row r="4968" spans="1:10" x14ac:dyDescent="0.25">
      <c r="A4968">
        <v>23.440185999999812</v>
      </c>
      <c r="B4968">
        <v>6.3300779999999577</v>
      </c>
      <c r="C4968">
        <v>50.429931000000124</v>
      </c>
      <c r="D4968">
        <v>9.5081673363526615</v>
      </c>
      <c r="E4968">
        <v>9.4999286080128886</v>
      </c>
      <c r="F4968">
        <v>18.34985400000005</v>
      </c>
      <c r="G4968">
        <v>0</v>
      </c>
      <c r="I4968">
        <f t="shared" si="154"/>
        <v>14.928903145343968</v>
      </c>
      <c r="J4968">
        <f t="shared" si="155"/>
        <v>15.154078573265737</v>
      </c>
    </row>
    <row r="4969" spans="1:10" x14ac:dyDescent="0.25">
      <c r="A4969">
        <v>37.71020499999986</v>
      </c>
      <c r="B4969">
        <v>23.440185999999812</v>
      </c>
      <c r="C4969">
        <v>6.3300779999999577</v>
      </c>
      <c r="D4969">
        <v>9.5075277530690325</v>
      </c>
      <c r="E4969">
        <v>9.5081673363526615</v>
      </c>
      <c r="F4969">
        <v>16.129883000000063</v>
      </c>
      <c r="G4969">
        <v>18.34985400000005</v>
      </c>
      <c r="I4969">
        <f t="shared" si="154"/>
        <v>15.187596051966471</v>
      </c>
      <c r="J4969">
        <f t="shared" si="155"/>
        <v>12.002249931880662</v>
      </c>
    </row>
    <row r="4970" spans="1:10" x14ac:dyDescent="0.25">
      <c r="A4970">
        <v>38.760009000000082</v>
      </c>
      <c r="B4970">
        <v>37.71020499999986</v>
      </c>
      <c r="C4970">
        <v>23.440185999999812</v>
      </c>
      <c r="D4970">
        <v>9.5103311048289783</v>
      </c>
      <c r="E4970">
        <v>9.5075277530690325</v>
      </c>
      <c r="F4970">
        <v>28.209961000000021</v>
      </c>
      <c r="G4970">
        <v>16.129883000000063</v>
      </c>
      <c r="I4970">
        <f t="shared" si="154"/>
        <v>22.597762846276638</v>
      </c>
      <c r="J4970">
        <f t="shared" si="155"/>
        <v>17.744372333130208</v>
      </c>
    </row>
    <row r="4971" spans="1:10" x14ac:dyDescent="0.25">
      <c r="A4971">
        <v>0</v>
      </c>
      <c r="B4971">
        <v>38.760009000000082</v>
      </c>
      <c r="C4971">
        <v>37.71020499999986</v>
      </c>
      <c r="D4971">
        <v>9.5160039822973292</v>
      </c>
      <c r="E4971">
        <v>9.5103311048289783</v>
      </c>
      <c r="F4971">
        <v>0</v>
      </c>
      <c r="G4971">
        <v>28.209961000000021</v>
      </c>
      <c r="I4971">
        <f t="shared" si="154"/>
        <v>23.158601415568931</v>
      </c>
      <c r="J4971">
        <f t="shared" si="155"/>
        <v>20.188981246564328</v>
      </c>
    </row>
    <row r="4972" spans="1:10" x14ac:dyDescent="0.25">
      <c r="A4972">
        <v>5.2998050000001058</v>
      </c>
      <c r="B4972">
        <v>0</v>
      </c>
      <c r="C4972">
        <v>38.760009000000082</v>
      </c>
      <c r="D4972">
        <v>9.5218857210378154</v>
      </c>
      <c r="E4972">
        <v>9.5160039822973292</v>
      </c>
      <c r="F4972">
        <v>32.419922000000042</v>
      </c>
      <c r="G4972">
        <v>0</v>
      </c>
      <c r="I4972">
        <f t="shared" si="154"/>
        <v>13.760576109430687</v>
      </c>
      <c r="J4972">
        <f t="shared" si="155"/>
        <v>11.97681566426807</v>
      </c>
    </row>
    <row r="4973" spans="1:10" x14ac:dyDescent="0.25">
      <c r="A4973">
        <v>0</v>
      </c>
      <c r="B4973">
        <v>5.2998050000001058</v>
      </c>
      <c r="C4973">
        <v>0</v>
      </c>
      <c r="D4973">
        <v>9.5199710044238923</v>
      </c>
      <c r="E4973">
        <v>9.5218857210378154</v>
      </c>
      <c r="F4973">
        <v>38.300048999999944</v>
      </c>
      <c r="G4973">
        <v>32.419922000000042</v>
      </c>
      <c r="I4973">
        <f t="shared" si="154"/>
        <v>16.093075965479283</v>
      </c>
      <c r="J4973">
        <f t="shared" si="155"/>
        <v>7.1016556523074783</v>
      </c>
    </row>
    <row r="4974" spans="1:10" x14ac:dyDescent="0.25">
      <c r="A4974">
        <v>4.3701179999998203</v>
      </c>
      <c r="B4974">
        <v>0</v>
      </c>
      <c r="C4974">
        <v>5.2998050000001058</v>
      </c>
      <c r="D4974">
        <v>9.5191225593084088</v>
      </c>
      <c r="E4974">
        <v>9.5199710044238923</v>
      </c>
      <c r="F4974">
        <v>36.349853000000167</v>
      </c>
      <c r="G4974">
        <v>38.300048999999944</v>
      </c>
      <c r="I4974">
        <f t="shared" si="154"/>
        <v>16.548112114617631</v>
      </c>
      <c r="J4974">
        <f t="shared" si="155"/>
        <v>6.7792306638342428</v>
      </c>
    </row>
    <row r="4975" spans="1:10" x14ac:dyDescent="0.25">
      <c r="A4975">
        <v>10.649902000000111</v>
      </c>
      <c r="B4975">
        <v>4.3701179999998203</v>
      </c>
      <c r="C4975">
        <v>0</v>
      </c>
      <c r="D4975">
        <v>9.5172091678391997</v>
      </c>
      <c r="E4975">
        <v>9.5191225593084088</v>
      </c>
      <c r="F4975">
        <v>26.87988200000018</v>
      </c>
      <c r="G4975">
        <v>36.349853000000167</v>
      </c>
      <c r="I4975">
        <f t="shared" si="154"/>
        <v>14.90775120078723</v>
      </c>
      <c r="J4975">
        <f t="shared" si="155"/>
        <v>6.9000731184447961</v>
      </c>
    </row>
    <row r="4976" spans="1:10" x14ac:dyDescent="0.25">
      <c r="A4976">
        <v>0</v>
      </c>
      <c r="B4976">
        <v>10.649902000000111</v>
      </c>
      <c r="C4976">
        <v>4.3701179999998203</v>
      </c>
      <c r="D4976">
        <v>9.516174784565921</v>
      </c>
      <c r="E4976">
        <v>9.5172091678391997</v>
      </c>
      <c r="F4976">
        <v>11.920165999999881</v>
      </c>
      <c r="G4976">
        <v>26.87988200000018</v>
      </c>
      <c r="I4976">
        <f t="shared" si="154"/>
        <v>12.934896458946588</v>
      </c>
      <c r="J4976">
        <f t="shared" si="155"/>
        <v>8.9357337614109937</v>
      </c>
    </row>
    <row r="4977" spans="1:10" x14ac:dyDescent="0.25">
      <c r="A4977">
        <v>4.9499519999999393</v>
      </c>
      <c r="B4977">
        <v>0</v>
      </c>
      <c r="C4977">
        <v>10.649902000000111</v>
      </c>
      <c r="D4977">
        <v>9.5164025778581518</v>
      </c>
      <c r="E4977">
        <v>9.516174784565921</v>
      </c>
      <c r="F4977">
        <v>14.859863000000132</v>
      </c>
      <c r="G4977">
        <v>11.920165999999881</v>
      </c>
      <c r="I4977">
        <f t="shared" si="154"/>
        <v>8.9851008348977128</v>
      </c>
      <c r="J4977">
        <f t="shared" si="155"/>
        <v>7.6095369515880353</v>
      </c>
    </row>
    <row r="4978" spans="1:10" x14ac:dyDescent="0.25">
      <c r="A4978">
        <v>31.209961000000021</v>
      </c>
      <c r="B4978">
        <v>4.9499519999999393</v>
      </c>
      <c r="C4978">
        <v>0</v>
      </c>
      <c r="D4978">
        <v>9.5144908858979544</v>
      </c>
      <c r="E4978">
        <v>9.5164025778581518</v>
      </c>
      <c r="F4978">
        <v>9.4099120000000767</v>
      </c>
      <c r="G4978">
        <v>14.859863000000132</v>
      </c>
      <c r="I4978">
        <f t="shared" si="154"/>
        <v>8.199860310424242</v>
      </c>
      <c r="J4978">
        <f t="shared" si="155"/>
        <v>7.0247312938709472</v>
      </c>
    </row>
    <row r="4979" spans="1:10" x14ac:dyDescent="0.25">
      <c r="A4979">
        <v>12.219970999999987</v>
      </c>
      <c r="B4979">
        <v>31.209961000000021</v>
      </c>
      <c r="C4979">
        <v>4.9499519999999393</v>
      </c>
      <c r="D4979">
        <v>9.5135741277364971</v>
      </c>
      <c r="E4979">
        <v>9.5144908858979544</v>
      </c>
      <c r="F4979">
        <v>0</v>
      </c>
      <c r="G4979">
        <v>9.4099120000000767</v>
      </c>
      <c r="I4979">
        <f t="shared" si="154"/>
        <v>12.580563614742852</v>
      </c>
      <c r="J4979">
        <f t="shared" si="155"/>
        <v>13.468509743909411</v>
      </c>
    </row>
    <row r="4980" spans="1:10" x14ac:dyDescent="0.25">
      <c r="A4980">
        <v>28.449951000000056</v>
      </c>
      <c r="B4980">
        <v>12.219970999999987</v>
      </c>
      <c r="C4980">
        <v>31.209961000000021</v>
      </c>
      <c r="D4980">
        <v>9.5179308319277158</v>
      </c>
      <c r="E4980">
        <v>9.5135741277364971</v>
      </c>
      <c r="F4980">
        <v>8.9501949999998942</v>
      </c>
      <c r="G4980">
        <v>0</v>
      </c>
      <c r="I4980">
        <f t="shared" si="154"/>
        <v>11.839560516023328</v>
      </c>
      <c r="J4980">
        <f t="shared" si="155"/>
        <v>13.444146573537811</v>
      </c>
    </row>
    <row r="4981" spans="1:10" x14ac:dyDescent="0.25">
      <c r="A4981">
        <v>24.18994100000009</v>
      </c>
      <c r="B4981">
        <v>28.449951000000056</v>
      </c>
      <c r="C4981">
        <v>12.219970999999987</v>
      </c>
      <c r="D4981">
        <v>9.5184733013451162</v>
      </c>
      <c r="E4981">
        <v>9.5179308319277158</v>
      </c>
      <c r="F4981">
        <v>10.479980999999952</v>
      </c>
      <c r="G4981">
        <v>8.9501949999998942</v>
      </c>
      <c r="I4981">
        <f t="shared" si="154"/>
        <v>14.589127706741017</v>
      </c>
      <c r="J4981">
        <f t="shared" si="155"/>
        <v>14.002360099851845</v>
      </c>
    </row>
    <row r="4982" spans="1:10" x14ac:dyDescent="0.25">
      <c r="A4982">
        <v>10.199951000000056</v>
      </c>
      <c r="B4982">
        <v>24.18994100000009</v>
      </c>
      <c r="C4982">
        <v>28.449951000000056</v>
      </c>
      <c r="D4982">
        <v>9.5222732767964722</v>
      </c>
      <c r="E4982">
        <v>9.5184733013451162</v>
      </c>
      <c r="F4982">
        <v>1.7800290000000132</v>
      </c>
      <c r="G4982">
        <v>10.479980999999952</v>
      </c>
      <c r="I4982">
        <f t="shared" si="154"/>
        <v>15.13505898215303</v>
      </c>
      <c r="J4982">
        <f t="shared" si="155"/>
        <v>15.603406594037939</v>
      </c>
    </row>
    <row r="4983" spans="1:10" x14ac:dyDescent="0.25">
      <c r="A4983">
        <v>15.62988200000018</v>
      </c>
      <c r="B4983">
        <v>10.199951000000056</v>
      </c>
      <c r="C4983">
        <v>24.18994100000009</v>
      </c>
      <c r="D4983">
        <v>9.5252168183825052</v>
      </c>
      <c r="E4983">
        <v>9.5222732767964722</v>
      </c>
      <c r="F4983">
        <v>12.06005899999991</v>
      </c>
      <c r="G4983">
        <v>1.7800290000000132</v>
      </c>
      <c r="I4983">
        <f t="shared" si="154"/>
        <v>11.084844802719301</v>
      </c>
      <c r="J4983">
        <f t="shared" si="155"/>
        <v>11.919011865720364</v>
      </c>
    </row>
    <row r="4984" spans="1:10" x14ac:dyDescent="0.25">
      <c r="A4984">
        <v>22.719970000000103</v>
      </c>
      <c r="B4984">
        <v>15.62988200000018</v>
      </c>
      <c r="C4984">
        <v>10.199951000000056</v>
      </c>
      <c r="D4984">
        <v>9.5253521984349963</v>
      </c>
      <c r="E4984">
        <v>9.5252168183825052</v>
      </c>
      <c r="F4984">
        <v>2.8300779999999577</v>
      </c>
      <c r="G4984">
        <v>12.06005899999991</v>
      </c>
      <c r="I4984">
        <f t="shared" si="154"/>
        <v>10.740931613907271</v>
      </c>
      <c r="J4984">
        <f t="shared" si="155"/>
        <v>10.91965486260375</v>
      </c>
    </row>
    <row r="4985" spans="1:10" x14ac:dyDescent="0.25">
      <c r="A4985">
        <v>0</v>
      </c>
      <c r="B4985">
        <v>22.719970000000103</v>
      </c>
      <c r="C4985">
        <v>15.62988200000018</v>
      </c>
      <c r="D4985">
        <v>9.5265767781344071</v>
      </c>
      <c r="E4985">
        <v>9.5253521984349963</v>
      </c>
      <c r="F4985">
        <v>11.540038999999979</v>
      </c>
      <c r="G4985">
        <v>2.8300779999999577</v>
      </c>
      <c r="I4985">
        <f t="shared" si="154"/>
        <v>12.766413475562665</v>
      </c>
      <c r="J4985">
        <f t="shared" si="155"/>
        <v>13.295584536343714</v>
      </c>
    </row>
    <row r="4986" spans="1:10" x14ac:dyDescent="0.25">
      <c r="A4986">
        <v>17.170165999999881</v>
      </c>
      <c r="B4986">
        <v>0</v>
      </c>
      <c r="C4986">
        <v>22.719970000000103</v>
      </c>
      <c r="D4986">
        <v>9.5292228658243125</v>
      </c>
      <c r="E4986">
        <v>9.5265767781344071</v>
      </c>
      <c r="F4986">
        <v>41.850097000000005</v>
      </c>
      <c r="G4986">
        <v>11.540038999999979</v>
      </c>
      <c r="I4986">
        <f t="shared" si="154"/>
        <v>14.915342882943541</v>
      </c>
      <c r="J4986">
        <f t="shared" si="155"/>
        <v>9.4872976895939516</v>
      </c>
    </row>
    <row r="4987" spans="1:10" x14ac:dyDescent="0.25">
      <c r="A4987">
        <v>6.0600589999999102</v>
      </c>
      <c r="B4987">
        <v>17.170165999999881</v>
      </c>
      <c r="C4987">
        <v>0</v>
      </c>
      <c r="D4987">
        <v>9.5273120531381643</v>
      </c>
      <c r="E4987">
        <v>9.5292228658243125</v>
      </c>
      <c r="F4987">
        <v>9.1899410000000898</v>
      </c>
      <c r="G4987">
        <v>41.850097000000005</v>
      </c>
      <c r="I4987">
        <f t="shared" si="154"/>
        <v>16.262657940161482</v>
      </c>
      <c r="J4987">
        <f t="shared" si="155"/>
        <v>9.668779140147894</v>
      </c>
    </row>
    <row r="4988" spans="1:10" x14ac:dyDescent="0.25">
      <c r="A4988">
        <v>0</v>
      </c>
      <c r="B4988">
        <v>6.0600589999999102</v>
      </c>
      <c r="C4988">
        <v>17.170165999999881</v>
      </c>
      <c r="D4988">
        <v>9.5288443013231792</v>
      </c>
      <c r="E4988">
        <v>9.5273120531381643</v>
      </c>
      <c r="F4988">
        <v>23.590087999999923</v>
      </c>
      <c r="G4988">
        <v>9.1899410000000898</v>
      </c>
      <c r="I4988">
        <f t="shared" si="154"/>
        <v>12.214370836754449</v>
      </c>
      <c r="J4988">
        <f t="shared" si="155"/>
        <v>9.934900254260647</v>
      </c>
    </row>
    <row r="4989" spans="1:10" x14ac:dyDescent="0.25">
      <c r="A4989">
        <v>0.32006799999999203</v>
      </c>
      <c r="B4989">
        <v>0</v>
      </c>
      <c r="C4989">
        <v>6.0600589999999102</v>
      </c>
      <c r="D4989">
        <v>9.528149014632195</v>
      </c>
      <c r="E4989">
        <v>9.5288443013231792</v>
      </c>
      <c r="F4989">
        <v>32.09985400000005</v>
      </c>
      <c r="G4989">
        <v>23.590087999999923</v>
      </c>
      <c r="I4989">
        <f t="shared" si="154"/>
        <v>13.156647244286805</v>
      </c>
      <c r="J4989">
        <f t="shared" si="155"/>
        <v>6.8994745523686554</v>
      </c>
    </row>
    <row r="4990" spans="1:10" x14ac:dyDescent="0.25">
      <c r="A4990">
        <v>24.739990999999918</v>
      </c>
      <c r="B4990">
        <v>0.32006799999999203</v>
      </c>
      <c r="C4990">
        <v>0</v>
      </c>
      <c r="D4990">
        <v>9.526239565931867</v>
      </c>
      <c r="E4990">
        <v>9.528149014632195</v>
      </c>
      <c r="F4990">
        <v>18.939941999999974</v>
      </c>
      <c r="G4990">
        <v>32.09985400000005</v>
      </c>
      <c r="I4990">
        <f t="shared" si="154"/>
        <v>11.934539617453122</v>
      </c>
      <c r="J4990">
        <f t="shared" si="155"/>
        <v>6.026957965492473</v>
      </c>
    </row>
    <row r="4991" spans="1:10" x14ac:dyDescent="0.25">
      <c r="A4991">
        <v>8.0500480000000607</v>
      </c>
      <c r="B4991">
        <v>24.739990999999918</v>
      </c>
      <c r="C4991">
        <v>0.32006799999999203</v>
      </c>
      <c r="D4991">
        <v>9.5243950114205607</v>
      </c>
      <c r="E4991">
        <v>9.526239565931867</v>
      </c>
      <c r="F4991">
        <v>7.3400870000000396</v>
      </c>
      <c r="G4991">
        <v>18.939941999999974</v>
      </c>
      <c r="I4991">
        <f t="shared" si="154"/>
        <v>13.323445427899548</v>
      </c>
      <c r="J4991">
        <f t="shared" si="155"/>
        <v>11.353745058716481</v>
      </c>
    </row>
    <row r="4992" spans="1:10" x14ac:dyDescent="0.25">
      <c r="A4992">
        <v>4.25</v>
      </c>
      <c r="B4992">
        <v>8.0500480000000607</v>
      </c>
      <c r="C4992">
        <v>24.739990999999918</v>
      </c>
      <c r="D4992">
        <v>9.527443007411863</v>
      </c>
      <c r="E4992">
        <v>9.5243950114205607</v>
      </c>
      <c r="F4992">
        <v>5.8400879999999233</v>
      </c>
      <c r="G4992">
        <v>7.3400870000000396</v>
      </c>
      <c r="I4992">
        <f t="shared" si="154"/>
        <v>10.811426706075864</v>
      </c>
      <c r="J4992">
        <f t="shared" si="155"/>
        <v>11.540354622932576</v>
      </c>
    </row>
    <row r="4993" spans="1:10" x14ac:dyDescent="0.25">
      <c r="A4993">
        <v>7.1999510000000555</v>
      </c>
      <c r="B4993">
        <v>4.25</v>
      </c>
      <c r="C4993">
        <v>8.0500480000000607</v>
      </c>
      <c r="D4993">
        <v>9.5271471141598276</v>
      </c>
      <c r="E4993">
        <v>9.527443007411863</v>
      </c>
      <c r="F4993">
        <v>9</v>
      </c>
      <c r="G4993">
        <v>5.8400879999999233</v>
      </c>
      <c r="I4993">
        <f t="shared" si="154"/>
        <v>7.4874715322793826</v>
      </c>
      <c r="J4993">
        <f t="shared" si="155"/>
        <v>8.1268029111996327</v>
      </c>
    </row>
    <row r="4994" spans="1:10" x14ac:dyDescent="0.25">
      <c r="A4994">
        <v>2.4499510000000555</v>
      </c>
      <c r="B4994">
        <v>7.1999510000000555</v>
      </c>
      <c r="C4994">
        <v>4.25</v>
      </c>
      <c r="D4994">
        <v>9.5260904167000451</v>
      </c>
      <c r="E4994">
        <v>9.5271471141598276</v>
      </c>
      <c r="F4994">
        <v>7.6298830000000635</v>
      </c>
      <c r="G4994">
        <v>9</v>
      </c>
      <c r="I4994">
        <f t="shared" si="154"/>
        <v>7.9805364955300311</v>
      </c>
      <c r="J4994">
        <f t="shared" si="155"/>
        <v>8.1738664357894972</v>
      </c>
    </row>
    <row r="4995" spans="1:10" x14ac:dyDescent="0.25">
      <c r="A4995">
        <v>1.2700199999999313</v>
      </c>
      <c r="B4995">
        <v>2.4499510000000555</v>
      </c>
      <c r="C4995">
        <v>7.1999510000000555</v>
      </c>
      <c r="D4995">
        <v>9.5256247231231281</v>
      </c>
      <c r="E4995">
        <v>9.5260904167000451</v>
      </c>
      <c r="F4995">
        <v>7.5200199999999313</v>
      </c>
      <c r="G4995">
        <v>7.6298830000000635</v>
      </c>
      <c r="I4995">
        <f t="shared" ref="I4995:I5032" si="156">$M$17+$M$18*B4995+$M$19*C4995+$M$20*D4995+$M$21*E4995+$M$22*F4995+$M$23*G4995</f>
        <v>7.0596284524157049</v>
      </c>
      <c r="J4995">
        <f t="shared" ref="J4995:J5032" si="157">$M$42+$M$43*B4995+$M$44*C4995+$M$45*D4995+$M$46*E4995</f>
        <v>7.6053850028808618</v>
      </c>
    </row>
    <row r="4996" spans="1:10" x14ac:dyDescent="0.25">
      <c r="A4996">
        <v>9.1201169999999365</v>
      </c>
      <c r="B4996">
        <v>1.2700199999999313</v>
      </c>
      <c r="C4996">
        <v>2.4499510000000555</v>
      </c>
      <c r="D4996">
        <v>9.5242084553642972</v>
      </c>
      <c r="E4996">
        <v>9.5256247231231281</v>
      </c>
      <c r="F4996">
        <v>24.080077999999958</v>
      </c>
      <c r="G4996">
        <v>7.5200199999999313</v>
      </c>
      <c r="I4996">
        <f t="shared" si="156"/>
        <v>8.531871973533784</v>
      </c>
      <c r="J4996">
        <f t="shared" si="157"/>
        <v>6.6122877473605453</v>
      </c>
    </row>
    <row r="4997" spans="1:10" x14ac:dyDescent="0.25">
      <c r="A4997">
        <v>18.100097999999889</v>
      </c>
      <c r="B4997">
        <v>9.1201169999999365</v>
      </c>
      <c r="C4997">
        <v>1.2700199999999313</v>
      </c>
      <c r="D4997">
        <v>9.5225566265759518</v>
      </c>
      <c r="E4997">
        <v>9.5242084553642972</v>
      </c>
      <c r="F4997">
        <v>11.18994100000009</v>
      </c>
      <c r="G4997">
        <v>24.080077999999958</v>
      </c>
      <c r="I4997">
        <f t="shared" si="156"/>
        <v>11.435607557254865</v>
      </c>
      <c r="J4997">
        <f t="shared" si="157"/>
        <v>8.1251534883854255</v>
      </c>
    </row>
    <row r="4998" spans="1:10" x14ac:dyDescent="0.25">
      <c r="A4998">
        <v>5.8398440000000846</v>
      </c>
      <c r="B4998">
        <v>18.100097999999889</v>
      </c>
      <c r="C4998">
        <v>9.1201169999999365</v>
      </c>
      <c r="D4998">
        <v>9.522476106442582</v>
      </c>
      <c r="E4998">
        <v>9.5225566265759518</v>
      </c>
      <c r="F4998">
        <v>8.4599610000000212</v>
      </c>
      <c r="G4998">
        <v>11.18994100000009</v>
      </c>
      <c r="I4998">
        <f t="shared" si="156"/>
        <v>11.829383531293487</v>
      </c>
      <c r="J4998">
        <f t="shared" si="157"/>
        <v>11.285099783949434</v>
      </c>
    </row>
    <row r="4999" spans="1:10" x14ac:dyDescent="0.25">
      <c r="A4999">
        <v>7.3698730000000978</v>
      </c>
      <c r="B4999">
        <v>5.8398440000000846</v>
      </c>
      <c r="C4999">
        <v>18.100097999999889</v>
      </c>
      <c r="D4999">
        <v>9.5241919739948049</v>
      </c>
      <c r="E4999">
        <v>9.522476106442582</v>
      </c>
      <c r="F4999">
        <v>11.43994100000009</v>
      </c>
      <c r="G4999">
        <v>8.4599610000000212</v>
      </c>
      <c r="I4999">
        <f t="shared" si="156"/>
        <v>10.320990938036246</v>
      </c>
      <c r="J4999">
        <f t="shared" si="157"/>
        <v>10.030629098480222</v>
      </c>
    </row>
    <row r="5000" spans="1:10" x14ac:dyDescent="0.25">
      <c r="A5000">
        <v>29.770019000000048</v>
      </c>
      <c r="B5000">
        <v>7.3698730000000978</v>
      </c>
      <c r="C5000">
        <v>5.8398440000000846</v>
      </c>
      <c r="D5000">
        <v>9.5234551044000071</v>
      </c>
      <c r="E5000">
        <v>9.5241919739948049</v>
      </c>
      <c r="F5000">
        <v>3.5</v>
      </c>
      <c r="G5000">
        <v>11.43994100000009</v>
      </c>
      <c r="I5000">
        <f t="shared" si="156"/>
        <v>8.1181905944153474</v>
      </c>
      <c r="J5000">
        <f t="shared" si="157"/>
        <v>8.4568863837546413</v>
      </c>
    </row>
    <row r="5001" spans="1:10" x14ac:dyDescent="0.25">
      <c r="A5001">
        <v>13.080077999999958</v>
      </c>
      <c r="B5001">
        <v>29.770019000000048</v>
      </c>
      <c r="C5001">
        <v>7.3698730000000978</v>
      </c>
      <c r="D5001">
        <v>9.5230244741051866</v>
      </c>
      <c r="E5001">
        <v>9.5234551044000071</v>
      </c>
      <c r="F5001">
        <v>0.73999099999991813</v>
      </c>
      <c r="G5001">
        <v>3.5</v>
      </c>
      <c r="I5001">
        <f t="shared" si="156"/>
        <v>11.589645649926712</v>
      </c>
      <c r="J5001">
        <f t="shared" si="157"/>
        <v>13.535436094289039</v>
      </c>
    </row>
    <row r="5002" spans="1:10" x14ac:dyDescent="0.25">
      <c r="A5002">
        <v>1.0898440000000846</v>
      </c>
      <c r="B5002">
        <v>13.080077999999958</v>
      </c>
      <c r="C5002">
        <v>29.770019000000048</v>
      </c>
      <c r="D5002">
        <v>9.5270722538984476</v>
      </c>
      <c r="E5002">
        <v>9.5230244741051866</v>
      </c>
      <c r="F5002">
        <v>6.5200199999999313</v>
      </c>
      <c r="G5002">
        <v>0.73999099999991813</v>
      </c>
      <c r="I5002">
        <f t="shared" si="156"/>
        <v>11.588191173467161</v>
      </c>
      <c r="J5002">
        <f t="shared" si="157"/>
        <v>13.408586161777716</v>
      </c>
    </row>
    <row r="5003" spans="1:10" x14ac:dyDescent="0.25">
      <c r="A5003">
        <v>3.8898920000001453</v>
      </c>
      <c r="B5003">
        <v>1.0898440000000846</v>
      </c>
      <c r="C5003">
        <v>13.080077999999958</v>
      </c>
      <c r="D5003">
        <v>9.5277824289426416</v>
      </c>
      <c r="E5003">
        <v>9.5270722538984476</v>
      </c>
      <c r="F5003">
        <v>9.6401369999998678</v>
      </c>
      <c r="G5003">
        <v>6.5200199999999313</v>
      </c>
      <c r="I5003">
        <f t="shared" si="156"/>
        <v>7.7767795940008231</v>
      </c>
      <c r="J5003">
        <f t="shared" si="157"/>
        <v>8.2252477705116593</v>
      </c>
    </row>
    <row r="5004" spans="1:10" x14ac:dyDescent="0.25">
      <c r="A5004">
        <v>19.18994100000009</v>
      </c>
      <c r="B5004">
        <v>3.8898920000001453</v>
      </c>
      <c r="C5004">
        <v>1.0898440000000846</v>
      </c>
      <c r="D5004">
        <v>9.5260961902478094</v>
      </c>
      <c r="E5004">
        <v>9.5277824289426416</v>
      </c>
      <c r="F5004">
        <v>11.040038999999979</v>
      </c>
      <c r="G5004">
        <v>9.6401369999998678</v>
      </c>
      <c r="I5004">
        <f t="shared" si="156"/>
        <v>7.3574583366580146</v>
      </c>
      <c r="J5004">
        <f t="shared" si="157"/>
        <v>6.967685186862786</v>
      </c>
    </row>
    <row r="5005" spans="1:10" x14ac:dyDescent="0.25">
      <c r="A5005">
        <v>8.7399900000000343</v>
      </c>
      <c r="B5005">
        <v>19.18994100000009</v>
      </c>
      <c r="C5005">
        <v>3.8898920000001453</v>
      </c>
      <c r="D5005">
        <v>9.5249700755244842</v>
      </c>
      <c r="E5005">
        <v>9.5260961902478094</v>
      </c>
      <c r="F5005">
        <v>6.5200199999999313</v>
      </c>
      <c r="G5005">
        <v>11.040038999999979</v>
      </c>
      <c r="I5005">
        <f t="shared" si="156"/>
        <v>10.934346488736086</v>
      </c>
      <c r="J5005">
        <f t="shared" si="157"/>
        <v>10.708884863937179</v>
      </c>
    </row>
    <row r="5006" spans="1:10" x14ac:dyDescent="0.25">
      <c r="A5006">
        <v>0.12011699999993652</v>
      </c>
      <c r="B5006">
        <v>8.7399900000000343</v>
      </c>
      <c r="C5006">
        <v>19.18994100000009</v>
      </c>
      <c r="D5006">
        <v>9.5269007528965322</v>
      </c>
      <c r="E5006">
        <v>9.5249700755244842</v>
      </c>
      <c r="F5006">
        <v>8.5500489999999445</v>
      </c>
      <c r="G5006">
        <v>6.5200199999999313</v>
      </c>
      <c r="I5006">
        <f t="shared" si="156"/>
        <v>10.348772162146041</v>
      </c>
      <c r="J5006">
        <f t="shared" si="157"/>
        <v>10.827317777983463</v>
      </c>
    </row>
    <row r="5007" spans="1:10" x14ac:dyDescent="0.25">
      <c r="A5007">
        <v>16.280029000000013</v>
      </c>
      <c r="B5007">
        <v>0.12011699999993652</v>
      </c>
      <c r="C5007">
        <v>8.7399900000000343</v>
      </c>
      <c r="D5007">
        <v>9.5267435907729254</v>
      </c>
      <c r="E5007">
        <v>9.5269007528965322</v>
      </c>
      <c r="F5007">
        <v>17.760009999999966</v>
      </c>
      <c r="G5007">
        <v>8.5500489999999445</v>
      </c>
      <c r="I5007">
        <f t="shared" si="156"/>
        <v>8.4970522257135954</v>
      </c>
      <c r="J5007">
        <f t="shared" si="157"/>
        <v>7.3413348869463206</v>
      </c>
    </row>
    <row r="5008" spans="1:10" x14ac:dyDescent="0.25">
      <c r="A5008">
        <v>9.679932000000008</v>
      </c>
      <c r="B5008">
        <v>16.280029000000013</v>
      </c>
      <c r="C5008">
        <v>0.12011699999993652</v>
      </c>
      <c r="D5008">
        <v>9.5248652707667798</v>
      </c>
      <c r="E5008">
        <v>9.5267435907729254</v>
      </c>
      <c r="F5008">
        <v>9.7800290000000132</v>
      </c>
      <c r="G5008">
        <v>17.760009999999966</v>
      </c>
      <c r="I5008">
        <f t="shared" si="156"/>
        <v>11.469995496557399</v>
      </c>
      <c r="J5008">
        <f t="shared" si="157"/>
        <v>9.4944710999715944</v>
      </c>
    </row>
    <row r="5009" spans="1:10" x14ac:dyDescent="0.25">
      <c r="A5009">
        <v>2.0800789999998415</v>
      </c>
      <c r="B5009">
        <v>9.679932000000008</v>
      </c>
      <c r="C5009">
        <v>16.280029000000013</v>
      </c>
      <c r="D5009">
        <v>9.5262138760231654</v>
      </c>
      <c r="E5009">
        <v>9.5248652707667798</v>
      </c>
      <c r="F5009">
        <v>0.98999000000003434</v>
      </c>
      <c r="G5009">
        <v>9.7800290000000132</v>
      </c>
      <c r="I5009">
        <f t="shared" si="156"/>
        <v>9.5948350663805204</v>
      </c>
      <c r="J5009">
        <f t="shared" si="157"/>
        <v>10.57832939420766</v>
      </c>
    </row>
    <row r="5010" spans="1:10" x14ac:dyDescent="0.25">
      <c r="A5010">
        <v>4.679932000000008</v>
      </c>
      <c r="B5010">
        <v>2.0800789999998415</v>
      </c>
      <c r="C5010">
        <v>9.679932000000008</v>
      </c>
      <c r="D5010">
        <v>9.526244558283441</v>
      </c>
      <c r="E5010">
        <v>9.5262138760231654</v>
      </c>
      <c r="F5010">
        <v>16.37988200000018</v>
      </c>
      <c r="G5010">
        <v>0.98999000000003434</v>
      </c>
      <c r="I5010">
        <f t="shared" si="156"/>
        <v>7.4169159550362549</v>
      </c>
      <c r="J5010">
        <f t="shared" si="157"/>
        <v>7.9107822404285892</v>
      </c>
    </row>
    <row r="5011" spans="1:10" x14ac:dyDescent="0.25">
      <c r="A5011">
        <v>10.820067999999992</v>
      </c>
      <c r="B5011">
        <v>4.679932000000008</v>
      </c>
      <c r="C5011">
        <v>2.0800789999998415</v>
      </c>
      <c r="D5011">
        <v>9.5247585942925639</v>
      </c>
      <c r="E5011">
        <v>9.526244558283441</v>
      </c>
      <c r="F5011">
        <v>13.679931000000124</v>
      </c>
      <c r="G5011">
        <v>16.37988200000018</v>
      </c>
      <c r="I5011">
        <f t="shared" si="156"/>
        <v>9.4111279726598571</v>
      </c>
      <c r="J5011">
        <f t="shared" si="157"/>
        <v>7.2919033432527609</v>
      </c>
    </row>
    <row r="5012" spans="1:10" x14ac:dyDescent="0.25">
      <c r="A5012">
        <v>1.4899900000000343</v>
      </c>
      <c r="B5012">
        <v>10.820067999999992</v>
      </c>
      <c r="C5012">
        <v>4.679932000000008</v>
      </c>
      <c r="D5012">
        <v>9.5237919489225931</v>
      </c>
      <c r="E5012">
        <v>9.5247585942925639</v>
      </c>
      <c r="F5012">
        <v>2.7099610000000212</v>
      </c>
      <c r="G5012">
        <v>13.679931000000124</v>
      </c>
      <c r="I5012">
        <f t="shared" si="156"/>
        <v>9.0523862851734975</v>
      </c>
      <c r="J5012">
        <f t="shared" si="157"/>
        <v>9.0224511089428638</v>
      </c>
    </row>
    <row r="5013" spans="1:10" x14ac:dyDescent="0.25">
      <c r="A5013">
        <v>9.0300290000000132</v>
      </c>
      <c r="B5013">
        <v>1.4899900000000343</v>
      </c>
      <c r="C5013">
        <v>10.820067999999992</v>
      </c>
      <c r="D5013">
        <v>9.5240505318172826</v>
      </c>
      <c r="E5013">
        <v>9.5237919489225931</v>
      </c>
      <c r="F5013">
        <v>10.559815000000071</v>
      </c>
      <c r="G5013">
        <v>2.7099610000000212</v>
      </c>
      <c r="I5013">
        <f t="shared" si="156"/>
        <v>6.9103208302549959</v>
      </c>
      <c r="J5013">
        <f t="shared" si="157"/>
        <v>7.9598118893752812</v>
      </c>
    </row>
    <row r="5014" spans="1:10" x14ac:dyDescent="0.25">
      <c r="A5014">
        <v>10.979980999999952</v>
      </c>
      <c r="B5014">
        <v>9.0300290000000132</v>
      </c>
      <c r="C5014">
        <v>1.4899900000000343</v>
      </c>
      <c r="D5014">
        <v>9.5224482062225846</v>
      </c>
      <c r="E5014">
        <v>9.5240505318172826</v>
      </c>
      <c r="F5014">
        <v>0</v>
      </c>
      <c r="G5014">
        <v>10.559815000000071</v>
      </c>
      <c r="I5014">
        <f t="shared" si="156"/>
        <v>7.1144818800448792</v>
      </c>
      <c r="J5014">
        <f t="shared" si="157"/>
        <v>8.1398196644077316</v>
      </c>
    </row>
    <row r="5015" spans="1:10" x14ac:dyDescent="0.25">
      <c r="A5015">
        <v>20.850097999999889</v>
      </c>
      <c r="B5015">
        <v>10.979980999999952</v>
      </c>
      <c r="C5015">
        <v>9.0300290000000132</v>
      </c>
      <c r="D5015">
        <v>9.5223500169491597</v>
      </c>
      <c r="E5015">
        <v>9.5224482062225846</v>
      </c>
      <c r="F5015">
        <v>2.8901369999998678</v>
      </c>
      <c r="G5015">
        <v>0</v>
      </c>
      <c r="I5015">
        <f t="shared" si="156"/>
        <v>7.1363942683414976</v>
      </c>
      <c r="J5015">
        <f t="shared" si="157"/>
        <v>9.7323112308712041</v>
      </c>
    </row>
    <row r="5016" spans="1:10" x14ac:dyDescent="0.25">
      <c r="A5016">
        <v>5.7800290000000132</v>
      </c>
      <c r="B5016">
        <v>20.850097999999889</v>
      </c>
      <c r="C5016">
        <v>10.979980999999952</v>
      </c>
      <c r="D5016">
        <v>9.5226406132376464</v>
      </c>
      <c r="E5016">
        <v>9.5223500169491597</v>
      </c>
      <c r="F5016">
        <v>0.15991200000007666</v>
      </c>
      <c r="G5016">
        <v>2.8901369999998678</v>
      </c>
      <c r="I5016">
        <f t="shared" si="156"/>
        <v>9.8820325883252274</v>
      </c>
      <c r="J5016">
        <f t="shared" si="157"/>
        <v>12.168325708441358</v>
      </c>
    </row>
    <row r="5017" spans="1:10" x14ac:dyDescent="0.25">
      <c r="A5017">
        <v>28.399902999999995</v>
      </c>
      <c r="B5017">
        <v>5.7800290000000132</v>
      </c>
      <c r="C5017">
        <v>20.850097999999889</v>
      </c>
      <c r="D5017">
        <v>9.5248984281443168</v>
      </c>
      <c r="E5017">
        <v>9.5226406132376464</v>
      </c>
      <c r="F5017">
        <v>19.409912000000077</v>
      </c>
      <c r="G5017">
        <v>0.15991200000007666</v>
      </c>
      <c r="I5017">
        <f t="shared" si="156"/>
        <v>10.334053301711879</v>
      </c>
      <c r="J5017">
        <f t="shared" si="157"/>
        <v>10.444999238433699</v>
      </c>
    </row>
    <row r="5018" spans="1:10" x14ac:dyDescent="0.25">
      <c r="A5018">
        <v>5.280029999999897</v>
      </c>
      <c r="B5018">
        <v>28.399902999999995</v>
      </c>
      <c r="C5018">
        <v>5.7800290000000132</v>
      </c>
      <c r="D5018">
        <v>9.5241521408927934</v>
      </c>
      <c r="E5018">
        <v>9.5248984281443168</v>
      </c>
      <c r="F5018">
        <v>1.7600099999999657</v>
      </c>
      <c r="G5018">
        <v>19.409912000000077</v>
      </c>
      <c r="I5018">
        <f t="shared" si="156"/>
        <v>14.276713587818044</v>
      </c>
      <c r="J5018">
        <f t="shared" si="157"/>
        <v>12.992671760212765</v>
      </c>
    </row>
    <row r="5019" spans="1:10" x14ac:dyDescent="0.25">
      <c r="A5019">
        <v>6.1799310000001242</v>
      </c>
      <c r="B5019">
        <v>5.280029999999897</v>
      </c>
      <c r="C5019">
        <v>28.399902999999995</v>
      </c>
      <c r="D5019">
        <v>9.5279129998007654</v>
      </c>
      <c r="E5019">
        <v>9.5241521408927934</v>
      </c>
      <c r="F5019">
        <v>8.7800290000000132</v>
      </c>
      <c r="G5019">
        <v>1.7600099999999657</v>
      </c>
      <c r="I5019">
        <f t="shared" si="156"/>
        <v>10.104859801038476</v>
      </c>
      <c r="J5019">
        <f t="shared" si="157"/>
        <v>11.510284100373713</v>
      </c>
    </row>
    <row r="5020" spans="1:10" x14ac:dyDescent="0.25">
      <c r="A5020">
        <v>1.9499519999999393</v>
      </c>
      <c r="B5020">
        <v>6.1799310000001242</v>
      </c>
      <c r="C5020">
        <v>5.280029999999897</v>
      </c>
      <c r="D5020">
        <v>9.5270668079681347</v>
      </c>
      <c r="E5020">
        <v>9.5279129998007654</v>
      </c>
      <c r="F5020">
        <v>11.159912000000077</v>
      </c>
      <c r="G5020">
        <v>8.7800290000000132</v>
      </c>
      <c r="I5020">
        <f t="shared" si="156"/>
        <v>8.3997867099782866</v>
      </c>
      <c r="J5020">
        <f t="shared" si="157"/>
        <v>8.1136371590455738</v>
      </c>
    </row>
    <row r="5021" spans="1:10" x14ac:dyDescent="0.25">
      <c r="A5021">
        <v>19.020019999999931</v>
      </c>
      <c r="B5021">
        <v>1.9499519999999393</v>
      </c>
      <c r="C5021">
        <v>6.1799310000001242</v>
      </c>
      <c r="D5021">
        <v>9.5264001806413141</v>
      </c>
      <c r="E5021">
        <v>9.5270668079681347</v>
      </c>
      <c r="F5021">
        <v>20.820067999999992</v>
      </c>
      <c r="G5021">
        <v>11.159912000000077</v>
      </c>
      <c r="I5021">
        <f t="shared" si="156"/>
        <v>9.4916450807347488</v>
      </c>
      <c r="J5021">
        <f t="shared" si="157"/>
        <v>7.3390847948566496</v>
      </c>
    </row>
    <row r="5022" spans="1:10" x14ac:dyDescent="0.25">
      <c r="A5022">
        <v>0.65991200000007666</v>
      </c>
      <c r="B5022">
        <v>19.020019999999931</v>
      </c>
      <c r="C5022">
        <v>1.9499519999999393</v>
      </c>
      <c r="D5022">
        <v>9.5248915290720912</v>
      </c>
      <c r="E5022">
        <v>9.5264001806413141</v>
      </c>
      <c r="F5022">
        <v>5.0048999999944499E-2</v>
      </c>
      <c r="G5022">
        <v>20.820067999999992</v>
      </c>
      <c r="I5022">
        <f t="shared" si="156"/>
        <v>11.512018712529452</v>
      </c>
      <c r="J5022">
        <f t="shared" si="157"/>
        <v>10.370833799986634</v>
      </c>
    </row>
    <row r="5023" spans="1:10" x14ac:dyDescent="0.25">
      <c r="A5023">
        <v>10.169922000000042</v>
      </c>
      <c r="B5023">
        <v>0.65991200000007666</v>
      </c>
      <c r="C5023">
        <v>19.020019999999931</v>
      </c>
      <c r="D5023">
        <v>9.5267818592474693</v>
      </c>
      <c r="E5023">
        <v>9.5248915290720912</v>
      </c>
      <c r="F5023">
        <v>14.729980000000069</v>
      </c>
      <c r="G5023">
        <v>5.0048999999944499E-2</v>
      </c>
      <c r="I5023">
        <f t="shared" si="156"/>
        <v>8.1254985293748518</v>
      </c>
      <c r="J5023">
        <f t="shared" si="157"/>
        <v>9.0546736535659527</v>
      </c>
    </row>
    <row r="5024" spans="1:10" x14ac:dyDescent="0.25">
      <c r="A5024">
        <v>6.7199709999999868</v>
      </c>
      <c r="B5024">
        <v>10.169922000000042</v>
      </c>
      <c r="C5024">
        <v>0.65991200000007666</v>
      </c>
      <c r="D5024">
        <v>9.5250169568073328</v>
      </c>
      <c r="E5024">
        <v>9.5267818592474693</v>
      </c>
      <c r="F5024">
        <v>1.1401359999999841</v>
      </c>
      <c r="G5024">
        <v>14.729980000000069</v>
      </c>
      <c r="I5024">
        <f t="shared" si="156"/>
        <v>8.2342958179087535</v>
      </c>
      <c r="J5024">
        <f t="shared" si="157"/>
        <v>8.2578560916246477</v>
      </c>
    </row>
    <row r="5025" spans="1:10" x14ac:dyDescent="0.25">
      <c r="A5025">
        <v>58.139893000000029</v>
      </c>
      <c r="B5025">
        <v>6.7199709999999868</v>
      </c>
      <c r="C5025">
        <v>10.169922000000042</v>
      </c>
      <c r="D5025">
        <v>9.5251452961194119</v>
      </c>
      <c r="E5025">
        <v>9.5250169568073328</v>
      </c>
      <c r="F5025">
        <v>9.5300290000000132</v>
      </c>
      <c r="G5025">
        <v>1.1401359999999841</v>
      </c>
      <c r="I5025">
        <f t="shared" si="156"/>
        <v>7.5590089505328502</v>
      </c>
      <c r="J5025">
        <f t="shared" si="157"/>
        <v>8.9893742529139882</v>
      </c>
    </row>
    <row r="5026" spans="1:10" x14ac:dyDescent="0.25">
      <c r="A5026">
        <v>35.090087999999923</v>
      </c>
      <c r="B5026">
        <v>58.139893000000029</v>
      </c>
      <c r="C5026">
        <v>6.7199709999999868</v>
      </c>
      <c r="D5026">
        <v>9.5245871635495511</v>
      </c>
      <c r="E5026">
        <v>9.5251452961194119</v>
      </c>
      <c r="F5026">
        <v>1.1799310000001242</v>
      </c>
      <c r="G5026">
        <v>9.5300290000000132</v>
      </c>
      <c r="I5026">
        <f t="shared" si="156"/>
        <v>19.311350877768433</v>
      </c>
      <c r="J5026">
        <f t="shared" si="157"/>
        <v>19.566030582993577</v>
      </c>
    </row>
    <row r="5027" spans="1:10" x14ac:dyDescent="0.25">
      <c r="A5027">
        <v>29.78979500000014</v>
      </c>
      <c r="B5027">
        <v>35.090087999999923</v>
      </c>
      <c r="C5027">
        <v>58.139893000000029</v>
      </c>
      <c r="D5027">
        <v>9.5342580021881922</v>
      </c>
      <c r="E5027">
        <v>9.5245871635495511</v>
      </c>
      <c r="F5027">
        <v>33.270019999999931</v>
      </c>
      <c r="G5027">
        <v>1.1799310000001242</v>
      </c>
      <c r="I5027">
        <f t="shared" si="156"/>
        <v>25.316223447090699</v>
      </c>
      <c r="J5027">
        <f t="shared" si="157"/>
        <v>22.573372018900741</v>
      </c>
    </row>
    <row r="5028" spans="1:10" x14ac:dyDescent="0.25">
      <c r="A5028">
        <v>75.949951000000056</v>
      </c>
      <c r="B5028">
        <v>29.78979500000014</v>
      </c>
      <c r="C5028">
        <v>35.090087999999923</v>
      </c>
      <c r="D5028">
        <v>9.5393407050517176</v>
      </c>
      <c r="E5028">
        <v>9.5342580021881922</v>
      </c>
      <c r="F5028">
        <v>1.600097999999889</v>
      </c>
      <c r="G5028">
        <v>33.270019999999931</v>
      </c>
      <c r="I5028">
        <f t="shared" si="156"/>
        <v>21.896343583766622</v>
      </c>
      <c r="J5028">
        <f t="shared" si="157"/>
        <v>17.849069594400476</v>
      </c>
    </row>
    <row r="5029" spans="1:10" x14ac:dyDescent="0.25">
      <c r="A5029">
        <v>13.760009999999966</v>
      </c>
      <c r="B5029">
        <v>75.949951000000056</v>
      </c>
      <c r="C5029">
        <v>29.78979500000014</v>
      </c>
      <c r="D5029">
        <v>9.5433674408431166</v>
      </c>
      <c r="E5029">
        <v>9.5393407050517176</v>
      </c>
      <c r="F5029">
        <v>0</v>
      </c>
      <c r="G5029">
        <v>1.600097999999889</v>
      </c>
      <c r="I5029">
        <f t="shared" si="156"/>
        <v>25.356394668729777</v>
      </c>
      <c r="J5029">
        <f t="shared" si="157"/>
        <v>27.002719038142221</v>
      </c>
    </row>
    <row r="5030" spans="1:10" x14ac:dyDescent="0.25">
      <c r="A5030">
        <v>32.93994100000009</v>
      </c>
      <c r="B5030">
        <v>13.760009999999966</v>
      </c>
      <c r="C5030">
        <v>75.949951000000056</v>
      </c>
      <c r="D5030">
        <v>9.556569544930424</v>
      </c>
      <c r="E5030">
        <v>9.5433674408431166</v>
      </c>
      <c r="F5030">
        <v>23.219970000000103</v>
      </c>
      <c r="G5030">
        <v>0</v>
      </c>
      <c r="I5030">
        <f t="shared" si="156"/>
        <v>21.419665522707312</v>
      </c>
      <c r="J5030">
        <f t="shared" si="157"/>
        <v>20.735195348365444</v>
      </c>
    </row>
    <row r="5031" spans="1:10" x14ac:dyDescent="0.25">
      <c r="A5031">
        <v>1.7399900000000343</v>
      </c>
      <c r="B5031">
        <v>32.93994100000009</v>
      </c>
      <c r="C5031">
        <v>13.760009999999966</v>
      </c>
      <c r="D5031">
        <v>9.5574050528722001</v>
      </c>
      <c r="E5031">
        <v>9.556569544930424</v>
      </c>
      <c r="F5031">
        <v>33.520019999999931</v>
      </c>
      <c r="G5031">
        <v>23.219970000000103</v>
      </c>
      <c r="I5031">
        <f t="shared" si="156"/>
        <v>22.159276839301945</v>
      </c>
      <c r="J5031">
        <f t="shared" si="157"/>
        <v>15.221253432254258</v>
      </c>
    </row>
    <row r="5032" spans="1:10" x14ac:dyDescent="0.25">
      <c r="A5032">
        <v>30.360107999999855</v>
      </c>
      <c r="B5032">
        <v>1.7399900000000343</v>
      </c>
      <c r="C5032">
        <v>32.93994100000009</v>
      </c>
      <c r="D5032">
        <v>9.5620518207472234</v>
      </c>
      <c r="E5032">
        <v>9.5574050528722001</v>
      </c>
      <c r="F5032">
        <v>42.510009999999966</v>
      </c>
      <c r="G5032">
        <v>33.520019999999931</v>
      </c>
      <c r="I5032">
        <f t="shared" si="156"/>
        <v>21.316741660699691</v>
      </c>
      <c r="J5032">
        <f t="shared" si="157"/>
        <v>11.45857267102599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035"/>
  <sheetViews>
    <sheetView topLeftCell="A19" workbookViewId="0">
      <selection activeCell="A19" sqref="A1:A1048576"/>
    </sheetView>
  </sheetViews>
  <sheetFormatPr defaultRowHeight="15" x14ac:dyDescent="0.25"/>
  <cols>
    <col min="7" max="7" width="12" bestFit="1" customWidth="1"/>
    <col min="10" max="10" width="14.140625" bestFit="1" customWidth="1"/>
    <col min="15" max="15" width="12" bestFit="1" customWidth="1"/>
    <col min="16" max="16" width="14.140625" bestFit="1" customWidth="1"/>
  </cols>
  <sheetData>
    <row r="1" spans="1:17" x14ac:dyDescent="0.25">
      <c r="A1" t="s">
        <v>45</v>
      </c>
      <c r="B1" t="s">
        <v>1</v>
      </c>
      <c r="C1" t="s">
        <v>2</v>
      </c>
      <c r="D1" t="s">
        <v>3</v>
      </c>
      <c r="E1" t="s">
        <v>45</v>
      </c>
      <c r="F1" t="s">
        <v>5</v>
      </c>
      <c r="G1" t="s">
        <v>44</v>
      </c>
      <c r="H1" t="s">
        <v>45</v>
      </c>
      <c r="I1" t="s">
        <v>6</v>
      </c>
      <c r="J1" t="s">
        <v>46</v>
      </c>
      <c r="K1" t="s">
        <v>45</v>
      </c>
      <c r="L1" t="s">
        <v>7</v>
      </c>
      <c r="M1" t="s">
        <v>47</v>
      </c>
      <c r="O1" t="s">
        <v>44</v>
      </c>
      <c r="P1" t="s">
        <v>46</v>
      </c>
      <c r="Q1" t="s">
        <v>47</v>
      </c>
    </row>
    <row r="2" spans="1:17" x14ac:dyDescent="0.25">
      <c r="A2">
        <v>1</v>
      </c>
      <c r="B2">
        <v>1300.290039</v>
      </c>
      <c r="C2">
        <v>1306.6800539999999</v>
      </c>
      <c r="D2">
        <v>1295.98999</v>
      </c>
      <c r="E2">
        <v>1</v>
      </c>
      <c r="F2">
        <v>6.3900149999999485</v>
      </c>
      <c r="G2">
        <v>5.3429552865592784</v>
      </c>
      <c r="H2">
        <v>1</v>
      </c>
      <c r="I2">
        <v>4.3000489999999445</v>
      </c>
      <c r="J2">
        <v>8.1071839941202644</v>
      </c>
      <c r="K2">
        <v>1</v>
      </c>
      <c r="L2">
        <v>10.690063999999893</v>
      </c>
      <c r="M2">
        <v>13.450139280679544</v>
      </c>
      <c r="O2">
        <v>5.3429552865592784</v>
      </c>
      <c r="P2">
        <v>8.1071839941202644</v>
      </c>
      <c r="Q2">
        <f>O2+P2</f>
        <v>13.450139280679544</v>
      </c>
    </row>
    <row r="3" spans="1:17" x14ac:dyDescent="0.25">
      <c r="A3">
        <v>2</v>
      </c>
      <c r="B3">
        <v>1297.8000489999999</v>
      </c>
      <c r="C3">
        <v>1298.619995</v>
      </c>
      <c r="D3">
        <v>1267.7299800000001</v>
      </c>
      <c r="E3">
        <v>2</v>
      </c>
      <c r="F3">
        <v>0.81994600000007267</v>
      </c>
      <c r="G3">
        <v>19.130764826521187</v>
      </c>
      <c r="H3">
        <v>2</v>
      </c>
      <c r="I3">
        <v>30.070068999999876</v>
      </c>
      <c r="J3">
        <v>11.159952255441016</v>
      </c>
      <c r="K3">
        <v>2</v>
      </c>
      <c r="L3">
        <v>30.890014999999948</v>
      </c>
      <c r="M3">
        <v>30.290717081962203</v>
      </c>
      <c r="O3">
        <v>19.130764826521187</v>
      </c>
      <c r="P3">
        <v>11.159952255441016</v>
      </c>
      <c r="Q3">
        <f t="shared" ref="Q3:Q66" si="0">O3+P3</f>
        <v>30.290717081962203</v>
      </c>
    </row>
    <row r="4" spans="1:17" x14ac:dyDescent="0.25">
      <c r="A4">
        <v>3</v>
      </c>
      <c r="B4">
        <v>1281.4300539999999</v>
      </c>
      <c r="C4">
        <v>1301.9300539999999</v>
      </c>
      <c r="D4">
        <v>1281.4300539999999</v>
      </c>
      <c r="E4">
        <v>3</v>
      </c>
      <c r="F4">
        <v>20.5</v>
      </c>
      <c r="G4">
        <v>9.1872293873806097</v>
      </c>
      <c r="H4">
        <v>3</v>
      </c>
      <c r="I4">
        <v>0</v>
      </c>
      <c r="J4">
        <v>10.621356934711637</v>
      </c>
      <c r="K4">
        <v>3</v>
      </c>
      <c r="L4">
        <v>20.5</v>
      </c>
      <c r="M4">
        <v>19.808586322092246</v>
      </c>
      <c r="O4">
        <v>9.1872293873806097</v>
      </c>
      <c r="P4">
        <v>10.621356934711637</v>
      </c>
      <c r="Q4">
        <f t="shared" si="0"/>
        <v>19.808586322092246</v>
      </c>
    </row>
    <row r="5" spans="1:17" x14ac:dyDescent="0.25">
      <c r="A5">
        <v>4</v>
      </c>
      <c r="B5">
        <v>1301.9300539999999</v>
      </c>
      <c r="C5">
        <v>1313.6099850000001</v>
      </c>
      <c r="D5">
        <v>1298.0600589999999</v>
      </c>
      <c r="E5">
        <v>4</v>
      </c>
      <c r="F5">
        <v>11.679931000000124</v>
      </c>
      <c r="G5">
        <v>16.982394557923328</v>
      </c>
      <c r="H5">
        <v>4</v>
      </c>
      <c r="I5">
        <v>3.8699950000000172</v>
      </c>
      <c r="J5">
        <v>10.970881236855707</v>
      </c>
      <c r="K5">
        <v>4</v>
      </c>
      <c r="L5">
        <v>15.549926000000141</v>
      </c>
      <c r="M5">
        <v>27.953275794779035</v>
      </c>
      <c r="O5">
        <v>16.982394557923328</v>
      </c>
      <c r="P5">
        <v>10.970881236855707</v>
      </c>
      <c r="Q5">
        <f t="shared" si="0"/>
        <v>27.953275794779035</v>
      </c>
    </row>
    <row r="6" spans="1:17" x14ac:dyDescent="0.25">
      <c r="A6">
        <v>5</v>
      </c>
      <c r="B6">
        <v>1298.160034</v>
      </c>
      <c r="C6">
        <v>1327.719971</v>
      </c>
      <c r="D6">
        <v>1298.160034</v>
      </c>
      <c r="E6">
        <v>5</v>
      </c>
      <c r="F6">
        <v>29.559936999999991</v>
      </c>
      <c r="G6">
        <v>2.7914635440429869</v>
      </c>
      <c r="H6">
        <v>5</v>
      </c>
      <c r="I6">
        <v>0</v>
      </c>
      <c r="J6">
        <v>6.8178574457128747</v>
      </c>
      <c r="K6">
        <v>5</v>
      </c>
      <c r="L6">
        <v>29.559936999999991</v>
      </c>
      <c r="M6">
        <v>9.6093209897558616</v>
      </c>
      <c r="O6">
        <v>2.7914635440429869</v>
      </c>
      <c r="P6">
        <v>6.8178574457128747</v>
      </c>
      <c r="Q6">
        <f t="shared" si="0"/>
        <v>9.6093209897558616</v>
      </c>
    </row>
    <row r="7" spans="1:17" x14ac:dyDescent="0.25">
      <c r="A7">
        <v>6</v>
      </c>
      <c r="B7">
        <v>1327.6800539999999</v>
      </c>
      <c r="C7">
        <v>1331.0500489999999</v>
      </c>
      <c r="D7">
        <v>1320.51001</v>
      </c>
      <c r="E7">
        <v>6</v>
      </c>
      <c r="F7">
        <v>3.3699950000000172</v>
      </c>
      <c r="G7">
        <v>8.0341141089228731</v>
      </c>
      <c r="H7">
        <v>6</v>
      </c>
      <c r="I7">
        <v>7.1700439999999617</v>
      </c>
      <c r="J7">
        <v>8.3521946824917883</v>
      </c>
      <c r="K7">
        <v>6</v>
      </c>
      <c r="L7">
        <v>10.540038999999979</v>
      </c>
      <c r="M7">
        <v>16.386308791414663</v>
      </c>
      <c r="O7">
        <v>8.0341141089228731</v>
      </c>
      <c r="P7">
        <v>8.3521946824917883</v>
      </c>
      <c r="Q7">
        <f t="shared" si="0"/>
        <v>16.386308791414663</v>
      </c>
    </row>
    <row r="8" spans="1:17" x14ac:dyDescent="0.25">
      <c r="A8">
        <v>7</v>
      </c>
      <c r="B8">
        <v>1330.7700199999999</v>
      </c>
      <c r="C8">
        <v>1344.160034</v>
      </c>
      <c r="D8">
        <v>1328.76001</v>
      </c>
      <c r="E8">
        <v>7</v>
      </c>
      <c r="F8">
        <v>13.390014000000065</v>
      </c>
      <c r="G8">
        <v>5.9096467145806457</v>
      </c>
      <c r="H8">
        <v>7</v>
      </c>
      <c r="I8">
        <v>2.0100099999999657</v>
      </c>
      <c r="J8">
        <v>8.2696101967200022</v>
      </c>
      <c r="K8">
        <v>7</v>
      </c>
      <c r="L8">
        <v>15.40002400000003</v>
      </c>
      <c r="M8">
        <v>14.179256911300648</v>
      </c>
      <c r="O8">
        <v>5.9096467145806457</v>
      </c>
      <c r="P8">
        <v>8.2696101967200022</v>
      </c>
      <c r="Q8">
        <f t="shared" si="0"/>
        <v>14.179256911300648</v>
      </c>
    </row>
    <row r="9" spans="1:17" x14ac:dyDescent="0.25">
      <c r="A9">
        <v>8</v>
      </c>
      <c r="B9">
        <v>1344.160034</v>
      </c>
      <c r="C9">
        <v>1344.160034</v>
      </c>
      <c r="D9">
        <v>1332.130005</v>
      </c>
      <c r="E9">
        <v>8</v>
      </c>
      <c r="F9">
        <v>0</v>
      </c>
      <c r="G9">
        <v>5.1679945161457495</v>
      </c>
      <c r="H9">
        <v>8</v>
      </c>
      <c r="I9">
        <v>12.030029000000013</v>
      </c>
      <c r="J9">
        <v>7.0506064456861459</v>
      </c>
      <c r="K9">
        <v>8</v>
      </c>
      <c r="L9">
        <v>12.030029000000013</v>
      </c>
      <c r="M9">
        <v>12.218600961831896</v>
      </c>
      <c r="O9">
        <v>5.1679945161457495</v>
      </c>
      <c r="P9">
        <v>7.0506064456861459</v>
      </c>
      <c r="Q9">
        <f t="shared" si="0"/>
        <v>12.218600961831896</v>
      </c>
    </row>
    <row r="10" spans="1:17" x14ac:dyDescent="0.25">
      <c r="A10">
        <v>9</v>
      </c>
      <c r="B10">
        <v>1332.839966</v>
      </c>
      <c r="C10">
        <v>1332.839966</v>
      </c>
      <c r="D10">
        <v>1315.349976</v>
      </c>
      <c r="E10">
        <v>9</v>
      </c>
      <c r="F10">
        <v>0</v>
      </c>
      <c r="G10">
        <v>7.4205150982304318</v>
      </c>
      <c r="H10">
        <v>9</v>
      </c>
      <c r="I10">
        <v>17.489990000000034</v>
      </c>
      <c r="J10">
        <v>8.8814475025470152</v>
      </c>
      <c r="K10">
        <v>9</v>
      </c>
      <c r="L10">
        <v>17.489990000000034</v>
      </c>
      <c r="M10">
        <v>16.301962600777447</v>
      </c>
      <c r="O10">
        <v>7.4205150982304318</v>
      </c>
      <c r="P10">
        <v>8.8814475025470152</v>
      </c>
      <c r="Q10">
        <f t="shared" si="0"/>
        <v>16.301962600777447</v>
      </c>
    </row>
    <row r="11" spans="1:17" x14ac:dyDescent="0.25">
      <c r="A11">
        <v>10</v>
      </c>
      <c r="B11">
        <v>1323.589966</v>
      </c>
      <c r="C11">
        <v>1336.6099850000001</v>
      </c>
      <c r="D11">
        <v>1323.589966</v>
      </c>
      <c r="E11">
        <v>10</v>
      </c>
      <c r="F11">
        <v>13.020019000000048</v>
      </c>
      <c r="G11">
        <v>11.298789835391485</v>
      </c>
      <c r="H11">
        <v>10</v>
      </c>
      <c r="I11">
        <v>0</v>
      </c>
      <c r="J11">
        <v>10.757997791578084</v>
      </c>
      <c r="K11">
        <v>10</v>
      </c>
      <c r="L11">
        <v>13.020019000000048</v>
      </c>
      <c r="M11">
        <v>22.05678762696957</v>
      </c>
      <c r="O11">
        <v>11.298789835391485</v>
      </c>
      <c r="P11">
        <v>10.757997791578084</v>
      </c>
      <c r="Q11">
        <f t="shared" si="0"/>
        <v>22.05678762696957</v>
      </c>
    </row>
    <row r="12" spans="1:17" x14ac:dyDescent="0.25">
      <c r="A12">
        <v>11</v>
      </c>
      <c r="B12">
        <v>1336.6099850000001</v>
      </c>
      <c r="C12">
        <v>1360.23999</v>
      </c>
      <c r="D12">
        <v>1336.6099850000001</v>
      </c>
      <c r="E12">
        <v>11</v>
      </c>
      <c r="F12">
        <v>23.630004999999983</v>
      </c>
      <c r="G12">
        <v>9.0708504880063572</v>
      </c>
      <c r="H12">
        <v>11</v>
      </c>
      <c r="I12">
        <v>0</v>
      </c>
      <c r="J12">
        <v>9.9776746451295626</v>
      </c>
      <c r="K12">
        <v>11</v>
      </c>
      <c r="L12">
        <v>23.630004999999983</v>
      </c>
      <c r="M12">
        <v>19.048525133135918</v>
      </c>
      <c r="O12">
        <v>9.0708504880063572</v>
      </c>
      <c r="P12">
        <v>9.9776746451295626</v>
      </c>
      <c r="Q12">
        <f t="shared" si="0"/>
        <v>19.048525133135918</v>
      </c>
    </row>
    <row r="13" spans="1:17" x14ac:dyDescent="0.25">
      <c r="A13">
        <v>12</v>
      </c>
      <c r="B13">
        <v>1360.219971</v>
      </c>
      <c r="C13">
        <v>1373.3199460000001</v>
      </c>
      <c r="D13">
        <v>1353.630005</v>
      </c>
      <c r="E13">
        <v>12</v>
      </c>
      <c r="F13">
        <v>13.099975000000086</v>
      </c>
      <c r="G13">
        <v>12.101674332461933</v>
      </c>
      <c r="H13">
        <v>12</v>
      </c>
      <c r="I13">
        <v>6.589966000000004</v>
      </c>
      <c r="J13">
        <v>11.620518204201154</v>
      </c>
      <c r="K13">
        <v>12</v>
      </c>
      <c r="L13">
        <v>19.68994100000009</v>
      </c>
      <c r="M13">
        <v>23.722192536663087</v>
      </c>
      <c r="O13">
        <v>12.101674332461933</v>
      </c>
      <c r="P13">
        <v>11.620518204201154</v>
      </c>
      <c r="Q13">
        <f t="shared" si="0"/>
        <v>23.722192536663087</v>
      </c>
    </row>
    <row r="14" spans="1:17" x14ac:dyDescent="0.25">
      <c r="A14">
        <v>13</v>
      </c>
      <c r="B14">
        <v>1363.5</v>
      </c>
      <c r="C14">
        <v>1382.839966</v>
      </c>
      <c r="D14">
        <v>1359.1999510000001</v>
      </c>
      <c r="E14">
        <v>13</v>
      </c>
      <c r="F14">
        <v>19.339966000000004</v>
      </c>
      <c r="G14">
        <v>8.857026394079643</v>
      </c>
      <c r="H14">
        <v>13</v>
      </c>
      <c r="I14">
        <v>4.3000489999999445</v>
      </c>
      <c r="J14">
        <v>9.4094176350611889</v>
      </c>
      <c r="K14">
        <v>13</v>
      </c>
      <c r="L14">
        <v>23.640014999999948</v>
      </c>
      <c r="M14">
        <v>18.266444029140832</v>
      </c>
      <c r="O14">
        <v>8.857026394079643</v>
      </c>
      <c r="P14">
        <v>9.4094176350611889</v>
      </c>
      <c r="Q14">
        <f t="shared" si="0"/>
        <v>18.266444029140832</v>
      </c>
    </row>
    <row r="15" spans="1:17" x14ac:dyDescent="0.25">
      <c r="A15">
        <v>14</v>
      </c>
      <c r="B15">
        <v>1381.790039</v>
      </c>
      <c r="C15">
        <v>1381.790039</v>
      </c>
      <c r="D15">
        <v>1361.530029</v>
      </c>
      <c r="E15">
        <v>14</v>
      </c>
      <c r="F15">
        <v>0</v>
      </c>
      <c r="G15">
        <v>11.150947527042849</v>
      </c>
      <c r="H15">
        <v>14</v>
      </c>
      <c r="I15">
        <v>20.260009999999966</v>
      </c>
      <c r="J15">
        <v>11.746688090833597</v>
      </c>
      <c r="K15">
        <v>14</v>
      </c>
      <c r="L15">
        <v>20.260009999999966</v>
      </c>
      <c r="M15">
        <v>22.897635617876446</v>
      </c>
      <c r="O15">
        <v>11.150947527042849</v>
      </c>
      <c r="P15">
        <v>11.746688090833597</v>
      </c>
      <c r="Q15">
        <f t="shared" si="0"/>
        <v>22.897635617876446</v>
      </c>
    </row>
    <row r="16" spans="1:17" x14ac:dyDescent="0.25">
      <c r="A16">
        <v>15</v>
      </c>
      <c r="B16">
        <v>1362.01001</v>
      </c>
      <c r="C16">
        <v>1365.630005</v>
      </c>
      <c r="D16">
        <v>1347.349976</v>
      </c>
      <c r="E16">
        <v>15</v>
      </c>
      <c r="F16">
        <v>3.6199950000000172</v>
      </c>
      <c r="G16">
        <v>12.114141955238527</v>
      </c>
      <c r="H16">
        <v>15</v>
      </c>
      <c r="I16">
        <v>14.660033999999996</v>
      </c>
      <c r="J16">
        <v>12.257102138683436</v>
      </c>
      <c r="K16">
        <v>15</v>
      </c>
      <c r="L16">
        <v>18.280029000000013</v>
      </c>
      <c r="M16">
        <v>24.371244093921963</v>
      </c>
      <c r="O16">
        <v>12.114141955238527</v>
      </c>
      <c r="P16">
        <v>12.257102138683436</v>
      </c>
      <c r="Q16">
        <f t="shared" si="0"/>
        <v>24.371244093921963</v>
      </c>
    </row>
    <row r="17" spans="1:17" x14ac:dyDescent="0.25">
      <c r="A17">
        <v>16</v>
      </c>
      <c r="B17">
        <v>1348.2700199999999</v>
      </c>
      <c r="C17">
        <v>1350.6999510000001</v>
      </c>
      <c r="D17">
        <v>1322.8000489999999</v>
      </c>
      <c r="E17">
        <v>16</v>
      </c>
      <c r="F17">
        <v>2.4299310000001242</v>
      </c>
      <c r="G17">
        <v>8.5795953861587186</v>
      </c>
      <c r="H17">
        <v>16</v>
      </c>
      <c r="I17">
        <v>25.469970999999987</v>
      </c>
      <c r="J17">
        <v>8.7573748496150916</v>
      </c>
      <c r="K17">
        <v>16</v>
      </c>
      <c r="L17">
        <v>27.899902000000111</v>
      </c>
      <c r="M17">
        <v>17.336970235773812</v>
      </c>
      <c r="O17">
        <v>8.5795953861587186</v>
      </c>
      <c r="P17">
        <v>8.7573748496150916</v>
      </c>
      <c r="Q17">
        <f t="shared" si="0"/>
        <v>17.336970235773812</v>
      </c>
    </row>
    <row r="18" spans="1:17" x14ac:dyDescent="0.25">
      <c r="A18">
        <v>17</v>
      </c>
      <c r="B18">
        <v>1324.0200199999999</v>
      </c>
      <c r="C18">
        <v>1333.2700199999999</v>
      </c>
      <c r="D18">
        <v>1306.959961</v>
      </c>
      <c r="E18">
        <v>17</v>
      </c>
      <c r="F18">
        <v>9.25</v>
      </c>
      <c r="G18">
        <v>9.9942640608017044</v>
      </c>
      <c r="H18">
        <v>17</v>
      </c>
      <c r="I18">
        <v>17.06005899999991</v>
      </c>
      <c r="J18">
        <v>11.012631529409108</v>
      </c>
      <c r="K18">
        <v>17</v>
      </c>
      <c r="L18">
        <v>26.31005899999991</v>
      </c>
      <c r="M18">
        <v>21.00689559021081</v>
      </c>
      <c r="O18">
        <v>9.9942640608017044</v>
      </c>
      <c r="P18">
        <v>11.012631529409108</v>
      </c>
      <c r="Q18">
        <f t="shared" si="0"/>
        <v>21.00689559021081</v>
      </c>
    </row>
    <row r="19" spans="1:17" x14ac:dyDescent="0.25">
      <c r="A19">
        <v>18</v>
      </c>
      <c r="B19">
        <v>1320.410034</v>
      </c>
      <c r="C19">
        <v>1331.1800539999999</v>
      </c>
      <c r="D19">
        <v>1320.3900149999999</v>
      </c>
      <c r="E19">
        <v>18</v>
      </c>
      <c r="F19">
        <v>10.770019999999931</v>
      </c>
      <c r="G19">
        <v>10.91105112395023</v>
      </c>
      <c r="H19">
        <v>18</v>
      </c>
      <c r="I19">
        <v>2.0019000000047527E-2</v>
      </c>
      <c r="J19">
        <v>12.543911676723038</v>
      </c>
      <c r="K19">
        <v>18</v>
      </c>
      <c r="L19">
        <v>10.790038999999979</v>
      </c>
      <c r="M19">
        <v>23.454962800673268</v>
      </c>
      <c r="O19">
        <v>10.91105112395023</v>
      </c>
      <c r="P19">
        <v>12.543911676723038</v>
      </c>
      <c r="Q19">
        <f t="shared" si="0"/>
        <v>23.454962800673268</v>
      </c>
    </row>
    <row r="20" spans="1:17" x14ac:dyDescent="0.25">
      <c r="A20">
        <v>19</v>
      </c>
      <c r="B20">
        <v>1331.0699460000001</v>
      </c>
      <c r="C20">
        <v>1331.0699460000001</v>
      </c>
      <c r="D20">
        <v>1304.880005</v>
      </c>
      <c r="E20">
        <v>19</v>
      </c>
      <c r="F20">
        <v>0</v>
      </c>
      <c r="G20">
        <v>13.270046567016777</v>
      </c>
      <c r="H20">
        <v>19</v>
      </c>
      <c r="I20">
        <v>26.18994100000009</v>
      </c>
      <c r="J20">
        <v>12.801815344741367</v>
      </c>
      <c r="K20">
        <v>19</v>
      </c>
      <c r="L20">
        <v>26.18994100000009</v>
      </c>
      <c r="M20">
        <v>26.071861911758145</v>
      </c>
      <c r="O20">
        <v>13.270046567016777</v>
      </c>
      <c r="P20">
        <v>12.801815344741367</v>
      </c>
      <c r="Q20">
        <f t="shared" si="0"/>
        <v>26.071861911758145</v>
      </c>
    </row>
    <row r="21" spans="1:17" x14ac:dyDescent="0.25">
      <c r="A21">
        <v>20</v>
      </c>
      <c r="B21">
        <v>1319.1099850000001</v>
      </c>
      <c r="C21">
        <v>1357.73999</v>
      </c>
      <c r="D21">
        <v>1319.1099850000001</v>
      </c>
      <c r="E21">
        <v>20</v>
      </c>
      <c r="F21">
        <v>38.630004999999983</v>
      </c>
      <c r="G21">
        <v>7.5211845512164235</v>
      </c>
      <c r="H21">
        <v>20</v>
      </c>
      <c r="I21">
        <v>0</v>
      </c>
      <c r="J21">
        <v>8.5170425896068558</v>
      </c>
      <c r="K21">
        <v>20</v>
      </c>
      <c r="L21">
        <v>38.630004999999983</v>
      </c>
      <c r="M21">
        <v>16.038227140823281</v>
      </c>
      <c r="O21">
        <v>7.5211845512164235</v>
      </c>
      <c r="P21">
        <v>8.5170425896068558</v>
      </c>
      <c r="Q21">
        <f t="shared" si="0"/>
        <v>16.038227140823281</v>
      </c>
    </row>
    <row r="22" spans="1:17" x14ac:dyDescent="0.25">
      <c r="A22">
        <v>21</v>
      </c>
      <c r="B22">
        <v>1357.23999</v>
      </c>
      <c r="C22">
        <v>1361.3900149999999</v>
      </c>
      <c r="D22">
        <v>1349.589966</v>
      </c>
      <c r="E22">
        <v>21</v>
      </c>
      <c r="F22">
        <v>4.1500249999999141</v>
      </c>
      <c r="G22">
        <v>8.1643775740321534</v>
      </c>
      <c r="H22">
        <v>21</v>
      </c>
      <c r="I22">
        <v>7.6500240000000304</v>
      </c>
      <c r="J22">
        <v>8.5901215314194115</v>
      </c>
      <c r="K22">
        <v>21</v>
      </c>
      <c r="L22">
        <v>11.800048999999944</v>
      </c>
      <c r="M22">
        <v>16.754499105451565</v>
      </c>
      <c r="O22">
        <v>8.1643775740321534</v>
      </c>
      <c r="P22">
        <v>8.5901215314194115</v>
      </c>
      <c r="Q22">
        <f t="shared" si="0"/>
        <v>16.754499105451565</v>
      </c>
    </row>
    <row r="23" spans="1:17" x14ac:dyDescent="0.25">
      <c r="A23">
        <v>22</v>
      </c>
      <c r="B23">
        <v>1350.4499510000001</v>
      </c>
      <c r="C23">
        <v>1355.1800539999999</v>
      </c>
      <c r="D23">
        <v>1337.3599850000001</v>
      </c>
      <c r="E23">
        <v>22</v>
      </c>
      <c r="F23">
        <v>4.7301029999998718</v>
      </c>
      <c r="G23">
        <v>5.9683036679646051</v>
      </c>
      <c r="H23">
        <v>22</v>
      </c>
      <c r="I23">
        <v>13.089966000000004</v>
      </c>
      <c r="J23">
        <v>6.8863540268250762</v>
      </c>
      <c r="K23">
        <v>22</v>
      </c>
      <c r="L23">
        <v>17.820068999999876</v>
      </c>
      <c r="M23">
        <v>12.854657694789681</v>
      </c>
      <c r="O23">
        <v>5.9683036679646051</v>
      </c>
      <c r="P23">
        <v>6.8863540268250762</v>
      </c>
      <c r="Q23">
        <f t="shared" si="0"/>
        <v>12.854657694789681</v>
      </c>
    </row>
    <row r="24" spans="1:17" x14ac:dyDescent="0.25">
      <c r="A24">
        <v>23</v>
      </c>
      <c r="B24">
        <v>1344.150024</v>
      </c>
      <c r="C24">
        <v>1347.660034</v>
      </c>
      <c r="D24">
        <v>1333.910034</v>
      </c>
      <c r="E24">
        <v>23</v>
      </c>
      <c r="F24">
        <v>3.5100099999999657</v>
      </c>
      <c r="G24">
        <v>6.503761697692549</v>
      </c>
      <c r="H24">
        <v>23</v>
      </c>
      <c r="I24">
        <v>10.239990000000034</v>
      </c>
      <c r="J24">
        <v>7.2794467166285299</v>
      </c>
      <c r="K24">
        <v>23</v>
      </c>
      <c r="L24">
        <v>13.75</v>
      </c>
      <c r="M24">
        <v>13.783208414321079</v>
      </c>
      <c r="O24">
        <v>6.503761697692549</v>
      </c>
      <c r="P24">
        <v>7.2794467166285299</v>
      </c>
      <c r="Q24">
        <f t="shared" si="0"/>
        <v>13.783208414321079</v>
      </c>
    </row>
    <row r="25" spans="1:17" x14ac:dyDescent="0.25">
      <c r="A25">
        <v>24</v>
      </c>
      <c r="B25">
        <v>1347.660034</v>
      </c>
      <c r="C25">
        <v>1357.619995</v>
      </c>
      <c r="D25">
        <v>1346.1999510000001</v>
      </c>
      <c r="E25">
        <v>24</v>
      </c>
      <c r="F25">
        <v>9.9599610000000212</v>
      </c>
      <c r="G25">
        <v>6.8902927267910181</v>
      </c>
      <c r="H25">
        <v>24</v>
      </c>
      <c r="I25">
        <v>1.4600829999999405</v>
      </c>
      <c r="J25">
        <v>7.4153701247626929</v>
      </c>
      <c r="K25">
        <v>24</v>
      </c>
      <c r="L25">
        <v>11.420043999999962</v>
      </c>
      <c r="M25">
        <v>14.305662851553711</v>
      </c>
      <c r="O25">
        <v>6.8902927267910181</v>
      </c>
      <c r="P25">
        <v>7.4153701247626929</v>
      </c>
      <c r="Q25">
        <f t="shared" si="0"/>
        <v>14.305662851553711</v>
      </c>
    </row>
    <row r="26" spans="1:17" x14ac:dyDescent="0.25">
      <c r="A26">
        <v>25</v>
      </c>
      <c r="B26">
        <v>1351.660034</v>
      </c>
      <c r="C26">
        <v>1351.660034</v>
      </c>
      <c r="D26">
        <v>1341.6999510000001</v>
      </c>
      <c r="E26">
        <v>25</v>
      </c>
      <c r="F26">
        <v>0</v>
      </c>
      <c r="G26">
        <v>9.8472605360923868</v>
      </c>
      <c r="H26">
        <v>25</v>
      </c>
      <c r="I26">
        <v>9.9600829999999405</v>
      </c>
      <c r="J26">
        <v>10.732810582392283</v>
      </c>
      <c r="K26">
        <v>25</v>
      </c>
      <c r="L26">
        <v>9.9600829999999405</v>
      </c>
      <c r="M26">
        <v>20.580071118484668</v>
      </c>
      <c r="O26">
        <v>9.8472605360923868</v>
      </c>
      <c r="P26">
        <v>10.732810582392283</v>
      </c>
      <c r="Q26">
        <f t="shared" si="0"/>
        <v>20.580071118484668</v>
      </c>
    </row>
    <row r="27" spans="1:17" x14ac:dyDescent="0.25">
      <c r="A27">
        <v>26</v>
      </c>
      <c r="B27">
        <v>1344.130005</v>
      </c>
      <c r="C27">
        <v>1344.1800539999999</v>
      </c>
      <c r="D27">
        <v>1330.6099850000001</v>
      </c>
      <c r="E27">
        <v>26</v>
      </c>
      <c r="F27">
        <v>5.0048999999944499E-2</v>
      </c>
      <c r="G27">
        <v>12.687803036768461</v>
      </c>
      <c r="H27">
        <v>26</v>
      </c>
      <c r="I27">
        <v>13.520019999999931</v>
      </c>
      <c r="J27">
        <v>12.555539951879737</v>
      </c>
      <c r="K27">
        <v>26</v>
      </c>
      <c r="L27">
        <v>13.570068999999876</v>
      </c>
      <c r="M27">
        <v>25.243342988648198</v>
      </c>
      <c r="O27">
        <v>12.687803036768461</v>
      </c>
      <c r="P27">
        <v>12.555539951879737</v>
      </c>
      <c r="Q27">
        <f t="shared" si="0"/>
        <v>25.243342988648198</v>
      </c>
    </row>
    <row r="28" spans="1:17" x14ac:dyDescent="0.25">
      <c r="A28">
        <v>27</v>
      </c>
      <c r="B28">
        <v>1336.290039</v>
      </c>
      <c r="C28">
        <v>1347.209961</v>
      </c>
      <c r="D28">
        <v>1317.969971</v>
      </c>
      <c r="E28">
        <v>27</v>
      </c>
      <c r="F28">
        <v>10.919922000000042</v>
      </c>
      <c r="G28">
        <v>8.6230745318754014</v>
      </c>
      <c r="H28">
        <v>27</v>
      </c>
      <c r="I28">
        <v>18.320067999999992</v>
      </c>
      <c r="J28">
        <v>9.3412917576459602</v>
      </c>
      <c r="K28">
        <v>27</v>
      </c>
      <c r="L28">
        <v>29.239990000000034</v>
      </c>
      <c r="M28">
        <v>17.964366289521362</v>
      </c>
      <c r="O28">
        <v>8.6230745318754014</v>
      </c>
      <c r="P28">
        <v>9.3412917576459602</v>
      </c>
      <c r="Q28">
        <f t="shared" si="0"/>
        <v>17.964366289521362</v>
      </c>
    </row>
    <row r="29" spans="1:17" x14ac:dyDescent="0.25">
      <c r="A29">
        <v>28</v>
      </c>
      <c r="B29">
        <v>1317.969971</v>
      </c>
      <c r="C29">
        <v>1322.51001</v>
      </c>
      <c r="D29">
        <v>1299.969971</v>
      </c>
      <c r="E29">
        <v>28</v>
      </c>
      <c r="F29">
        <v>4.5400389999999788</v>
      </c>
      <c r="G29">
        <v>7.3600416915356028</v>
      </c>
      <c r="H29">
        <v>28</v>
      </c>
      <c r="I29">
        <v>18</v>
      </c>
      <c r="J29">
        <v>8.1397315763414113</v>
      </c>
      <c r="K29">
        <v>28</v>
      </c>
      <c r="L29">
        <v>22.540038999999979</v>
      </c>
      <c r="M29">
        <v>15.499773267877014</v>
      </c>
      <c r="O29">
        <v>7.3600416915356028</v>
      </c>
      <c r="P29">
        <v>8.1397315763414113</v>
      </c>
      <c r="Q29">
        <f t="shared" si="0"/>
        <v>15.499773267877014</v>
      </c>
    </row>
    <row r="30" spans="1:17" x14ac:dyDescent="0.25">
      <c r="A30">
        <v>29</v>
      </c>
      <c r="B30">
        <v>1318.4799800000001</v>
      </c>
      <c r="C30">
        <v>1337.589966</v>
      </c>
      <c r="D30">
        <v>1318.4799800000001</v>
      </c>
      <c r="E30">
        <v>29</v>
      </c>
      <c r="F30">
        <v>19.109985999999935</v>
      </c>
      <c r="G30">
        <v>10.988297668275221</v>
      </c>
      <c r="H30">
        <v>29</v>
      </c>
      <c r="I30">
        <v>0</v>
      </c>
      <c r="J30">
        <v>11.902316943298981</v>
      </c>
      <c r="K30">
        <v>29</v>
      </c>
      <c r="L30">
        <v>19.109985999999935</v>
      </c>
      <c r="M30">
        <v>22.8906146115742</v>
      </c>
      <c r="O30">
        <v>10.988297668275221</v>
      </c>
      <c r="P30">
        <v>11.902316943298981</v>
      </c>
      <c r="Q30">
        <f t="shared" si="0"/>
        <v>22.8906146115742</v>
      </c>
    </row>
    <row r="31" spans="1:17" x14ac:dyDescent="0.25">
      <c r="A31">
        <v>30</v>
      </c>
      <c r="B31">
        <v>1335.420044</v>
      </c>
      <c r="C31">
        <v>1338.380005</v>
      </c>
      <c r="D31">
        <v>1330.6099850000001</v>
      </c>
      <c r="E31">
        <v>30</v>
      </c>
      <c r="F31">
        <v>2.9599610000000212</v>
      </c>
      <c r="G31">
        <v>12.273143891190259</v>
      </c>
      <c r="H31">
        <v>30</v>
      </c>
      <c r="I31">
        <v>4.8100589999999102</v>
      </c>
      <c r="J31">
        <v>11.478177906070416</v>
      </c>
      <c r="K31">
        <v>30</v>
      </c>
      <c r="L31">
        <v>7.7700199999999313</v>
      </c>
      <c r="M31">
        <v>23.751321797260672</v>
      </c>
      <c r="O31">
        <v>12.273143891190259</v>
      </c>
      <c r="P31">
        <v>11.478177906070416</v>
      </c>
      <c r="Q31">
        <f t="shared" si="0"/>
        <v>23.751321797260672</v>
      </c>
    </row>
    <row r="32" spans="1:17" x14ac:dyDescent="0.25">
      <c r="A32">
        <v>31</v>
      </c>
      <c r="B32">
        <v>1335.5200199999999</v>
      </c>
      <c r="C32">
        <v>1335.530029</v>
      </c>
      <c r="D32">
        <v>1301.969971</v>
      </c>
      <c r="E32">
        <v>31</v>
      </c>
      <c r="F32">
        <v>1.0009000000081869E-2</v>
      </c>
      <c r="G32">
        <v>13.696555304415764</v>
      </c>
      <c r="H32">
        <v>31</v>
      </c>
      <c r="I32">
        <v>33.550048999999944</v>
      </c>
      <c r="J32">
        <v>14.467296173668785</v>
      </c>
      <c r="K32">
        <v>31</v>
      </c>
      <c r="L32">
        <v>33.560058000000026</v>
      </c>
      <c r="M32">
        <v>28.163851478084549</v>
      </c>
      <c r="O32">
        <v>13.696555304415764</v>
      </c>
      <c r="P32">
        <v>14.467296173668785</v>
      </c>
      <c r="Q32">
        <f t="shared" si="0"/>
        <v>28.163851478084549</v>
      </c>
    </row>
    <row r="33" spans="1:17" x14ac:dyDescent="0.25">
      <c r="A33">
        <v>32</v>
      </c>
      <c r="B33">
        <v>1307.579956</v>
      </c>
      <c r="C33">
        <v>1316.1800539999999</v>
      </c>
      <c r="D33">
        <v>1297.8100589999999</v>
      </c>
      <c r="E33">
        <v>32</v>
      </c>
      <c r="F33">
        <v>8.600097999999889</v>
      </c>
      <c r="G33">
        <v>13.987226614061875</v>
      </c>
      <c r="H33">
        <v>32</v>
      </c>
      <c r="I33">
        <v>9.7698970000001282</v>
      </c>
      <c r="J33">
        <v>12.82940566376163</v>
      </c>
      <c r="K33">
        <v>32</v>
      </c>
      <c r="L33">
        <v>18.369995000000017</v>
      </c>
      <c r="M33">
        <v>26.816632277823505</v>
      </c>
      <c r="O33">
        <v>13.987226614061875</v>
      </c>
      <c r="P33">
        <v>12.82940566376163</v>
      </c>
      <c r="Q33">
        <f t="shared" si="0"/>
        <v>26.816632277823505</v>
      </c>
    </row>
    <row r="34" spans="1:17" x14ac:dyDescent="0.25">
      <c r="A34">
        <v>33</v>
      </c>
      <c r="B34">
        <v>1310.51001</v>
      </c>
      <c r="C34">
        <v>1315.25</v>
      </c>
      <c r="D34">
        <v>1277.3000489999999</v>
      </c>
      <c r="E34">
        <v>33</v>
      </c>
      <c r="F34">
        <v>4.7399900000000343</v>
      </c>
      <c r="G34">
        <v>7.4722787454121011</v>
      </c>
      <c r="H34">
        <v>33</v>
      </c>
      <c r="I34">
        <v>33.209961000000021</v>
      </c>
      <c r="J34">
        <v>8.3171686376825438</v>
      </c>
      <c r="K34">
        <v>33</v>
      </c>
      <c r="L34">
        <v>37.949951000000056</v>
      </c>
      <c r="M34">
        <v>15.789447383094645</v>
      </c>
      <c r="O34">
        <v>7.4722787454121011</v>
      </c>
      <c r="P34">
        <v>8.3171686376825438</v>
      </c>
      <c r="Q34">
        <f t="shared" si="0"/>
        <v>15.789447383094645</v>
      </c>
    </row>
    <row r="35" spans="1:17" x14ac:dyDescent="0.25">
      <c r="A35">
        <v>34</v>
      </c>
      <c r="B35">
        <v>1280.410034</v>
      </c>
      <c r="C35">
        <v>1281.170044</v>
      </c>
      <c r="D35">
        <v>1263.839966</v>
      </c>
      <c r="E35">
        <v>34</v>
      </c>
      <c r="F35">
        <v>0.76000999999996566</v>
      </c>
      <c r="G35">
        <v>11.816832781513781</v>
      </c>
      <c r="H35">
        <v>34</v>
      </c>
      <c r="I35">
        <v>16.570067999999992</v>
      </c>
      <c r="J35">
        <v>13.026677657101025</v>
      </c>
      <c r="K35">
        <v>34</v>
      </c>
      <c r="L35">
        <v>17.330077999999958</v>
      </c>
      <c r="M35">
        <v>24.843510438614807</v>
      </c>
      <c r="O35">
        <v>11.816832781513781</v>
      </c>
      <c r="P35">
        <v>13.026677657101025</v>
      </c>
      <c r="Q35">
        <f t="shared" si="0"/>
        <v>24.843510438614807</v>
      </c>
    </row>
    <row r="36" spans="1:17" x14ac:dyDescent="0.25">
      <c r="A36">
        <v>35</v>
      </c>
      <c r="B36">
        <v>1277.3599850000001</v>
      </c>
      <c r="C36">
        <v>1295.030029</v>
      </c>
      <c r="D36">
        <v>1277.3599850000001</v>
      </c>
      <c r="E36">
        <v>35</v>
      </c>
      <c r="F36">
        <v>17.670043999999962</v>
      </c>
      <c r="G36">
        <v>12.153803372291573</v>
      </c>
      <c r="H36">
        <v>35</v>
      </c>
      <c r="I36">
        <v>0</v>
      </c>
      <c r="J36">
        <v>11.774285565058811</v>
      </c>
      <c r="K36">
        <v>35</v>
      </c>
      <c r="L36">
        <v>17.670043999999962</v>
      </c>
      <c r="M36">
        <v>23.928088937350385</v>
      </c>
      <c r="O36">
        <v>12.153803372291573</v>
      </c>
      <c r="P36">
        <v>11.774285565058811</v>
      </c>
      <c r="Q36">
        <f t="shared" si="0"/>
        <v>23.928088937350385</v>
      </c>
    </row>
    <row r="37" spans="1:17" x14ac:dyDescent="0.25">
      <c r="A37">
        <v>36</v>
      </c>
      <c r="B37">
        <v>1283.3100589999999</v>
      </c>
      <c r="C37">
        <v>1285.5500489999999</v>
      </c>
      <c r="D37">
        <v>1256.26001</v>
      </c>
      <c r="E37">
        <v>36</v>
      </c>
      <c r="F37">
        <v>2.2399900000000343</v>
      </c>
      <c r="G37">
        <v>8.6507596763611687</v>
      </c>
      <c r="H37">
        <v>36</v>
      </c>
      <c r="I37">
        <v>27.050048999999944</v>
      </c>
      <c r="J37">
        <v>9.9094488332080086</v>
      </c>
      <c r="K37">
        <v>36</v>
      </c>
      <c r="L37">
        <v>29.290038999999979</v>
      </c>
      <c r="M37">
        <v>18.560208509569179</v>
      </c>
      <c r="O37">
        <v>8.6507596763611687</v>
      </c>
      <c r="P37">
        <v>9.9094488332080086</v>
      </c>
      <c r="Q37">
        <f t="shared" si="0"/>
        <v>18.560208509569179</v>
      </c>
    </row>
    <row r="38" spans="1:17" x14ac:dyDescent="0.25">
      <c r="A38">
        <v>37</v>
      </c>
      <c r="B38">
        <v>1282.1999510000001</v>
      </c>
      <c r="C38">
        <v>1288.829956</v>
      </c>
      <c r="D38">
        <v>1268.160034</v>
      </c>
      <c r="E38">
        <v>37</v>
      </c>
      <c r="F38">
        <v>6.6300049999999828</v>
      </c>
      <c r="G38">
        <v>10.417140444894189</v>
      </c>
      <c r="H38">
        <v>37</v>
      </c>
      <c r="I38">
        <v>14.039917000000059</v>
      </c>
      <c r="J38">
        <v>11.454420993499136</v>
      </c>
      <c r="K38">
        <v>37</v>
      </c>
      <c r="L38">
        <v>20.669922000000042</v>
      </c>
      <c r="M38">
        <v>21.871561438393325</v>
      </c>
      <c r="O38">
        <v>10.417140444894189</v>
      </c>
      <c r="P38">
        <v>11.454420993499136</v>
      </c>
      <c r="Q38">
        <f t="shared" si="0"/>
        <v>21.871561438393325</v>
      </c>
    </row>
    <row r="39" spans="1:17" x14ac:dyDescent="0.25">
      <c r="A39">
        <v>38</v>
      </c>
      <c r="B39">
        <v>1268.369995</v>
      </c>
      <c r="C39">
        <v>1291.3100589999999</v>
      </c>
      <c r="D39">
        <v>1268.369995</v>
      </c>
      <c r="E39">
        <v>38</v>
      </c>
      <c r="F39">
        <v>22.940063999999893</v>
      </c>
      <c r="G39">
        <v>7.9466402514251167</v>
      </c>
      <c r="H39">
        <v>38</v>
      </c>
      <c r="I39">
        <v>0</v>
      </c>
      <c r="J39">
        <v>8.950385389688746</v>
      </c>
      <c r="K39">
        <v>38</v>
      </c>
      <c r="L39">
        <v>22.940063999999893</v>
      </c>
      <c r="M39">
        <v>16.897025641113864</v>
      </c>
      <c r="O39">
        <v>7.9466402514251167</v>
      </c>
      <c r="P39">
        <v>8.950385389688746</v>
      </c>
      <c r="Q39">
        <f t="shared" si="0"/>
        <v>16.897025641113864</v>
      </c>
    </row>
    <row r="40" spans="1:17" x14ac:dyDescent="0.25">
      <c r="A40">
        <v>39</v>
      </c>
      <c r="B40">
        <v>1282.709961</v>
      </c>
      <c r="C40">
        <v>1283.170044</v>
      </c>
      <c r="D40">
        <v>1265.780029</v>
      </c>
      <c r="E40">
        <v>39</v>
      </c>
      <c r="F40">
        <v>0.46008299999994051</v>
      </c>
      <c r="G40">
        <v>11.508367676618692</v>
      </c>
      <c r="H40">
        <v>39</v>
      </c>
      <c r="I40">
        <v>16.929932000000008</v>
      </c>
      <c r="J40">
        <v>13.220250999187009</v>
      </c>
      <c r="K40">
        <v>39</v>
      </c>
      <c r="L40">
        <v>17.390014999999948</v>
      </c>
      <c r="M40">
        <v>24.728618675805699</v>
      </c>
      <c r="O40">
        <v>11.508367676618692</v>
      </c>
      <c r="P40">
        <v>13.220250999187009</v>
      </c>
      <c r="Q40">
        <f t="shared" si="0"/>
        <v>24.728618675805699</v>
      </c>
    </row>
    <row r="41" spans="1:17" x14ac:dyDescent="0.25">
      <c r="A41">
        <v>40</v>
      </c>
      <c r="B41">
        <v>1282.8100589999999</v>
      </c>
      <c r="C41">
        <v>1304.599976</v>
      </c>
      <c r="D41">
        <v>1282.8100589999999</v>
      </c>
      <c r="E41">
        <v>40</v>
      </c>
      <c r="F41">
        <v>21.789917000000059</v>
      </c>
      <c r="G41">
        <v>10.684601628187004</v>
      </c>
      <c r="H41">
        <v>40</v>
      </c>
      <c r="I41">
        <v>0</v>
      </c>
      <c r="J41">
        <v>11.689621479125055</v>
      </c>
      <c r="K41">
        <v>40</v>
      </c>
      <c r="L41">
        <v>21.789917000000059</v>
      </c>
      <c r="M41">
        <v>22.374223107312059</v>
      </c>
      <c r="O41">
        <v>10.684601628187004</v>
      </c>
      <c r="P41">
        <v>11.689621479125055</v>
      </c>
      <c r="Q41">
        <f t="shared" si="0"/>
        <v>22.374223107312059</v>
      </c>
    </row>
    <row r="42" spans="1:17" x14ac:dyDescent="0.25">
      <c r="A42">
        <v>41</v>
      </c>
      <c r="B42">
        <v>1304.599976</v>
      </c>
      <c r="C42">
        <v>1316.410034</v>
      </c>
      <c r="D42">
        <v>1286.4399410000001</v>
      </c>
      <c r="E42">
        <v>41</v>
      </c>
      <c r="F42">
        <v>11.810058000000026</v>
      </c>
      <c r="G42">
        <v>9.5126364562067955</v>
      </c>
      <c r="H42">
        <v>41</v>
      </c>
      <c r="I42">
        <v>18.16003499999988</v>
      </c>
      <c r="J42">
        <v>10.667607753627717</v>
      </c>
      <c r="K42">
        <v>41</v>
      </c>
      <c r="L42">
        <v>29.970092999999906</v>
      </c>
      <c r="M42">
        <v>20.180244209834513</v>
      </c>
      <c r="O42">
        <v>9.5126364562067955</v>
      </c>
      <c r="P42">
        <v>10.667607753627717</v>
      </c>
      <c r="Q42">
        <f t="shared" si="0"/>
        <v>20.180244209834513</v>
      </c>
    </row>
    <row r="43" spans="1:17" x14ac:dyDescent="0.25">
      <c r="A43">
        <v>42</v>
      </c>
      <c r="B43">
        <v>1301.349976</v>
      </c>
      <c r="C43">
        <v>1325.459961</v>
      </c>
      <c r="D43">
        <v>1301.349976</v>
      </c>
      <c r="E43">
        <v>42</v>
      </c>
      <c r="F43">
        <v>24.109985000000052</v>
      </c>
      <c r="G43">
        <v>8.1579703637210645</v>
      </c>
      <c r="H43">
        <v>42</v>
      </c>
      <c r="I43">
        <v>0</v>
      </c>
      <c r="J43">
        <v>9.3901937725678124</v>
      </c>
      <c r="K43">
        <v>42</v>
      </c>
      <c r="L43">
        <v>24.109985000000052</v>
      </c>
      <c r="M43">
        <v>17.548164136288875</v>
      </c>
      <c r="O43">
        <v>8.1579703637210645</v>
      </c>
      <c r="P43">
        <v>9.3901937725678124</v>
      </c>
      <c r="Q43">
        <f t="shared" si="0"/>
        <v>17.548164136288875</v>
      </c>
    </row>
    <row r="44" spans="1:17" x14ac:dyDescent="0.25">
      <c r="A44">
        <v>43</v>
      </c>
      <c r="B44">
        <v>1325.400024</v>
      </c>
      <c r="C44">
        <v>1328.0500489999999</v>
      </c>
      <c r="D44">
        <v>1314.130005</v>
      </c>
      <c r="E44">
        <v>43</v>
      </c>
      <c r="F44">
        <v>2.6500249999999141</v>
      </c>
      <c r="G44">
        <v>7.9885315504053889</v>
      </c>
      <c r="H44">
        <v>43</v>
      </c>
      <c r="I44">
        <v>11.270019000000048</v>
      </c>
      <c r="J44">
        <v>8.7018965852336922</v>
      </c>
      <c r="K44">
        <v>43</v>
      </c>
      <c r="L44">
        <v>13.920043999999962</v>
      </c>
      <c r="M44">
        <v>16.690428135639081</v>
      </c>
      <c r="O44">
        <v>7.9885315504053889</v>
      </c>
      <c r="P44">
        <v>8.7018965852336922</v>
      </c>
      <c r="Q44">
        <f t="shared" si="0"/>
        <v>16.690428135639081</v>
      </c>
    </row>
    <row r="45" spans="1:17" x14ac:dyDescent="0.25">
      <c r="A45">
        <v>44</v>
      </c>
      <c r="B45">
        <v>1317.6400149999999</v>
      </c>
      <c r="C45">
        <v>1336.6099850000001</v>
      </c>
      <c r="D45">
        <v>1311.880005</v>
      </c>
      <c r="E45">
        <v>44</v>
      </c>
      <c r="F45">
        <v>18.969970000000103</v>
      </c>
      <c r="G45">
        <v>8.5566161243675936</v>
      </c>
      <c r="H45">
        <v>44</v>
      </c>
      <c r="I45">
        <v>5.7600099999999657</v>
      </c>
      <c r="J45">
        <v>9.4344021645762393</v>
      </c>
      <c r="K45">
        <v>44</v>
      </c>
      <c r="L45">
        <v>24.729980000000069</v>
      </c>
      <c r="M45">
        <v>17.991018288943835</v>
      </c>
      <c r="O45">
        <v>8.5566161243675936</v>
      </c>
      <c r="P45">
        <v>9.4344021645762393</v>
      </c>
      <c r="Q45">
        <f t="shared" si="0"/>
        <v>17.991018288943835</v>
      </c>
    </row>
    <row r="46" spans="1:17" x14ac:dyDescent="0.25">
      <c r="A46">
        <v>45</v>
      </c>
      <c r="B46">
        <v>1336.0200199999999</v>
      </c>
      <c r="C46">
        <v>1339.2299800000001</v>
      </c>
      <c r="D46">
        <v>1332.959961</v>
      </c>
      <c r="E46">
        <v>45</v>
      </c>
      <c r="F46">
        <v>3.2099600000001374</v>
      </c>
      <c r="G46">
        <v>13.945473956958981</v>
      </c>
      <c r="H46">
        <v>45</v>
      </c>
      <c r="I46">
        <v>3.0600589999999102</v>
      </c>
      <c r="J46">
        <v>13.510654779167446</v>
      </c>
      <c r="K46">
        <v>45</v>
      </c>
      <c r="L46">
        <v>6.2700190000000475</v>
      </c>
      <c r="M46">
        <v>27.456128736126427</v>
      </c>
      <c r="O46">
        <v>13.945473956958981</v>
      </c>
      <c r="P46">
        <v>13.510654779167446</v>
      </c>
      <c r="Q46">
        <f t="shared" si="0"/>
        <v>27.456128736126427</v>
      </c>
    </row>
    <row r="47" spans="1:17" x14ac:dyDescent="0.25">
      <c r="A47">
        <v>46</v>
      </c>
      <c r="B47">
        <v>1335.209961</v>
      </c>
      <c r="C47">
        <v>1335.209961</v>
      </c>
      <c r="D47">
        <v>1311.8000489999999</v>
      </c>
      <c r="E47">
        <v>46</v>
      </c>
      <c r="F47">
        <v>0</v>
      </c>
      <c r="G47">
        <v>13.129668271413248</v>
      </c>
      <c r="H47">
        <v>46</v>
      </c>
      <c r="I47">
        <v>23.409912000000077</v>
      </c>
      <c r="J47">
        <v>12.360977894780014</v>
      </c>
      <c r="K47">
        <v>46</v>
      </c>
      <c r="L47">
        <v>23.409912000000077</v>
      </c>
      <c r="M47">
        <v>25.490646166193262</v>
      </c>
      <c r="O47">
        <v>13.129668271413248</v>
      </c>
      <c r="P47">
        <v>12.360977894780014</v>
      </c>
      <c r="Q47">
        <f t="shared" si="0"/>
        <v>25.490646166193262</v>
      </c>
    </row>
    <row r="48" spans="1:17" x14ac:dyDescent="0.25">
      <c r="A48">
        <v>47</v>
      </c>
      <c r="B48">
        <v>1313.040039</v>
      </c>
      <c r="C48">
        <v>1313.040039</v>
      </c>
      <c r="D48">
        <v>1282.8000489999999</v>
      </c>
      <c r="E48">
        <v>47</v>
      </c>
      <c r="F48">
        <v>0</v>
      </c>
      <c r="G48">
        <v>15.259647438623013</v>
      </c>
      <c r="H48">
        <v>47</v>
      </c>
      <c r="I48">
        <v>30.239990000000034</v>
      </c>
      <c r="J48">
        <v>15.348400988108995</v>
      </c>
      <c r="K48">
        <v>47</v>
      </c>
      <c r="L48">
        <v>30.239990000000034</v>
      </c>
      <c r="M48">
        <v>30.608048426732008</v>
      </c>
      <c r="O48">
        <v>15.259647438623013</v>
      </c>
      <c r="P48">
        <v>15.348400988108995</v>
      </c>
      <c r="Q48">
        <f t="shared" si="0"/>
        <v>30.608048426732008</v>
      </c>
    </row>
    <row r="49" spans="1:17" x14ac:dyDescent="0.25">
      <c r="A49">
        <v>48</v>
      </c>
      <c r="B49">
        <v>1285.5500489999999</v>
      </c>
      <c r="C49">
        <v>1289.630005</v>
      </c>
      <c r="D49">
        <v>1267.619995</v>
      </c>
      <c r="E49">
        <v>48</v>
      </c>
      <c r="F49">
        <v>4.0799560000000383</v>
      </c>
      <c r="G49">
        <v>14.186688018638247</v>
      </c>
      <c r="H49">
        <v>48</v>
      </c>
      <c r="I49">
        <v>17.930053999999927</v>
      </c>
      <c r="J49">
        <v>13.05143560090969</v>
      </c>
      <c r="K49">
        <v>48</v>
      </c>
      <c r="L49">
        <v>22.010009999999966</v>
      </c>
      <c r="M49">
        <v>27.238123619547935</v>
      </c>
      <c r="O49">
        <v>14.186688018638247</v>
      </c>
      <c r="P49">
        <v>13.05143560090969</v>
      </c>
      <c r="Q49">
        <f t="shared" si="0"/>
        <v>27.238123619547935</v>
      </c>
    </row>
    <row r="50" spans="1:17" x14ac:dyDescent="0.25">
      <c r="A50">
        <v>49</v>
      </c>
      <c r="B50">
        <v>1283.420044</v>
      </c>
      <c r="C50">
        <v>1283.420044</v>
      </c>
      <c r="D50">
        <v>1245.3900149999999</v>
      </c>
      <c r="E50">
        <v>49</v>
      </c>
      <c r="F50">
        <v>0</v>
      </c>
      <c r="G50">
        <v>8.8401695827589535</v>
      </c>
      <c r="H50">
        <v>49</v>
      </c>
      <c r="I50">
        <v>38.030029000000013</v>
      </c>
      <c r="J50">
        <v>10.293996891366824</v>
      </c>
      <c r="K50">
        <v>49</v>
      </c>
      <c r="L50">
        <v>38.030029000000013</v>
      </c>
      <c r="M50">
        <v>19.134166474125777</v>
      </c>
      <c r="O50">
        <v>8.8401695827589535</v>
      </c>
      <c r="P50">
        <v>10.293996891366824</v>
      </c>
      <c r="Q50">
        <f t="shared" si="0"/>
        <v>19.134166474125777</v>
      </c>
    </row>
    <row r="51" spans="1:17" x14ac:dyDescent="0.25">
      <c r="A51">
        <v>50</v>
      </c>
      <c r="B51">
        <v>1247.410034</v>
      </c>
      <c r="C51">
        <v>1254.130005</v>
      </c>
      <c r="D51">
        <v>1233.6999510000001</v>
      </c>
      <c r="E51">
        <v>50</v>
      </c>
      <c r="F51">
        <v>6.7199709999999868</v>
      </c>
      <c r="G51">
        <v>9.5426326761343425</v>
      </c>
      <c r="H51">
        <v>50</v>
      </c>
      <c r="I51">
        <v>13.710082999999941</v>
      </c>
      <c r="J51">
        <v>12.224047253544533</v>
      </c>
      <c r="K51">
        <v>50</v>
      </c>
      <c r="L51">
        <v>20.430053999999927</v>
      </c>
      <c r="M51">
        <v>21.766679929678876</v>
      </c>
      <c r="O51">
        <v>9.5426326761343425</v>
      </c>
      <c r="P51">
        <v>12.224047253544533</v>
      </c>
      <c r="Q51">
        <f t="shared" si="0"/>
        <v>21.766679929678876</v>
      </c>
    </row>
    <row r="52" spans="1:17" x14ac:dyDescent="0.25">
      <c r="A52">
        <v>51</v>
      </c>
      <c r="B52">
        <v>1254.130005</v>
      </c>
      <c r="C52">
        <v>1279.3199460000001</v>
      </c>
      <c r="D52">
        <v>1254.130005</v>
      </c>
      <c r="E52">
        <v>51</v>
      </c>
      <c r="F52">
        <v>25.18994100000009</v>
      </c>
      <c r="G52">
        <v>12.638429362628539</v>
      </c>
      <c r="H52">
        <v>51</v>
      </c>
      <c r="I52">
        <v>0</v>
      </c>
      <c r="J52">
        <v>14.021261611201673</v>
      </c>
      <c r="K52">
        <v>51</v>
      </c>
      <c r="L52">
        <v>25.18994100000009</v>
      </c>
      <c r="M52">
        <v>26.659690973830212</v>
      </c>
      <c r="O52">
        <v>12.638429362628539</v>
      </c>
      <c r="P52">
        <v>14.021261611201673</v>
      </c>
      <c r="Q52">
        <f t="shared" si="0"/>
        <v>26.659690973830212</v>
      </c>
    </row>
    <row r="53" spans="1:17" x14ac:dyDescent="0.25">
      <c r="A53">
        <v>52</v>
      </c>
      <c r="B53">
        <v>1261.3199460000001</v>
      </c>
      <c r="C53">
        <v>1289.4399410000001</v>
      </c>
      <c r="D53">
        <v>1261.3199460000001</v>
      </c>
      <c r="E53">
        <v>52</v>
      </c>
      <c r="F53">
        <v>28.119995000000017</v>
      </c>
      <c r="G53">
        <v>9.8201570671055478</v>
      </c>
      <c r="H53">
        <v>52</v>
      </c>
      <c r="I53">
        <v>0</v>
      </c>
      <c r="J53">
        <v>10.500672716368502</v>
      </c>
      <c r="K53">
        <v>52</v>
      </c>
      <c r="L53">
        <v>28.119995000000017</v>
      </c>
      <c r="M53">
        <v>20.32082978347405</v>
      </c>
      <c r="O53">
        <v>9.8201570671055478</v>
      </c>
      <c r="P53">
        <v>10.500672716368502</v>
      </c>
      <c r="Q53">
        <f t="shared" si="0"/>
        <v>20.32082978347405</v>
      </c>
    </row>
    <row r="54" spans="1:17" x14ac:dyDescent="0.25">
      <c r="A54">
        <v>53</v>
      </c>
      <c r="B54">
        <v>1289.4300539999999</v>
      </c>
      <c r="C54">
        <v>1289.4300539999999</v>
      </c>
      <c r="D54">
        <v>1265.6099850000001</v>
      </c>
      <c r="E54">
        <v>53</v>
      </c>
      <c r="F54">
        <v>0</v>
      </c>
      <c r="G54">
        <v>10.249440230310565</v>
      </c>
      <c r="H54">
        <v>53</v>
      </c>
      <c r="I54">
        <v>23.820068999999876</v>
      </c>
      <c r="J54">
        <v>11.544262608326786</v>
      </c>
      <c r="K54">
        <v>53</v>
      </c>
      <c r="L54">
        <v>23.820068999999876</v>
      </c>
      <c r="M54">
        <v>21.793702838637351</v>
      </c>
      <c r="O54">
        <v>10.249440230310565</v>
      </c>
      <c r="P54">
        <v>11.544262608326786</v>
      </c>
      <c r="Q54">
        <f t="shared" si="0"/>
        <v>21.793702838637351</v>
      </c>
    </row>
    <row r="55" spans="1:17" x14ac:dyDescent="0.25">
      <c r="A55">
        <v>54</v>
      </c>
      <c r="B55">
        <v>1283.6099850000001</v>
      </c>
      <c r="C55">
        <v>1308.8100589999999</v>
      </c>
      <c r="D55">
        <v>1283.6099850000001</v>
      </c>
      <c r="E55">
        <v>54</v>
      </c>
      <c r="F55">
        <v>25.200073999999859</v>
      </c>
      <c r="G55">
        <v>9.1528676703193099</v>
      </c>
      <c r="H55">
        <v>54</v>
      </c>
      <c r="I55">
        <v>0</v>
      </c>
      <c r="J55">
        <v>9.6296858345554419</v>
      </c>
      <c r="K55">
        <v>54</v>
      </c>
      <c r="L55">
        <v>25.200073999999859</v>
      </c>
      <c r="M55">
        <v>18.782553504874752</v>
      </c>
      <c r="O55">
        <v>9.1528676703193099</v>
      </c>
      <c r="P55">
        <v>9.6296858345554419</v>
      </c>
      <c r="Q55">
        <f t="shared" si="0"/>
        <v>18.782553504874752</v>
      </c>
    </row>
    <row r="56" spans="1:17" x14ac:dyDescent="0.25">
      <c r="A56">
        <v>55</v>
      </c>
      <c r="B56">
        <v>1301.650024</v>
      </c>
      <c r="C56">
        <v>1301.6800539999999</v>
      </c>
      <c r="D56">
        <v>1286.0699460000001</v>
      </c>
      <c r="E56">
        <v>55</v>
      </c>
      <c r="F56">
        <v>3.0029999999896972E-2</v>
      </c>
      <c r="G56">
        <v>8.5567097054226089</v>
      </c>
      <c r="H56">
        <v>55</v>
      </c>
      <c r="I56">
        <v>15.580077999999958</v>
      </c>
      <c r="J56">
        <v>9.7215294806109842</v>
      </c>
      <c r="K56">
        <v>55</v>
      </c>
      <c r="L56">
        <v>15.610107999999855</v>
      </c>
      <c r="M56">
        <v>18.278239186033595</v>
      </c>
      <c r="O56">
        <v>8.5567097054226089</v>
      </c>
      <c r="P56">
        <v>9.7215294806109842</v>
      </c>
      <c r="Q56">
        <f t="shared" si="0"/>
        <v>18.278239186033595</v>
      </c>
    </row>
    <row r="57" spans="1:17" x14ac:dyDescent="0.25">
      <c r="A57">
        <v>56</v>
      </c>
      <c r="B57">
        <v>1293.630005</v>
      </c>
      <c r="C57">
        <v>1303.459961</v>
      </c>
      <c r="D57">
        <v>1281.8599850000001</v>
      </c>
      <c r="E57">
        <v>56</v>
      </c>
      <c r="F57">
        <v>9.8299560000000383</v>
      </c>
      <c r="G57">
        <v>10.069934762874986</v>
      </c>
      <c r="H57">
        <v>56</v>
      </c>
      <c r="I57">
        <v>11.770019999999931</v>
      </c>
      <c r="J57">
        <v>13.576463811405997</v>
      </c>
      <c r="K57">
        <v>56</v>
      </c>
      <c r="L57">
        <v>21.59997599999997</v>
      </c>
      <c r="M57">
        <v>23.646398574280983</v>
      </c>
      <c r="O57">
        <v>10.069934762874986</v>
      </c>
      <c r="P57">
        <v>13.576463811405997</v>
      </c>
      <c r="Q57">
        <f t="shared" si="0"/>
        <v>23.646398574280983</v>
      </c>
    </row>
    <row r="58" spans="1:17" x14ac:dyDescent="0.25">
      <c r="A58">
        <v>57</v>
      </c>
      <c r="B58">
        <v>1281.910034</v>
      </c>
      <c r="C58">
        <v>1299.3900149999999</v>
      </c>
      <c r="D58">
        <v>1280.4799800000001</v>
      </c>
      <c r="E58">
        <v>57</v>
      </c>
      <c r="F58">
        <v>17.479980999999952</v>
      </c>
      <c r="G58">
        <v>13.425921344623937</v>
      </c>
      <c r="H58">
        <v>57</v>
      </c>
      <c r="I58">
        <v>1.4300539999999273</v>
      </c>
      <c r="J58">
        <v>16.561332887789909</v>
      </c>
      <c r="K58">
        <v>57</v>
      </c>
      <c r="L58">
        <v>18.91003499999988</v>
      </c>
      <c r="M58">
        <v>29.987254232413846</v>
      </c>
      <c r="O58">
        <v>13.425921344623937</v>
      </c>
      <c r="P58">
        <v>16.561332887789909</v>
      </c>
      <c r="Q58">
        <f t="shared" si="0"/>
        <v>29.987254232413846</v>
      </c>
    </row>
    <row r="59" spans="1:17" x14ac:dyDescent="0.25">
      <c r="A59">
        <v>58</v>
      </c>
      <c r="B59">
        <v>1296.709961</v>
      </c>
      <c r="C59">
        <v>1342.469971</v>
      </c>
      <c r="D59">
        <v>1296.709961</v>
      </c>
      <c r="E59">
        <v>58</v>
      </c>
      <c r="F59">
        <v>45.760009999999966</v>
      </c>
      <c r="G59">
        <v>10.116999206387293</v>
      </c>
      <c r="H59">
        <v>58</v>
      </c>
      <c r="I59">
        <v>0</v>
      </c>
      <c r="J59">
        <v>11.664472627237869</v>
      </c>
      <c r="K59">
        <v>58</v>
      </c>
      <c r="L59">
        <v>45.760009999999966</v>
      </c>
      <c r="M59">
        <v>21.781471833625162</v>
      </c>
      <c r="O59">
        <v>10.116999206387293</v>
      </c>
      <c r="P59">
        <v>11.664472627237869</v>
      </c>
      <c r="Q59">
        <f t="shared" si="0"/>
        <v>21.781471833625162</v>
      </c>
    </row>
    <row r="60" spans="1:17" x14ac:dyDescent="0.25">
      <c r="A60">
        <v>59</v>
      </c>
      <c r="B60">
        <v>1342.4399410000001</v>
      </c>
      <c r="C60">
        <v>1373.170044</v>
      </c>
      <c r="D60">
        <v>1342.4399410000001</v>
      </c>
      <c r="E60">
        <v>59</v>
      </c>
      <c r="F60">
        <v>30.730102999999872</v>
      </c>
      <c r="G60">
        <v>8.0940537799173384</v>
      </c>
      <c r="H60">
        <v>59</v>
      </c>
      <c r="I60">
        <v>0</v>
      </c>
      <c r="J60">
        <v>9.2556332719469037</v>
      </c>
      <c r="K60">
        <v>59</v>
      </c>
      <c r="L60">
        <v>30.730102999999872</v>
      </c>
      <c r="M60">
        <v>17.349687051864244</v>
      </c>
      <c r="O60">
        <v>8.0940537799173384</v>
      </c>
      <c r="P60">
        <v>9.2556332719469037</v>
      </c>
      <c r="Q60">
        <f t="shared" si="0"/>
        <v>17.349687051864244</v>
      </c>
    </row>
    <row r="61" spans="1:17" x14ac:dyDescent="0.25">
      <c r="A61">
        <v>60</v>
      </c>
      <c r="B61">
        <v>1362.9300539999999</v>
      </c>
      <c r="C61">
        <v>1367.3000489999999</v>
      </c>
      <c r="D61">
        <v>1354.0500489999999</v>
      </c>
      <c r="E61">
        <v>60</v>
      </c>
      <c r="F61">
        <v>4.3699950000000172</v>
      </c>
      <c r="G61">
        <v>7.8261245628862328</v>
      </c>
      <c r="H61">
        <v>60</v>
      </c>
      <c r="I61">
        <v>8.8800049999999828</v>
      </c>
      <c r="J61">
        <v>8.9950783827227525</v>
      </c>
      <c r="K61">
        <v>60</v>
      </c>
      <c r="L61">
        <v>13.25</v>
      </c>
      <c r="M61">
        <v>16.821202945608984</v>
      </c>
      <c r="O61">
        <v>7.8261245628862328</v>
      </c>
      <c r="P61">
        <v>8.9950783827227525</v>
      </c>
      <c r="Q61">
        <f t="shared" si="0"/>
        <v>16.821202945608984</v>
      </c>
    </row>
    <row r="62" spans="1:17" x14ac:dyDescent="0.25">
      <c r="A62">
        <v>61</v>
      </c>
      <c r="B62">
        <v>1354.119995</v>
      </c>
      <c r="C62">
        <v>1369.3199460000001</v>
      </c>
      <c r="D62">
        <v>1346.410034</v>
      </c>
      <c r="E62">
        <v>61</v>
      </c>
      <c r="F62">
        <v>15.199951000000056</v>
      </c>
      <c r="G62">
        <v>5.8405914909028915</v>
      </c>
      <c r="H62">
        <v>61</v>
      </c>
      <c r="I62">
        <v>7.7099610000000212</v>
      </c>
      <c r="J62">
        <v>7.5716661229073257</v>
      </c>
      <c r="K62">
        <v>61</v>
      </c>
      <c r="L62">
        <v>22.909912000000077</v>
      </c>
      <c r="M62">
        <v>13.412257613810217</v>
      </c>
      <c r="O62">
        <v>5.8405914909028915</v>
      </c>
      <c r="P62">
        <v>7.5716661229073257</v>
      </c>
      <c r="Q62">
        <f t="shared" si="0"/>
        <v>13.412257613810217</v>
      </c>
    </row>
    <row r="63" spans="1:17" x14ac:dyDescent="0.25">
      <c r="A63">
        <v>62</v>
      </c>
      <c r="B63">
        <v>1347.73999</v>
      </c>
      <c r="C63">
        <v>1360.329956</v>
      </c>
      <c r="D63">
        <v>1347.73999</v>
      </c>
      <c r="E63">
        <v>62</v>
      </c>
      <c r="F63">
        <v>12.589966000000004</v>
      </c>
      <c r="G63">
        <v>7.1708007089854533</v>
      </c>
      <c r="H63">
        <v>62</v>
      </c>
      <c r="I63">
        <v>0</v>
      </c>
      <c r="J63">
        <v>9.4933887182461767</v>
      </c>
      <c r="K63">
        <v>62</v>
      </c>
      <c r="L63">
        <v>12.589966000000004</v>
      </c>
      <c r="M63">
        <v>16.66418942723163</v>
      </c>
      <c r="O63">
        <v>7.1708007089854533</v>
      </c>
      <c r="P63">
        <v>9.4933887182461767</v>
      </c>
      <c r="Q63">
        <f t="shared" si="0"/>
        <v>16.66418942723163</v>
      </c>
    </row>
    <row r="64" spans="1:17" x14ac:dyDescent="0.25">
      <c r="A64">
        <v>63</v>
      </c>
      <c r="B64">
        <v>1354.9300539999999</v>
      </c>
      <c r="C64">
        <v>1369.410034</v>
      </c>
      <c r="D64">
        <v>1354.9300539999999</v>
      </c>
      <c r="E64">
        <v>63</v>
      </c>
      <c r="F64">
        <v>14.479980000000069</v>
      </c>
      <c r="G64">
        <v>8.601860270305858</v>
      </c>
      <c r="H64">
        <v>63</v>
      </c>
      <c r="I64">
        <v>0</v>
      </c>
      <c r="J64">
        <v>10.332637599416131</v>
      </c>
      <c r="K64">
        <v>63</v>
      </c>
      <c r="L64">
        <v>14.479980000000069</v>
      </c>
      <c r="M64">
        <v>18.934497869721987</v>
      </c>
      <c r="O64">
        <v>8.601860270305858</v>
      </c>
      <c r="P64">
        <v>10.332637599416131</v>
      </c>
      <c r="Q64">
        <f t="shared" si="0"/>
        <v>18.934497869721987</v>
      </c>
    </row>
    <row r="65" spans="1:17" x14ac:dyDescent="0.25">
      <c r="A65">
        <v>64</v>
      </c>
      <c r="B65">
        <v>1362.6400149999999</v>
      </c>
      <c r="C65">
        <v>1387.4799800000001</v>
      </c>
      <c r="D65">
        <v>1362.6400149999999</v>
      </c>
      <c r="E65">
        <v>64</v>
      </c>
      <c r="F65">
        <v>24.83996500000012</v>
      </c>
      <c r="G65">
        <v>9.1386575577216558</v>
      </c>
      <c r="H65">
        <v>64</v>
      </c>
      <c r="I65">
        <v>0</v>
      </c>
      <c r="J65">
        <v>10.23396271044945</v>
      </c>
      <c r="K65">
        <v>64</v>
      </c>
      <c r="L65">
        <v>24.83996500000012</v>
      </c>
      <c r="M65">
        <v>19.372620268171104</v>
      </c>
      <c r="O65">
        <v>9.1386575577216558</v>
      </c>
      <c r="P65">
        <v>10.23396271044945</v>
      </c>
      <c r="Q65">
        <f t="shared" si="0"/>
        <v>19.372620268171104</v>
      </c>
    </row>
    <row r="66" spans="1:17" x14ac:dyDescent="0.25">
      <c r="A66">
        <v>65</v>
      </c>
      <c r="B66">
        <v>1370.2299800000001</v>
      </c>
      <c r="C66">
        <v>1380.780029</v>
      </c>
      <c r="D66">
        <v>1365.869995</v>
      </c>
      <c r="E66">
        <v>65</v>
      </c>
      <c r="F66">
        <v>10.550048999999944</v>
      </c>
      <c r="G66">
        <v>9.352091332137892</v>
      </c>
      <c r="H66">
        <v>65</v>
      </c>
      <c r="I66">
        <v>4.3599850000000515</v>
      </c>
      <c r="J66">
        <v>9.9291573655054837</v>
      </c>
      <c r="K66">
        <v>65</v>
      </c>
      <c r="L66">
        <v>14.910033999999996</v>
      </c>
      <c r="M66">
        <v>19.281248697643377</v>
      </c>
      <c r="O66">
        <v>9.352091332137892</v>
      </c>
      <c r="P66">
        <v>9.9291573655054837</v>
      </c>
      <c r="Q66">
        <f t="shared" si="0"/>
        <v>19.281248697643377</v>
      </c>
    </row>
    <row r="67" spans="1:17" x14ac:dyDescent="0.25">
      <c r="A67">
        <v>66</v>
      </c>
      <c r="B67">
        <v>1377.01001</v>
      </c>
      <c r="C67">
        <v>1383.8100589999999</v>
      </c>
      <c r="D67">
        <v>1361.4499510000001</v>
      </c>
      <c r="E67">
        <v>66</v>
      </c>
      <c r="F67">
        <v>6.8000489999999445</v>
      </c>
      <c r="G67">
        <v>6.9525279394977488</v>
      </c>
      <c r="H67">
        <v>66</v>
      </c>
      <c r="I67">
        <v>15.56005899999991</v>
      </c>
      <c r="J67">
        <v>7.9977105034142149</v>
      </c>
      <c r="K67">
        <v>66</v>
      </c>
      <c r="L67">
        <v>22.360107999999855</v>
      </c>
      <c r="M67">
        <v>14.950238442911964</v>
      </c>
      <c r="O67">
        <v>6.9525279394977488</v>
      </c>
      <c r="P67">
        <v>7.9977105034142149</v>
      </c>
      <c r="Q67">
        <f t="shared" ref="Q67:Q130" si="1">O67+P67</f>
        <v>14.950238442911964</v>
      </c>
    </row>
    <row r="68" spans="1:17" x14ac:dyDescent="0.25">
      <c r="A68">
        <v>67</v>
      </c>
      <c r="B68">
        <v>1365.280029</v>
      </c>
      <c r="C68">
        <v>1379.1800539999999</v>
      </c>
      <c r="D68">
        <v>1359.9799800000001</v>
      </c>
      <c r="E68">
        <v>67</v>
      </c>
      <c r="F68">
        <v>13.900024999999914</v>
      </c>
      <c r="G68">
        <v>8.2972795481523693</v>
      </c>
      <c r="H68">
        <v>67</v>
      </c>
      <c r="I68">
        <v>5.3000489999999445</v>
      </c>
      <c r="J68">
        <v>9.9562815532341773</v>
      </c>
      <c r="K68">
        <v>67</v>
      </c>
      <c r="L68">
        <v>19.200073999999859</v>
      </c>
      <c r="M68">
        <v>18.253561101386545</v>
      </c>
      <c r="O68">
        <v>8.2972795481523693</v>
      </c>
      <c r="P68">
        <v>9.9562815532341773</v>
      </c>
      <c r="Q68">
        <f t="shared" si="1"/>
        <v>18.253561101386545</v>
      </c>
    </row>
    <row r="69" spans="1:17" x14ac:dyDescent="0.25">
      <c r="A69">
        <v>68</v>
      </c>
      <c r="B69">
        <v>1373.459961</v>
      </c>
      <c r="C69">
        <v>1382.119995</v>
      </c>
      <c r="D69">
        <v>1372.1899410000001</v>
      </c>
      <c r="E69">
        <v>68</v>
      </c>
      <c r="F69">
        <v>8.660033999999996</v>
      </c>
      <c r="G69">
        <v>8.7257632229065152</v>
      </c>
      <c r="H69">
        <v>68</v>
      </c>
      <c r="I69">
        <v>1.2700199999999313</v>
      </c>
      <c r="J69">
        <v>8.9544810631226763</v>
      </c>
      <c r="K69">
        <v>68</v>
      </c>
      <c r="L69">
        <v>9.9300539999999273</v>
      </c>
      <c r="M69">
        <v>17.680244286029193</v>
      </c>
      <c r="O69">
        <v>8.7257632229065152</v>
      </c>
      <c r="P69">
        <v>8.9544810631226763</v>
      </c>
      <c r="Q69">
        <f t="shared" si="1"/>
        <v>17.680244286029193</v>
      </c>
    </row>
    <row r="70" spans="1:17" x14ac:dyDescent="0.25">
      <c r="A70">
        <v>69</v>
      </c>
      <c r="B70">
        <v>1381.459961</v>
      </c>
      <c r="C70">
        <v>1396.119995</v>
      </c>
      <c r="D70">
        <v>1368.540039</v>
      </c>
      <c r="E70">
        <v>69</v>
      </c>
      <c r="F70">
        <v>14.660033999999996</v>
      </c>
      <c r="G70">
        <v>6.0039089777079369</v>
      </c>
      <c r="H70">
        <v>69</v>
      </c>
      <c r="I70">
        <v>12.919922000000042</v>
      </c>
      <c r="J70">
        <v>7.8591480961120004</v>
      </c>
      <c r="K70">
        <v>69</v>
      </c>
      <c r="L70">
        <v>27.579956000000038</v>
      </c>
      <c r="M70">
        <v>13.863057073819938</v>
      </c>
      <c r="O70">
        <v>6.0039089777079369</v>
      </c>
      <c r="P70">
        <v>7.8591480961120004</v>
      </c>
      <c r="Q70">
        <f t="shared" si="1"/>
        <v>13.863057073819938</v>
      </c>
    </row>
    <row r="71" spans="1:17" x14ac:dyDescent="0.25">
      <c r="A71">
        <v>70</v>
      </c>
      <c r="B71">
        <v>1396.0600589999999</v>
      </c>
      <c r="C71">
        <v>1398.579956</v>
      </c>
      <c r="D71">
        <v>1392.280029</v>
      </c>
      <c r="E71">
        <v>70</v>
      </c>
      <c r="F71">
        <v>2.5198970000001282</v>
      </c>
      <c r="G71">
        <v>9.1738125631719409</v>
      </c>
      <c r="H71">
        <v>70</v>
      </c>
      <c r="I71">
        <v>3.780029999999897</v>
      </c>
      <c r="J71">
        <v>10.573149897450737</v>
      </c>
      <c r="K71">
        <v>70</v>
      </c>
      <c r="L71">
        <v>6.2999270000000251</v>
      </c>
      <c r="M71">
        <v>19.746962460622676</v>
      </c>
      <c r="O71">
        <v>9.1738125631719409</v>
      </c>
      <c r="P71">
        <v>10.573149897450737</v>
      </c>
      <c r="Q71">
        <f t="shared" si="1"/>
        <v>19.746962460622676</v>
      </c>
    </row>
    <row r="72" spans="1:17" x14ac:dyDescent="0.25">
      <c r="A72">
        <v>71</v>
      </c>
      <c r="B72">
        <v>1394.3900149999999</v>
      </c>
      <c r="C72">
        <v>1420.3599850000001</v>
      </c>
      <c r="D72">
        <v>1394.3900149999999</v>
      </c>
      <c r="E72">
        <v>71</v>
      </c>
      <c r="F72">
        <v>25.969970000000103</v>
      </c>
      <c r="G72">
        <v>6.2987481753316477</v>
      </c>
      <c r="H72">
        <v>71</v>
      </c>
      <c r="I72">
        <v>0</v>
      </c>
      <c r="J72">
        <v>7.140387895638316</v>
      </c>
      <c r="K72">
        <v>71</v>
      </c>
      <c r="L72">
        <v>25.969970000000103</v>
      </c>
      <c r="M72">
        <v>13.439136070969964</v>
      </c>
      <c r="O72">
        <v>6.2987481753316477</v>
      </c>
      <c r="P72">
        <v>7.140387895638316</v>
      </c>
      <c r="Q72">
        <f t="shared" si="1"/>
        <v>13.439136070969964</v>
      </c>
    </row>
    <row r="73" spans="1:17" x14ac:dyDescent="0.25">
      <c r="A73">
        <v>72</v>
      </c>
      <c r="B73">
        <v>1420.0699460000001</v>
      </c>
      <c r="C73">
        <v>1423.4399410000001</v>
      </c>
      <c r="D73">
        <v>1410.6899410000001</v>
      </c>
      <c r="E73">
        <v>72</v>
      </c>
      <c r="F73">
        <v>3.3699950000000172</v>
      </c>
      <c r="G73">
        <v>6.4241766950327976</v>
      </c>
      <c r="H73">
        <v>72</v>
      </c>
      <c r="I73">
        <v>9.3800049999999828</v>
      </c>
      <c r="J73">
        <v>7.3680634719174467</v>
      </c>
      <c r="K73">
        <v>72</v>
      </c>
      <c r="L73">
        <v>12.75</v>
      </c>
      <c r="M73">
        <v>13.792240166950243</v>
      </c>
      <c r="O73">
        <v>6.4241766950327976</v>
      </c>
      <c r="P73">
        <v>7.3680634719174467</v>
      </c>
      <c r="Q73">
        <f t="shared" si="1"/>
        <v>13.792240166950243</v>
      </c>
    </row>
    <row r="74" spans="1:17" x14ac:dyDescent="0.25">
      <c r="A74">
        <v>73</v>
      </c>
      <c r="B74">
        <v>1410.709961</v>
      </c>
      <c r="C74">
        <v>1425.3100589999999</v>
      </c>
      <c r="D74">
        <v>1410.709961</v>
      </c>
      <c r="E74">
        <v>73</v>
      </c>
      <c r="F74">
        <v>14.600097999999889</v>
      </c>
      <c r="G74">
        <v>6.296024185818168</v>
      </c>
      <c r="H74">
        <v>73</v>
      </c>
      <c r="I74">
        <v>0</v>
      </c>
      <c r="J74">
        <v>6.6238441596736211</v>
      </c>
      <c r="K74">
        <v>73</v>
      </c>
      <c r="L74">
        <v>14.600097999999889</v>
      </c>
      <c r="M74">
        <v>12.919868345491789</v>
      </c>
      <c r="O74">
        <v>6.296024185818168</v>
      </c>
      <c r="P74">
        <v>6.6238441596736211</v>
      </c>
      <c r="Q74">
        <f t="shared" si="1"/>
        <v>12.919868345491789</v>
      </c>
    </row>
    <row r="75" spans="1:17" x14ac:dyDescent="0.25">
      <c r="A75">
        <v>74</v>
      </c>
      <c r="B75">
        <v>1424.9399410000001</v>
      </c>
      <c r="C75">
        <v>1424.9399410000001</v>
      </c>
      <c r="D75">
        <v>1417.540039</v>
      </c>
      <c r="E75">
        <v>74</v>
      </c>
      <c r="F75">
        <v>0</v>
      </c>
      <c r="G75">
        <v>9.3240314587306159</v>
      </c>
      <c r="H75">
        <v>74</v>
      </c>
      <c r="I75">
        <v>7.399902000000111</v>
      </c>
      <c r="J75">
        <v>9.6626967168616797</v>
      </c>
      <c r="K75">
        <v>74</v>
      </c>
      <c r="L75">
        <v>7.399902000000111</v>
      </c>
      <c r="M75">
        <v>18.986728175592297</v>
      </c>
      <c r="O75">
        <v>9.3240314587306159</v>
      </c>
      <c r="P75">
        <v>9.6626967168616797</v>
      </c>
      <c r="Q75">
        <f t="shared" si="1"/>
        <v>18.986728175592297</v>
      </c>
    </row>
    <row r="76" spans="1:17" x14ac:dyDescent="0.25">
      <c r="A76">
        <v>75</v>
      </c>
      <c r="B76">
        <v>1422</v>
      </c>
      <c r="C76">
        <v>1425</v>
      </c>
      <c r="D76">
        <v>1412.400024</v>
      </c>
      <c r="E76">
        <v>75</v>
      </c>
      <c r="F76">
        <v>3</v>
      </c>
      <c r="G76">
        <v>9.5587351799729259</v>
      </c>
      <c r="H76">
        <v>75</v>
      </c>
      <c r="I76">
        <v>9.5999759999999696</v>
      </c>
      <c r="J76">
        <v>9.8378020232227659</v>
      </c>
      <c r="K76">
        <v>75</v>
      </c>
      <c r="L76">
        <v>12.59997599999997</v>
      </c>
      <c r="M76">
        <v>19.396537203195692</v>
      </c>
      <c r="O76">
        <v>9.5587351799729259</v>
      </c>
      <c r="P76">
        <v>9.8378020232227659</v>
      </c>
      <c r="Q76">
        <f t="shared" si="1"/>
        <v>19.396537203195692</v>
      </c>
    </row>
    <row r="77" spans="1:17" x14ac:dyDescent="0.25">
      <c r="A77">
        <v>76</v>
      </c>
      <c r="B77">
        <v>1420.9399410000001</v>
      </c>
      <c r="C77">
        <v>1423.910034</v>
      </c>
      <c r="D77">
        <v>1402.1999510000001</v>
      </c>
      <c r="E77">
        <v>76</v>
      </c>
      <c r="F77">
        <v>2.9700929999999062</v>
      </c>
      <c r="G77">
        <v>7.0585987971312658</v>
      </c>
      <c r="H77">
        <v>76</v>
      </c>
      <c r="I77">
        <v>18.739990000000034</v>
      </c>
      <c r="J77">
        <v>8.0438976783269585</v>
      </c>
      <c r="K77">
        <v>76</v>
      </c>
      <c r="L77">
        <v>21.710082999999941</v>
      </c>
      <c r="M77">
        <v>15.102496475458224</v>
      </c>
      <c r="O77">
        <v>7.0585987971312658</v>
      </c>
      <c r="P77">
        <v>8.0438976783269585</v>
      </c>
      <c r="Q77">
        <f t="shared" si="1"/>
        <v>15.102496475458224</v>
      </c>
    </row>
    <row r="78" spans="1:17" x14ac:dyDescent="0.25">
      <c r="A78">
        <v>77</v>
      </c>
      <c r="B78">
        <v>1404.6400149999999</v>
      </c>
      <c r="C78">
        <v>1419.709961</v>
      </c>
      <c r="D78">
        <v>1399.170044</v>
      </c>
      <c r="E78">
        <v>77</v>
      </c>
      <c r="F78">
        <v>15.069946000000073</v>
      </c>
      <c r="G78">
        <v>6.6406763760648921</v>
      </c>
      <c r="H78">
        <v>77</v>
      </c>
      <c r="I78">
        <v>5.4699709999999868</v>
      </c>
      <c r="J78">
        <v>7.4209624392809586</v>
      </c>
      <c r="K78">
        <v>77</v>
      </c>
      <c r="L78">
        <v>20.539917000000059</v>
      </c>
      <c r="M78">
        <v>14.061638815345852</v>
      </c>
      <c r="O78">
        <v>6.6406763760648921</v>
      </c>
      <c r="P78">
        <v>7.4209624392809586</v>
      </c>
      <c r="Q78">
        <f t="shared" si="1"/>
        <v>14.061638815345852</v>
      </c>
    </row>
    <row r="79" spans="1:17" x14ac:dyDescent="0.25">
      <c r="A79">
        <v>78</v>
      </c>
      <c r="B79">
        <v>1417.079956</v>
      </c>
      <c r="C79">
        <v>1425.23999</v>
      </c>
      <c r="D79">
        <v>1416.1400149999999</v>
      </c>
      <c r="E79">
        <v>78</v>
      </c>
      <c r="F79">
        <v>8.160033999999996</v>
      </c>
      <c r="G79">
        <v>9.9062945656997528</v>
      </c>
      <c r="H79">
        <v>78</v>
      </c>
      <c r="I79">
        <v>0.93994100000008984</v>
      </c>
      <c r="J79">
        <v>9.9823919595471615</v>
      </c>
      <c r="K79">
        <v>78</v>
      </c>
      <c r="L79">
        <v>9.0999750000000859</v>
      </c>
      <c r="M79">
        <v>19.888686525246914</v>
      </c>
      <c r="O79">
        <v>9.9062945656997528</v>
      </c>
      <c r="P79">
        <v>9.9823919595471615</v>
      </c>
      <c r="Q79">
        <f t="shared" si="1"/>
        <v>19.888686525246914</v>
      </c>
    </row>
    <row r="80" spans="1:17" x14ac:dyDescent="0.25">
      <c r="A80">
        <v>79</v>
      </c>
      <c r="B80">
        <v>1416.619995</v>
      </c>
      <c r="C80">
        <v>1416.619995</v>
      </c>
      <c r="D80">
        <v>1404.150024</v>
      </c>
      <c r="E80">
        <v>79</v>
      </c>
      <c r="F80">
        <v>0</v>
      </c>
      <c r="G80">
        <v>8.7623662869456691</v>
      </c>
      <c r="H80">
        <v>79</v>
      </c>
      <c r="I80">
        <v>12.469970999999987</v>
      </c>
      <c r="J80">
        <v>8.6276590421216355</v>
      </c>
      <c r="K80">
        <v>79</v>
      </c>
      <c r="L80">
        <v>12.469970999999987</v>
      </c>
      <c r="M80">
        <v>17.390025329067306</v>
      </c>
      <c r="O80">
        <v>8.7623662869456691</v>
      </c>
      <c r="P80">
        <v>8.6276590421216355</v>
      </c>
      <c r="Q80">
        <f t="shared" si="1"/>
        <v>17.390025329067306</v>
      </c>
    </row>
    <row r="81" spans="1:17" x14ac:dyDescent="0.25">
      <c r="A81">
        <v>80</v>
      </c>
      <c r="B81">
        <v>1407.829956</v>
      </c>
      <c r="C81">
        <v>1410.589966</v>
      </c>
      <c r="D81">
        <v>1386.9499510000001</v>
      </c>
      <c r="E81">
        <v>80</v>
      </c>
      <c r="F81">
        <v>2.7600099999999657</v>
      </c>
      <c r="G81">
        <v>5.621995761648046</v>
      </c>
      <c r="H81">
        <v>80</v>
      </c>
      <c r="I81">
        <v>20.880004999999983</v>
      </c>
      <c r="J81">
        <v>6.9397025933635614</v>
      </c>
      <c r="K81">
        <v>80</v>
      </c>
      <c r="L81">
        <v>23.640014999999948</v>
      </c>
      <c r="M81">
        <v>12.561698355011607</v>
      </c>
      <c r="O81">
        <v>5.621995761648046</v>
      </c>
      <c r="P81">
        <v>6.9397025933635614</v>
      </c>
      <c r="Q81">
        <f t="shared" si="1"/>
        <v>12.561698355011607</v>
      </c>
    </row>
    <row r="82" spans="1:17" x14ac:dyDescent="0.25">
      <c r="A82">
        <v>81</v>
      </c>
      <c r="B82">
        <v>1388.910034</v>
      </c>
      <c r="C82">
        <v>1400.119995</v>
      </c>
      <c r="D82">
        <v>1387.380005</v>
      </c>
      <c r="E82">
        <v>81</v>
      </c>
      <c r="F82">
        <v>11.209961000000021</v>
      </c>
      <c r="G82">
        <v>7.9022749817312565</v>
      </c>
      <c r="H82">
        <v>81</v>
      </c>
      <c r="I82">
        <v>1.5300290000000132</v>
      </c>
      <c r="J82">
        <v>10.822319916495603</v>
      </c>
      <c r="K82">
        <v>81</v>
      </c>
      <c r="L82">
        <v>12.739990000000034</v>
      </c>
      <c r="M82">
        <v>18.724594898226862</v>
      </c>
      <c r="O82">
        <v>7.9022749817312565</v>
      </c>
      <c r="P82">
        <v>10.822319916495603</v>
      </c>
      <c r="Q82">
        <f t="shared" si="1"/>
        <v>18.724594898226862</v>
      </c>
    </row>
    <row r="83" spans="1:17" x14ac:dyDescent="0.25">
      <c r="A83">
        <v>82</v>
      </c>
      <c r="B83">
        <v>1397.719971</v>
      </c>
      <c r="C83">
        <v>1409.040039</v>
      </c>
      <c r="D83">
        <v>1397.719971</v>
      </c>
      <c r="E83">
        <v>82</v>
      </c>
      <c r="F83">
        <v>11.320067999999992</v>
      </c>
      <c r="G83">
        <v>12.235283946152563</v>
      </c>
      <c r="H83">
        <v>82</v>
      </c>
      <c r="I83">
        <v>0</v>
      </c>
      <c r="J83">
        <v>13.871132434346436</v>
      </c>
      <c r="K83">
        <v>82</v>
      </c>
      <c r="L83">
        <v>11.320067999999992</v>
      </c>
      <c r="M83">
        <v>26.106416380498999</v>
      </c>
      <c r="O83">
        <v>12.235283946152563</v>
      </c>
      <c r="P83">
        <v>13.871132434346436</v>
      </c>
      <c r="Q83">
        <f t="shared" si="1"/>
        <v>26.106416380498999</v>
      </c>
    </row>
    <row r="84" spans="1:17" x14ac:dyDescent="0.25">
      <c r="A84">
        <v>83</v>
      </c>
      <c r="B84">
        <v>1409.040039</v>
      </c>
      <c r="C84">
        <v>1447.420044</v>
      </c>
      <c r="D84">
        <v>1409.040039</v>
      </c>
      <c r="E84">
        <v>83</v>
      </c>
      <c r="F84">
        <v>38.380004999999983</v>
      </c>
      <c r="G84">
        <v>9.2165669846683311</v>
      </c>
      <c r="H84">
        <v>83</v>
      </c>
      <c r="I84">
        <v>0</v>
      </c>
      <c r="J84">
        <v>9.0811233202942852</v>
      </c>
      <c r="K84">
        <v>83</v>
      </c>
      <c r="L84">
        <v>38.380004999999983</v>
      </c>
      <c r="M84">
        <v>18.297690304962615</v>
      </c>
      <c r="O84">
        <v>9.2165669846683311</v>
      </c>
      <c r="P84">
        <v>9.0811233202942852</v>
      </c>
      <c r="Q84">
        <f t="shared" si="1"/>
        <v>18.297690304962615</v>
      </c>
    </row>
    <row r="85" spans="1:17" x14ac:dyDescent="0.25">
      <c r="A85">
        <v>84</v>
      </c>
      <c r="B85">
        <v>1433.3000489999999</v>
      </c>
      <c r="C85">
        <v>1434.150024</v>
      </c>
      <c r="D85">
        <v>1418.25</v>
      </c>
      <c r="E85">
        <v>84</v>
      </c>
      <c r="F85">
        <v>0.84997500000008586</v>
      </c>
      <c r="G85">
        <v>7.7958078349277304</v>
      </c>
      <c r="H85">
        <v>84</v>
      </c>
      <c r="I85">
        <v>15.050048999999944</v>
      </c>
      <c r="J85">
        <v>7.8618638188514041</v>
      </c>
      <c r="K85">
        <v>84</v>
      </c>
      <c r="L85">
        <v>15.90002400000003</v>
      </c>
      <c r="M85">
        <v>15.657671653779135</v>
      </c>
      <c r="O85">
        <v>7.7958078349277304</v>
      </c>
      <c r="P85">
        <v>7.8618638188514041</v>
      </c>
      <c r="Q85">
        <f t="shared" si="1"/>
        <v>15.657671653779135</v>
      </c>
    </row>
    <row r="86" spans="1:17" x14ac:dyDescent="0.25">
      <c r="A86">
        <v>85</v>
      </c>
      <c r="B86">
        <v>1423.329956</v>
      </c>
      <c r="C86">
        <v>1426.8100589999999</v>
      </c>
      <c r="D86">
        <v>1409.170044</v>
      </c>
      <c r="E86">
        <v>85</v>
      </c>
      <c r="F86">
        <v>3.4801029999998718</v>
      </c>
      <c r="G86">
        <v>8.7054436764384917</v>
      </c>
      <c r="H86">
        <v>85</v>
      </c>
      <c r="I86">
        <v>14.159912000000077</v>
      </c>
      <c r="J86">
        <v>9.94914208628661</v>
      </c>
      <c r="K86">
        <v>85</v>
      </c>
      <c r="L86">
        <v>17.640014999999948</v>
      </c>
      <c r="M86">
        <v>18.654585762725102</v>
      </c>
      <c r="O86">
        <v>8.7054436764384917</v>
      </c>
      <c r="P86">
        <v>9.94914208628661</v>
      </c>
      <c r="Q86">
        <f t="shared" si="1"/>
        <v>18.654585762725102</v>
      </c>
    </row>
    <row r="87" spans="1:17" x14ac:dyDescent="0.25">
      <c r="A87">
        <v>86</v>
      </c>
      <c r="B87">
        <v>1409.170044</v>
      </c>
      <c r="C87">
        <v>1415.660034</v>
      </c>
      <c r="D87">
        <v>1403.880005</v>
      </c>
      <c r="E87">
        <v>86</v>
      </c>
      <c r="F87">
        <v>6.4899900000000343</v>
      </c>
      <c r="G87">
        <v>9.330372641415055</v>
      </c>
      <c r="H87">
        <v>86</v>
      </c>
      <c r="I87">
        <v>5.2900389999999788</v>
      </c>
      <c r="J87">
        <v>10.150596061361767</v>
      </c>
      <c r="K87">
        <v>86</v>
      </c>
      <c r="L87">
        <v>11.780029000000013</v>
      </c>
      <c r="M87">
        <v>19.480968702776821</v>
      </c>
      <c r="O87">
        <v>9.330372641415055</v>
      </c>
      <c r="P87">
        <v>10.150596061361767</v>
      </c>
      <c r="Q87">
        <f t="shared" si="1"/>
        <v>19.480968702776821</v>
      </c>
    </row>
    <row r="88" spans="1:17" x14ac:dyDescent="0.25">
      <c r="A88">
        <v>87</v>
      </c>
      <c r="B88">
        <v>1403.880005</v>
      </c>
      <c r="C88">
        <v>1418.4300539999999</v>
      </c>
      <c r="D88">
        <v>1391.469971</v>
      </c>
      <c r="E88">
        <v>87</v>
      </c>
      <c r="F88">
        <v>14.550048999999944</v>
      </c>
      <c r="G88">
        <v>7.0909701261840716</v>
      </c>
      <c r="H88">
        <v>87</v>
      </c>
      <c r="I88">
        <v>12.410033999999996</v>
      </c>
      <c r="J88">
        <v>8.0757911872821655</v>
      </c>
      <c r="K88">
        <v>87</v>
      </c>
      <c r="L88">
        <v>26.960082999999941</v>
      </c>
      <c r="M88">
        <v>15.166761313466237</v>
      </c>
      <c r="O88">
        <v>7.0909701261840716</v>
      </c>
      <c r="P88">
        <v>8.0757911872821655</v>
      </c>
      <c r="Q88">
        <f t="shared" si="1"/>
        <v>15.166761313466237</v>
      </c>
    </row>
    <row r="89" spans="1:17" x14ac:dyDescent="0.25">
      <c r="A89">
        <v>88</v>
      </c>
      <c r="B89">
        <v>1408.1099850000001</v>
      </c>
      <c r="C89">
        <v>1421.579956</v>
      </c>
      <c r="D89">
        <v>1405.650024</v>
      </c>
      <c r="E89">
        <v>88</v>
      </c>
      <c r="F89">
        <v>13.469970999999987</v>
      </c>
      <c r="G89">
        <v>7.9117205659996763</v>
      </c>
      <c r="H89">
        <v>88</v>
      </c>
      <c r="I89">
        <v>2.4599610000000212</v>
      </c>
      <c r="J89">
        <v>8.354611614572935</v>
      </c>
      <c r="K89">
        <v>88</v>
      </c>
      <c r="L89">
        <v>15.929932000000008</v>
      </c>
      <c r="M89">
        <v>16.266332180572611</v>
      </c>
      <c r="O89">
        <v>7.9117205659996763</v>
      </c>
      <c r="P89">
        <v>8.354611614572935</v>
      </c>
      <c r="Q89">
        <f t="shared" si="1"/>
        <v>16.266332180572611</v>
      </c>
    </row>
    <row r="90" spans="1:17" x14ac:dyDescent="0.25">
      <c r="A90">
        <v>89</v>
      </c>
      <c r="B90">
        <v>1417.040039</v>
      </c>
      <c r="C90">
        <v>1421.579956</v>
      </c>
      <c r="D90">
        <v>1410.099976</v>
      </c>
      <c r="E90">
        <v>89</v>
      </c>
      <c r="F90">
        <v>4.5399170000000595</v>
      </c>
      <c r="G90">
        <v>8.7367712887693472</v>
      </c>
      <c r="H90">
        <v>89</v>
      </c>
      <c r="I90">
        <v>6.9400630000000092</v>
      </c>
      <c r="J90">
        <v>9.2583253253493449</v>
      </c>
      <c r="K90">
        <v>89</v>
      </c>
      <c r="L90">
        <v>11.479980000000069</v>
      </c>
      <c r="M90">
        <v>17.995096614118694</v>
      </c>
      <c r="O90">
        <v>8.7367712887693472</v>
      </c>
      <c r="P90">
        <v>9.2583253253493449</v>
      </c>
      <c r="Q90">
        <f t="shared" si="1"/>
        <v>17.995096614118694</v>
      </c>
    </row>
    <row r="91" spans="1:17" x14ac:dyDescent="0.25">
      <c r="A91">
        <v>90</v>
      </c>
      <c r="B91">
        <v>1415.219971</v>
      </c>
      <c r="C91">
        <v>1418.3000489999999</v>
      </c>
      <c r="D91">
        <v>1401.589966</v>
      </c>
      <c r="E91">
        <v>90</v>
      </c>
      <c r="F91">
        <v>3.0800779999999577</v>
      </c>
      <c r="G91">
        <v>8.277159238733363</v>
      </c>
      <c r="H91">
        <v>90</v>
      </c>
      <c r="I91">
        <v>13.630004999999983</v>
      </c>
      <c r="J91">
        <v>9.2593888194005682</v>
      </c>
      <c r="K91">
        <v>90</v>
      </c>
      <c r="L91">
        <v>16.710082999999941</v>
      </c>
      <c r="M91">
        <v>17.536548058133931</v>
      </c>
      <c r="O91">
        <v>8.277159238733363</v>
      </c>
      <c r="P91">
        <v>9.2593888194005682</v>
      </c>
      <c r="Q91">
        <f t="shared" si="1"/>
        <v>17.536548058133931</v>
      </c>
    </row>
    <row r="92" spans="1:17" x14ac:dyDescent="0.25">
      <c r="A92">
        <v>91</v>
      </c>
      <c r="B92">
        <v>1403.170044</v>
      </c>
      <c r="C92">
        <v>1417.400024</v>
      </c>
      <c r="D92">
        <v>1396.1999510000001</v>
      </c>
      <c r="E92">
        <v>91</v>
      </c>
      <c r="F92">
        <v>14.229980000000069</v>
      </c>
      <c r="G92">
        <v>6.2983772851719833</v>
      </c>
      <c r="H92">
        <v>91</v>
      </c>
      <c r="I92">
        <v>6.9700929999999062</v>
      </c>
      <c r="J92">
        <v>7.4120545186843119</v>
      </c>
      <c r="K92">
        <v>91</v>
      </c>
      <c r="L92">
        <v>21.200072999999975</v>
      </c>
      <c r="M92">
        <v>13.710431803856295</v>
      </c>
      <c r="O92">
        <v>6.2983772851719833</v>
      </c>
      <c r="P92">
        <v>7.4120545186843119</v>
      </c>
      <c r="Q92">
        <f t="shared" si="1"/>
        <v>13.710431803856295</v>
      </c>
    </row>
    <row r="93" spans="1:17" x14ac:dyDescent="0.25">
      <c r="A93">
        <v>92</v>
      </c>
      <c r="B93">
        <v>1413.3199460000001</v>
      </c>
      <c r="C93">
        <v>1423.1099850000001</v>
      </c>
      <c r="D93">
        <v>1408.349976</v>
      </c>
      <c r="E93">
        <v>92</v>
      </c>
      <c r="F93">
        <v>9.7900389999999788</v>
      </c>
      <c r="G93">
        <v>7.4718706913696593</v>
      </c>
      <c r="H93">
        <v>92</v>
      </c>
      <c r="I93">
        <v>4.969970000000103</v>
      </c>
      <c r="J93">
        <v>8.8202852643316465</v>
      </c>
      <c r="K93">
        <v>92</v>
      </c>
      <c r="L93">
        <v>14.760009000000082</v>
      </c>
      <c r="M93">
        <v>16.292155955701304</v>
      </c>
      <c r="O93">
        <v>7.4718706913696593</v>
      </c>
      <c r="P93">
        <v>8.8202852643316465</v>
      </c>
      <c r="Q93">
        <f t="shared" si="1"/>
        <v>16.292155955701304</v>
      </c>
    </row>
    <row r="94" spans="1:17" x14ac:dyDescent="0.25">
      <c r="A94">
        <v>93</v>
      </c>
      <c r="B94">
        <v>1418.780029</v>
      </c>
      <c r="C94">
        <v>1431.7700199999999</v>
      </c>
      <c r="D94">
        <v>1418.780029</v>
      </c>
      <c r="E94">
        <v>93</v>
      </c>
      <c r="F94">
        <v>12.989990999999918</v>
      </c>
      <c r="G94">
        <v>8.3584257610068313</v>
      </c>
      <c r="H94">
        <v>93</v>
      </c>
      <c r="I94">
        <v>0</v>
      </c>
      <c r="J94">
        <v>9.42671876340947</v>
      </c>
      <c r="K94">
        <v>93</v>
      </c>
      <c r="L94">
        <v>12.989990999999918</v>
      </c>
      <c r="M94">
        <v>17.785144524416303</v>
      </c>
      <c r="O94">
        <v>8.3584257610068313</v>
      </c>
      <c r="P94">
        <v>9.42671876340947</v>
      </c>
      <c r="Q94">
        <f t="shared" si="1"/>
        <v>17.785144524416303</v>
      </c>
    </row>
    <row r="95" spans="1:17" x14ac:dyDescent="0.25">
      <c r="A95">
        <v>94</v>
      </c>
      <c r="B95">
        <v>1421.030029</v>
      </c>
      <c r="C95">
        <v>1429.160034</v>
      </c>
      <c r="D95">
        <v>1411.099976</v>
      </c>
      <c r="E95">
        <v>94</v>
      </c>
      <c r="F95">
        <v>8.1300049999999828</v>
      </c>
      <c r="G95">
        <v>7.7010795533877792</v>
      </c>
      <c r="H95">
        <v>94</v>
      </c>
      <c r="I95">
        <v>9.9300530000000435</v>
      </c>
      <c r="J95">
        <v>8.8320844714770939</v>
      </c>
      <c r="K95">
        <v>94</v>
      </c>
      <c r="L95">
        <v>18.060058000000026</v>
      </c>
      <c r="M95">
        <v>16.533164024864874</v>
      </c>
      <c r="O95">
        <v>7.7010795533877792</v>
      </c>
      <c r="P95">
        <v>8.8320844714770939</v>
      </c>
      <c r="Q95">
        <f t="shared" si="1"/>
        <v>16.533164024864874</v>
      </c>
    </row>
    <row r="96" spans="1:17" x14ac:dyDescent="0.25">
      <c r="A96">
        <v>95</v>
      </c>
      <c r="B96">
        <v>1418.089966</v>
      </c>
      <c r="C96">
        <v>1436.469971</v>
      </c>
      <c r="D96">
        <v>1414.8000489999999</v>
      </c>
      <c r="E96">
        <v>95</v>
      </c>
      <c r="F96">
        <v>18.380004999999983</v>
      </c>
      <c r="G96">
        <v>6.800802939579671</v>
      </c>
      <c r="H96">
        <v>95</v>
      </c>
      <c r="I96">
        <v>3.2899170000000595</v>
      </c>
      <c r="J96">
        <v>8.5312430141958622</v>
      </c>
      <c r="K96">
        <v>95</v>
      </c>
      <c r="L96">
        <v>21.669922000000042</v>
      </c>
      <c r="M96">
        <v>15.332045953775534</v>
      </c>
      <c r="O96">
        <v>6.800802939579671</v>
      </c>
      <c r="P96">
        <v>8.5312430141958622</v>
      </c>
      <c r="Q96">
        <f t="shared" si="1"/>
        <v>15.332045953775534</v>
      </c>
    </row>
    <row r="97" spans="1:17" x14ac:dyDescent="0.25">
      <c r="A97">
        <v>96</v>
      </c>
      <c r="B97">
        <v>1433.4300539999999</v>
      </c>
      <c r="C97">
        <v>1440.0200199999999</v>
      </c>
      <c r="D97">
        <v>1429.130005</v>
      </c>
      <c r="E97">
        <v>96</v>
      </c>
      <c r="F97">
        <v>6.589966000000004</v>
      </c>
      <c r="G97">
        <v>8.6712215431239272</v>
      </c>
      <c r="H97">
        <v>96</v>
      </c>
      <c r="I97">
        <v>4.3000489999999445</v>
      </c>
      <c r="J97">
        <v>10.136043491141894</v>
      </c>
      <c r="K97">
        <v>96</v>
      </c>
      <c r="L97">
        <v>10.890014999999948</v>
      </c>
      <c r="M97">
        <v>18.807265034265821</v>
      </c>
      <c r="O97">
        <v>8.6712215431239272</v>
      </c>
      <c r="P97">
        <v>10.136043491141894</v>
      </c>
      <c r="Q97">
        <f t="shared" si="1"/>
        <v>18.807265034265821</v>
      </c>
    </row>
    <row r="98" spans="1:17" x14ac:dyDescent="0.25">
      <c r="A98">
        <v>97</v>
      </c>
      <c r="B98">
        <v>1436.130005</v>
      </c>
      <c r="C98">
        <v>1461.4399410000001</v>
      </c>
      <c r="D98">
        <v>1436.130005</v>
      </c>
      <c r="E98">
        <v>97</v>
      </c>
      <c r="F98">
        <v>25.309936000000107</v>
      </c>
      <c r="G98">
        <v>6.2798560679061026</v>
      </c>
      <c r="H98">
        <v>97</v>
      </c>
      <c r="I98">
        <v>0</v>
      </c>
      <c r="J98">
        <v>6.6795941899893805</v>
      </c>
      <c r="K98">
        <v>97</v>
      </c>
      <c r="L98">
        <v>25.309936000000107</v>
      </c>
      <c r="M98">
        <v>12.959450257895483</v>
      </c>
      <c r="O98">
        <v>6.2798560679061026</v>
      </c>
      <c r="P98">
        <v>6.6795941899893805</v>
      </c>
      <c r="Q98">
        <f t="shared" si="1"/>
        <v>12.959450257895483</v>
      </c>
    </row>
    <row r="99" spans="1:17" x14ac:dyDescent="0.25">
      <c r="A99">
        <v>98</v>
      </c>
      <c r="B99">
        <v>1458.339966</v>
      </c>
      <c r="C99">
        <v>1463.1899410000001</v>
      </c>
      <c r="D99">
        <v>1450.829956</v>
      </c>
      <c r="E99">
        <v>98</v>
      </c>
      <c r="F99">
        <v>4.8499750000000859</v>
      </c>
      <c r="G99">
        <v>5.1509933666322851</v>
      </c>
      <c r="H99">
        <v>98</v>
      </c>
      <c r="I99">
        <v>7.5100099999999657</v>
      </c>
      <c r="J99">
        <v>5.963662968517327</v>
      </c>
      <c r="K99">
        <v>98</v>
      </c>
      <c r="L99">
        <v>12.359985000000052</v>
      </c>
      <c r="M99">
        <v>11.114656335149611</v>
      </c>
      <c r="O99">
        <v>5.1509933666322851</v>
      </c>
      <c r="P99">
        <v>5.963662968517327</v>
      </c>
      <c r="Q99">
        <f t="shared" si="1"/>
        <v>11.114656335149611</v>
      </c>
    </row>
    <row r="100" spans="1:17" x14ac:dyDescent="0.25">
      <c r="A100">
        <v>99</v>
      </c>
      <c r="B100">
        <v>1457.089966</v>
      </c>
      <c r="C100">
        <v>1462.6800539999999</v>
      </c>
      <c r="D100">
        <v>1452.780029</v>
      </c>
      <c r="E100">
        <v>99</v>
      </c>
      <c r="F100">
        <v>5.5900879999999233</v>
      </c>
      <c r="G100">
        <v>5.0776682995953744</v>
      </c>
      <c r="H100">
        <v>99</v>
      </c>
      <c r="I100">
        <v>4.3099369999999908</v>
      </c>
      <c r="J100">
        <v>6.2814152943301718</v>
      </c>
      <c r="K100">
        <v>99</v>
      </c>
      <c r="L100">
        <v>9.9000249999999141</v>
      </c>
      <c r="M100">
        <v>11.359083593925547</v>
      </c>
      <c r="O100">
        <v>5.0776682995953744</v>
      </c>
      <c r="P100">
        <v>6.2814152943301718</v>
      </c>
      <c r="Q100">
        <f t="shared" si="1"/>
        <v>11.359083593925547</v>
      </c>
    </row>
    <row r="101" spans="1:17" x14ac:dyDescent="0.25">
      <c r="A101">
        <v>100</v>
      </c>
      <c r="B101">
        <v>1457.660034</v>
      </c>
      <c r="C101">
        <v>1467.469971</v>
      </c>
      <c r="D101">
        <v>1457.660034</v>
      </c>
      <c r="E101">
        <v>100</v>
      </c>
      <c r="F101">
        <v>9.8099369999999908</v>
      </c>
      <c r="G101">
        <v>6.2762629843730053</v>
      </c>
      <c r="H101">
        <v>100</v>
      </c>
      <c r="I101">
        <v>0</v>
      </c>
      <c r="J101">
        <v>7.3726901651089971</v>
      </c>
      <c r="K101">
        <v>100</v>
      </c>
      <c r="L101">
        <v>9.8099369999999908</v>
      </c>
      <c r="M101">
        <v>13.648953149482002</v>
      </c>
      <c r="O101">
        <v>6.2762629843730053</v>
      </c>
      <c r="P101">
        <v>7.3726901651089971</v>
      </c>
      <c r="Q101">
        <f t="shared" si="1"/>
        <v>13.648953149482002</v>
      </c>
    </row>
    <row r="102" spans="1:17" x14ac:dyDescent="0.25">
      <c r="A102">
        <v>101</v>
      </c>
      <c r="B102">
        <v>1463.459961</v>
      </c>
      <c r="C102">
        <v>1473.099976</v>
      </c>
      <c r="D102">
        <v>1462.599976</v>
      </c>
      <c r="E102">
        <v>101</v>
      </c>
      <c r="F102">
        <v>9.6400149999999485</v>
      </c>
      <c r="G102">
        <v>12.713423110465305</v>
      </c>
      <c r="H102">
        <v>101</v>
      </c>
      <c r="I102">
        <v>0.85998500000005151</v>
      </c>
      <c r="J102">
        <v>13.711200377635466</v>
      </c>
      <c r="K102">
        <v>101</v>
      </c>
      <c r="L102">
        <v>10.5</v>
      </c>
      <c r="M102">
        <v>26.424623488100771</v>
      </c>
      <c r="O102">
        <v>12.713423110465305</v>
      </c>
      <c r="P102">
        <v>13.711200377635466</v>
      </c>
      <c r="Q102">
        <f t="shared" si="1"/>
        <v>26.424623488100771</v>
      </c>
    </row>
    <row r="103" spans="1:17" x14ac:dyDescent="0.25">
      <c r="A103">
        <v>102</v>
      </c>
      <c r="B103">
        <v>1464.469971</v>
      </c>
      <c r="C103">
        <v>1472.420044</v>
      </c>
      <c r="D103">
        <v>1458.1899410000001</v>
      </c>
      <c r="E103">
        <v>102</v>
      </c>
      <c r="F103">
        <v>7.9500729999999749</v>
      </c>
      <c r="G103">
        <v>23.376171887958179</v>
      </c>
      <c r="H103">
        <v>102</v>
      </c>
      <c r="I103">
        <v>6.280029999999897</v>
      </c>
      <c r="J103">
        <v>22.616976444511678</v>
      </c>
      <c r="K103">
        <v>102</v>
      </c>
      <c r="L103">
        <v>14.230102999999872</v>
      </c>
      <c r="M103">
        <v>45.993148332469858</v>
      </c>
      <c r="O103">
        <v>23.376171887958179</v>
      </c>
      <c r="P103">
        <v>22.616976444511678</v>
      </c>
      <c r="Q103">
        <f t="shared" si="1"/>
        <v>45.993148332469858</v>
      </c>
    </row>
    <row r="104" spans="1:17" x14ac:dyDescent="0.25">
      <c r="A104">
        <v>103</v>
      </c>
      <c r="B104">
        <v>1469.25</v>
      </c>
      <c r="C104">
        <v>1478</v>
      </c>
      <c r="D104">
        <v>1438.3599850000001</v>
      </c>
      <c r="E104">
        <v>103</v>
      </c>
      <c r="F104">
        <v>8.75</v>
      </c>
      <c r="G104">
        <v>21.202906630522833</v>
      </c>
      <c r="H104">
        <v>103</v>
      </c>
      <c r="I104">
        <v>30.890014999999948</v>
      </c>
      <c r="J104">
        <v>18.875959246917738</v>
      </c>
      <c r="K104">
        <v>103</v>
      </c>
      <c r="L104">
        <v>39.640014999999948</v>
      </c>
      <c r="M104">
        <v>40.07886587744057</v>
      </c>
      <c r="O104">
        <v>21.202906630522833</v>
      </c>
      <c r="P104">
        <v>18.875959246917738</v>
      </c>
      <c r="Q104">
        <f t="shared" si="1"/>
        <v>40.07886587744057</v>
      </c>
    </row>
    <row r="105" spans="1:17" x14ac:dyDescent="0.25">
      <c r="A105">
        <v>104</v>
      </c>
      <c r="B105">
        <v>1455.219971</v>
      </c>
      <c r="C105">
        <v>1455.219971</v>
      </c>
      <c r="D105">
        <v>1397.4300539999999</v>
      </c>
      <c r="E105">
        <v>104</v>
      </c>
      <c r="F105">
        <v>0</v>
      </c>
      <c r="G105">
        <v>12.568771263105818</v>
      </c>
      <c r="H105">
        <v>104</v>
      </c>
      <c r="I105">
        <v>57.789917000000059</v>
      </c>
      <c r="J105">
        <v>12.661878081488382</v>
      </c>
      <c r="K105">
        <v>104</v>
      </c>
      <c r="L105">
        <v>57.789917000000059</v>
      </c>
      <c r="M105">
        <v>25.230649344594198</v>
      </c>
      <c r="O105">
        <v>12.568771263105818</v>
      </c>
      <c r="P105">
        <v>12.661878081488382</v>
      </c>
      <c r="Q105">
        <f t="shared" si="1"/>
        <v>25.230649344594198</v>
      </c>
    </row>
    <row r="106" spans="1:17" x14ac:dyDescent="0.25">
      <c r="A106">
        <v>105</v>
      </c>
      <c r="B106">
        <v>1399.420044</v>
      </c>
      <c r="C106">
        <v>1413.2700199999999</v>
      </c>
      <c r="D106">
        <v>1377.6800539999999</v>
      </c>
      <c r="E106">
        <v>105</v>
      </c>
      <c r="F106">
        <v>13.84997599999997</v>
      </c>
      <c r="G106">
        <v>10.415015859316632</v>
      </c>
      <c r="H106">
        <v>105</v>
      </c>
      <c r="I106">
        <v>21.739990000000034</v>
      </c>
      <c r="J106">
        <v>12.650221110927172</v>
      </c>
      <c r="K106">
        <v>105</v>
      </c>
      <c r="L106">
        <v>35.589966000000004</v>
      </c>
      <c r="M106">
        <v>23.065236970243802</v>
      </c>
      <c r="O106">
        <v>10.415015859316632</v>
      </c>
      <c r="P106">
        <v>12.650221110927172</v>
      </c>
      <c r="Q106">
        <f t="shared" si="1"/>
        <v>23.065236970243802</v>
      </c>
    </row>
    <row r="107" spans="1:17" x14ac:dyDescent="0.25">
      <c r="A107">
        <v>106</v>
      </c>
      <c r="B107">
        <v>1402.1099850000001</v>
      </c>
      <c r="C107">
        <v>1411.900024</v>
      </c>
      <c r="D107">
        <v>1392.099976</v>
      </c>
      <c r="E107">
        <v>106</v>
      </c>
      <c r="F107">
        <v>9.7900389999999788</v>
      </c>
      <c r="G107">
        <v>11.40157332935631</v>
      </c>
      <c r="H107">
        <v>106</v>
      </c>
      <c r="I107">
        <v>10.010009000000082</v>
      </c>
      <c r="J107">
        <v>14.083432746963322</v>
      </c>
      <c r="K107">
        <v>106</v>
      </c>
      <c r="L107">
        <v>19.800048000000061</v>
      </c>
      <c r="M107">
        <v>25.485006076319632</v>
      </c>
      <c r="O107">
        <v>11.40157332935631</v>
      </c>
      <c r="P107">
        <v>14.083432746963322</v>
      </c>
      <c r="Q107">
        <f t="shared" si="1"/>
        <v>25.485006076319632</v>
      </c>
    </row>
    <row r="108" spans="1:17" x14ac:dyDescent="0.25">
      <c r="A108">
        <v>107</v>
      </c>
      <c r="B108">
        <v>1403.4499510000001</v>
      </c>
      <c r="C108">
        <v>1441.469971</v>
      </c>
      <c r="D108">
        <v>1400.7299800000001</v>
      </c>
      <c r="E108">
        <v>107</v>
      </c>
      <c r="F108">
        <v>38.020019999999931</v>
      </c>
      <c r="G108">
        <v>11.345549714582344</v>
      </c>
      <c r="H108">
        <v>107</v>
      </c>
      <c r="I108">
        <v>2.7199709999999868</v>
      </c>
      <c r="J108">
        <v>12.763835427237495</v>
      </c>
      <c r="K108">
        <v>107</v>
      </c>
      <c r="L108">
        <v>40.739990999999918</v>
      </c>
      <c r="M108">
        <v>24.109385141819839</v>
      </c>
      <c r="O108">
        <v>11.345549714582344</v>
      </c>
      <c r="P108">
        <v>12.763835427237495</v>
      </c>
      <c r="Q108">
        <f t="shared" si="1"/>
        <v>24.109385141819839</v>
      </c>
    </row>
    <row r="109" spans="1:17" x14ac:dyDescent="0.25">
      <c r="A109">
        <v>108</v>
      </c>
      <c r="B109">
        <v>1441.469971</v>
      </c>
      <c r="C109">
        <v>1464.3599850000001</v>
      </c>
      <c r="D109">
        <v>1441.469971</v>
      </c>
      <c r="E109">
        <v>108</v>
      </c>
      <c r="F109">
        <v>22.890014000000065</v>
      </c>
      <c r="G109">
        <v>10.557199243808256</v>
      </c>
      <c r="H109">
        <v>108</v>
      </c>
      <c r="I109">
        <v>0</v>
      </c>
      <c r="J109">
        <v>9.8580122488457835</v>
      </c>
      <c r="K109">
        <v>108</v>
      </c>
      <c r="L109">
        <v>22.890014000000065</v>
      </c>
      <c r="M109">
        <v>20.415211492654038</v>
      </c>
      <c r="O109">
        <v>10.557199243808256</v>
      </c>
      <c r="P109">
        <v>9.8580122488457835</v>
      </c>
      <c r="Q109">
        <f t="shared" si="1"/>
        <v>20.415211492654038</v>
      </c>
    </row>
    <row r="110" spans="1:17" x14ac:dyDescent="0.25">
      <c r="A110">
        <v>109</v>
      </c>
      <c r="B110">
        <v>1457.599976</v>
      </c>
      <c r="C110">
        <v>1458.660034</v>
      </c>
      <c r="D110">
        <v>1434.420044</v>
      </c>
      <c r="E110">
        <v>109</v>
      </c>
      <c r="F110">
        <v>1.0600580000000264</v>
      </c>
      <c r="G110">
        <v>7.6513612110917144</v>
      </c>
      <c r="H110">
        <v>109</v>
      </c>
      <c r="I110">
        <v>23.179932000000008</v>
      </c>
      <c r="J110">
        <v>8.6832190788376771</v>
      </c>
      <c r="K110">
        <v>109</v>
      </c>
      <c r="L110">
        <v>24.239990000000034</v>
      </c>
      <c r="M110">
        <v>16.334580289929391</v>
      </c>
      <c r="O110">
        <v>7.6513612110917144</v>
      </c>
      <c r="P110">
        <v>8.6832190788376771</v>
      </c>
      <c r="Q110">
        <f t="shared" si="1"/>
        <v>16.334580289929391</v>
      </c>
    </row>
    <row r="111" spans="1:17" x14ac:dyDescent="0.25">
      <c r="A111">
        <v>110</v>
      </c>
      <c r="B111">
        <v>1438.5600589999999</v>
      </c>
      <c r="C111">
        <v>1442.599976</v>
      </c>
      <c r="D111">
        <v>1427.079956</v>
      </c>
      <c r="E111">
        <v>110</v>
      </c>
      <c r="F111">
        <v>4.0399170000000595</v>
      </c>
      <c r="G111">
        <v>8.1920788633357766</v>
      </c>
      <c r="H111">
        <v>110</v>
      </c>
      <c r="I111">
        <v>11.480102999999872</v>
      </c>
      <c r="J111">
        <v>10.590048311415565</v>
      </c>
      <c r="K111">
        <v>110</v>
      </c>
      <c r="L111">
        <v>15.520019999999931</v>
      </c>
      <c r="M111">
        <v>18.782127174751341</v>
      </c>
      <c r="O111">
        <v>8.1920788633357766</v>
      </c>
      <c r="P111">
        <v>10.590048311415565</v>
      </c>
      <c r="Q111">
        <f t="shared" si="1"/>
        <v>18.782127174751341</v>
      </c>
    </row>
    <row r="112" spans="1:17" x14ac:dyDescent="0.25">
      <c r="A112">
        <v>111</v>
      </c>
      <c r="B112">
        <v>1432.25</v>
      </c>
      <c r="C112">
        <v>1454.1999510000001</v>
      </c>
      <c r="D112">
        <v>1432.25</v>
      </c>
      <c r="E112">
        <v>111</v>
      </c>
      <c r="F112">
        <v>21.949951000000056</v>
      </c>
      <c r="G112">
        <v>9.2408359070294708</v>
      </c>
      <c r="H112">
        <v>111</v>
      </c>
      <c r="I112">
        <v>0</v>
      </c>
      <c r="J112">
        <v>10.517072058627623</v>
      </c>
      <c r="K112">
        <v>111</v>
      </c>
      <c r="L112">
        <v>21.949951000000056</v>
      </c>
      <c r="M112">
        <v>19.757907965657093</v>
      </c>
      <c r="O112">
        <v>9.2408359070294708</v>
      </c>
      <c r="P112">
        <v>10.517072058627623</v>
      </c>
      <c r="Q112">
        <f t="shared" si="1"/>
        <v>19.757907965657093</v>
      </c>
    </row>
    <row r="113" spans="1:17" x14ac:dyDescent="0.25">
      <c r="A113">
        <v>112</v>
      </c>
      <c r="B113">
        <v>1449.6800539999999</v>
      </c>
      <c r="C113">
        <v>1473</v>
      </c>
      <c r="D113">
        <v>1449.6800539999999</v>
      </c>
      <c r="E113">
        <v>112</v>
      </c>
      <c r="F113">
        <v>23.319946000000073</v>
      </c>
      <c r="G113">
        <v>7.4383099333889025</v>
      </c>
      <c r="H113">
        <v>112</v>
      </c>
      <c r="I113">
        <v>0</v>
      </c>
      <c r="J113">
        <v>7.3616551884248222</v>
      </c>
      <c r="K113">
        <v>112</v>
      </c>
      <c r="L113">
        <v>23.319946000000073</v>
      </c>
      <c r="M113">
        <v>14.799965121813724</v>
      </c>
      <c r="O113">
        <v>7.4383099333889025</v>
      </c>
      <c r="P113">
        <v>7.3616551884248222</v>
      </c>
      <c r="Q113">
        <f t="shared" si="1"/>
        <v>14.799965121813724</v>
      </c>
    </row>
    <row r="114" spans="1:17" x14ac:dyDescent="0.25">
      <c r="A114">
        <v>113</v>
      </c>
      <c r="B114">
        <v>1465.150024</v>
      </c>
      <c r="C114">
        <v>1465.150024</v>
      </c>
      <c r="D114">
        <v>1451.3000489999999</v>
      </c>
      <c r="E114">
        <v>113</v>
      </c>
      <c r="F114">
        <v>0</v>
      </c>
      <c r="G114">
        <v>9.5887059469166545</v>
      </c>
      <c r="H114">
        <v>113</v>
      </c>
      <c r="I114">
        <v>13.849975000000086</v>
      </c>
      <c r="J114">
        <v>10.499028265853642</v>
      </c>
      <c r="K114">
        <v>113</v>
      </c>
      <c r="L114">
        <v>13.849975000000086</v>
      </c>
      <c r="M114">
        <v>20.087734212770297</v>
      </c>
      <c r="O114">
        <v>9.5887059469166545</v>
      </c>
      <c r="P114">
        <v>10.499028265853642</v>
      </c>
      <c r="Q114">
        <f t="shared" si="1"/>
        <v>20.087734212770297</v>
      </c>
    </row>
    <row r="115" spans="1:17" x14ac:dyDescent="0.25">
      <c r="A115">
        <v>114</v>
      </c>
      <c r="B115">
        <v>1455.1400149999999</v>
      </c>
      <c r="C115">
        <v>1461.3900149999999</v>
      </c>
      <c r="D115">
        <v>1448.6800539999999</v>
      </c>
      <c r="E115">
        <v>114</v>
      </c>
      <c r="F115">
        <v>6.25</v>
      </c>
      <c r="G115">
        <v>9.8370470179227301</v>
      </c>
      <c r="H115">
        <v>114</v>
      </c>
      <c r="I115">
        <v>6.4599610000000212</v>
      </c>
      <c r="J115">
        <v>9.9159352947750374</v>
      </c>
      <c r="K115">
        <v>114</v>
      </c>
      <c r="L115">
        <v>12.709961000000021</v>
      </c>
      <c r="M115">
        <v>19.752982312697767</v>
      </c>
      <c r="O115">
        <v>9.8370470179227301</v>
      </c>
      <c r="P115">
        <v>9.9159352947750374</v>
      </c>
      <c r="Q115">
        <f t="shared" si="1"/>
        <v>19.752982312697767</v>
      </c>
    </row>
    <row r="116" spans="1:17" x14ac:dyDescent="0.25">
      <c r="A116">
        <v>115</v>
      </c>
      <c r="B116">
        <v>1455.900024</v>
      </c>
      <c r="C116">
        <v>1465.709961</v>
      </c>
      <c r="D116">
        <v>1438.540039</v>
      </c>
      <c r="E116">
        <v>115</v>
      </c>
      <c r="F116">
        <v>9.8099369999999908</v>
      </c>
      <c r="G116">
        <v>16.309974555546265</v>
      </c>
      <c r="H116">
        <v>115</v>
      </c>
      <c r="I116">
        <v>17.359985000000052</v>
      </c>
      <c r="J116">
        <v>17.766301172880127</v>
      </c>
      <c r="K116">
        <v>115</v>
      </c>
      <c r="L116">
        <v>27.169922000000042</v>
      </c>
      <c r="M116">
        <v>34.076275728426396</v>
      </c>
      <c r="O116">
        <v>16.309974555546265</v>
      </c>
      <c r="P116">
        <v>17.766301172880127</v>
      </c>
      <c r="Q116">
        <f t="shared" si="1"/>
        <v>34.076275728426396</v>
      </c>
    </row>
    <row r="117" spans="1:17" x14ac:dyDescent="0.25">
      <c r="A117">
        <v>116</v>
      </c>
      <c r="B117">
        <v>1445.5699460000001</v>
      </c>
      <c r="C117">
        <v>1453.1800539999999</v>
      </c>
      <c r="D117">
        <v>1439.599976</v>
      </c>
      <c r="E117">
        <v>116</v>
      </c>
      <c r="F117">
        <v>7.6101079999998547</v>
      </c>
      <c r="G117">
        <v>18.659562305004222</v>
      </c>
      <c r="H117">
        <v>116</v>
      </c>
      <c r="I117">
        <v>5.969970000000103</v>
      </c>
      <c r="J117">
        <v>17.373767284033896</v>
      </c>
      <c r="K117">
        <v>116</v>
      </c>
      <c r="L117">
        <v>13.580077999999958</v>
      </c>
      <c r="M117">
        <v>36.033329589038118</v>
      </c>
      <c r="O117">
        <v>18.659562305004222</v>
      </c>
      <c r="P117">
        <v>17.373767284033896</v>
      </c>
      <c r="Q117">
        <f t="shared" si="1"/>
        <v>36.033329589038118</v>
      </c>
    </row>
    <row r="118" spans="1:17" x14ac:dyDescent="0.25">
      <c r="A118">
        <v>117</v>
      </c>
      <c r="B118">
        <v>1441.3599850000001</v>
      </c>
      <c r="C118">
        <v>1454.089966</v>
      </c>
      <c r="D118">
        <v>1395.420044</v>
      </c>
      <c r="E118">
        <v>117</v>
      </c>
      <c r="F118">
        <v>12.729980999999952</v>
      </c>
      <c r="G118">
        <v>9.7535081646670143</v>
      </c>
      <c r="H118">
        <v>117</v>
      </c>
      <c r="I118">
        <v>45.93994100000009</v>
      </c>
      <c r="J118">
        <v>10.00784381752479</v>
      </c>
      <c r="K118">
        <v>117</v>
      </c>
      <c r="L118">
        <v>58.669922000000042</v>
      </c>
      <c r="M118">
        <v>19.761351982191805</v>
      </c>
      <c r="O118">
        <v>9.7535081646670143</v>
      </c>
      <c r="P118">
        <v>10.00784381752479</v>
      </c>
      <c r="Q118">
        <f t="shared" si="1"/>
        <v>19.761351982191805</v>
      </c>
    </row>
    <row r="119" spans="1:17" x14ac:dyDescent="0.25">
      <c r="A119">
        <v>118</v>
      </c>
      <c r="B119">
        <v>1401.530029</v>
      </c>
      <c r="C119">
        <v>1414.26001</v>
      </c>
      <c r="D119">
        <v>1388.48999</v>
      </c>
      <c r="E119">
        <v>118</v>
      </c>
      <c r="F119">
        <v>12.729980999999952</v>
      </c>
      <c r="G119">
        <v>13.725344635071416</v>
      </c>
      <c r="H119">
        <v>118</v>
      </c>
      <c r="I119">
        <v>13.040038999999979</v>
      </c>
      <c r="J119">
        <v>14.784205780751568</v>
      </c>
      <c r="K119">
        <v>118</v>
      </c>
      <c r="L119">
        <v>25.770019999999931</v>
      </c>
      <c r="M119">
        <v>28.509550415822986</v>
      </c>
      <c r="O119">
        <v>13.725344635071416</v>
      </c>
      <c r="P119">
        <v>14.784205780751568</v>
      </c>
      <c r="Q119">
        <f t="shared" si="1"/>
        <v>28.509550415822986</v>
      </c>
    </row>
    <row r="120" spans="1:17" x14ac:dyDescent="0.25">
      <c r="A120">
        <v>119</v>
      </c>
      <c r="B120">
        <v>1410.030029</v>
      </c>
      <c r="C120">
        <v>1412.7299800000001</v>
      </c>
      <c r="D120">
        <v>1400.160034</v>
      </c>
      <c r="E120">
        <v>119</v>
      </c>
      <c r="F120">
        <v>2.6999510000000555</v>
      </c>
      <c r="G120">
        <v>21.430978195719767</v>
      </c>
      <c r="H120">
        <v>119</v>
      </c>
      <c r="I120">
        <v>9.8699950000000172</v>
      </c>
      <c r="J120">
        <v>20.671628451379945</v>
      </c>
      <c r="K120">
        <v>119</v>
      </c>
      <c r="L120">
        <v>12.569946000000073</v>
      </c>
      <c r="M120">
        <v>42.102606647099712</v>
      </c>
      <c r="O120">
        <v>21.430978195719767</v>
      </c>
      <c r="P120">
        <v>20.671628451379945</v>
      </c>
      <c r="Q120">
        <f t="shared" si="1"/>
        <v>42.102606647099712</v>
      </c>
    </row>
    <row r="121" spans="1:17" x14ac:dyDescent="0.25">
      <c r="A121">
        <v>120</v>
      </c>
      <c r="B121">
        <v>1404.089966</v>
      </c>
      <c r="C121">
        <v>1418.8599850000001</v>
      </c>
      <c r="D121">
        <v>1370.98999</v>
      </c>
      <c r="E121">
        <v>120</v>
      </c>
      <c r="F121">
        <v>14.770019000000048</v>
      </c>
      <c r="G121">
        <v>17.209075047167392</v>
      </c>
      <c r="H121">
        <v>120</v>
      </c>
      <c r="I121">
        <v>33.09997599999997</v>
      </c>
      <c r="J121">
        <v>16.974269334920756</v>
      </c>
      <c r="K121">
        <v>120</v>
      </c>
      <c r="L121">
        <v>47.869995000000017</v>
      </c>
      <c r="M121">
        <v>34.183344382088151</v>
      </c>
      <c r="O121">
        <v>17.209075047167392</v>
      </c>
      <c r="P121">
        <v>16.974269334920756</v>
      </c>
      <c r="Q121">
        <f t="shared" si="1"/>
        <v>34.183344382088151</v>
      </c>
    </row>
    <row r="122" spans="1:17" x14ac:dyDescent="0.25">
      <c r="A122">
        <v>121</v>
      </c>
      <c r="B122">
        <v>1398.5600589999999</v>
      </c>
      <c r="C122">
        <v>1398.5600589999999</v>
      </c>
      <c r="D122">
        <v>1356.1999510000001</v>
      </c>
      <c r="E122">
        <v>121</v>
      </c>
      <c r="F122">
        <v>0</v>
      </c>
      <c r="G122">
        <v>14.016214375708776</v>
      </c>
      <c r="H122">
        <v>121</v>
      </c>
      <c r="I122">
        <v>42.360107999999855</v>
      </c>
      <c r="J122">
        <v>16.080431011885178</v>
      </c>
      <c r="K122">
        <v>121</v>
      </c>
      <c r="L122">
        <v>42.360107999999855</v>
      </c>
      <c r="M122">
        <v>30.096645387593952</v>
      </c>
      <c r="O122">
        <v>14.016214375708776</v>
      </c>
      <c r="P122">
        <v>16.080431011885178</v>
      </c>
      <c r="Q122">
        <f t="shared" si="1"/>
        <v>30.096645387593952</v>
      </c>
    </row>
    <row r="123" spans="1:17" x14ac:dyDescent="0.25">
      <c r="A123">
        <v>122</v>
      </c>
      <c r="B123">
        <v>1360.160034</v>
      </c>
      <c r="C123">
        <v>1394.4799800000001</v>
      </c>
      <c r="D123">
        <v>1350.1400149999999</v>
      </c>
      <c r="E123">
        <v>122</v>
      </c>
      <c r="F123">
        <v>34.319946000000073</v>
      </c>
      <c r="G123">
        <v>9.7952241014892856</v>
      </c>
      <c r="H123">
        <v>122</v>
      </c>
      <c r="I123">
        <v>10.020019000000048</v>
      </c>
      <c r="J123">
        <v>10.932712591393949</v>
      </c>
      <c r="K123">
        <v>122</v>
      </c>
      <c r="L123">
        <v>44.33996500000012</v>
      </c>
      <c r="M123">
        <v>20.727936692883233</v>
      </c>
      <c r="O123">
        <v>9.7952241014892856</v>
      </c>
      <c r="P123">
        <v>10.932712591393949</v>
      </c>
      <c r="Q123">
        <f t="shared" si="1"/>
        <v>20.727936692883233</v>
      </c>
    </row>
    <row r="124" spans="1:17" x14ac:dyDescent="0.25">
      <c r="A124">
        <v>123</v>
      </c>
      <c r="B124">
        <v>1394.459961</v>
      </c>
      <c r="C124">
        <v>1412.48999</v>
      </c>
      <c r="D124">
        <v>1384.790039</v>
      </c>
      <c r="E124">
        <v>123</v>
      </c>
      <c r="F124">
        <v>18.030029000000013</v>
      </c>
      <c r="G124">
        <v>9.4323593483486583</v>
      </c>
      <c r="H124">
        <v>123</v>
      </c>
      <c r="I124">
        <v>9.6699220000000423</v>
      </c>
      <c r="J124">
        <v>10.945487175735689</v>
      </c>
      <c r="K124">
        <v>123</v>
      </c>
      <c r="L124">
        <v>27.699951000000056</v>
      </c>
      <c r="M124">
        <v>20.377846524084347</v>
      </c>
      <c r="O124">
        <v>9.4323593483486583</v>
      </c>
      <c r="P124">
        <v>10.945487175735689</v>
      </c>
      <c r="Q124">
        <f t="shared" si="1"/>
        <v>20.377846524084347</v>
      </c>
    </row>
    <row r="125" spans="1:17" x14ac:dyDescent="0.25">
      <c r="A125">
        <v>124</v>
      </c>
      <c r="B125">
        <v>1409.280029</v>
      </c>
      <c r="C125">
        <v>1420.6099850000001</v>
      </c>
      <c r="D125">
        <v>1403.48999</v>
      </c>
      <c r="E125">
        <v>124</v>
      </c>
      <c r="F125">
        <v>11.329956000000038</v>
      </c>
      <c r="G125">
        <v>9.4182797180240261</v>
      </c>
      <c r="H125">
        <v>124</v>
      </c>
      <c r="I125">
        <v>5.7900389999999788</v>
      </c>
      <c r="J125">
        <v>10.410550286042577</v>
      </c>
      <c r="K125">
        <v>124</v>
      </c>
      <c r="L125">
        <v>17.119995000000017</v>
      </c>
      <c r="M125">
        <v>19.828830004066603</v>
      </c>
      <c r="O125">
        <v>9.4182797180240261</v>
      </c>
      <c r="P125">
        <v>10.410550286042577</v>
      </c>
      <c r="Q125">
        <f t="shared" si="1"/>
        <v>19.828830004066603</v>
      </c>
    </row>
    <row r="126" spans="1:17" x14ac:dyDescent="0.25">
      <c r="A126">
        <v>125</v>
      </c>
      <c r="B126">
        <v>1409.119995</v>
      </c>
      <c r="C126">
        <v>1425.780029</v>
      </c>
      <c r="D126">
        <v>1398.5200199999999</v>
      </c>
      <c r="E126">
        <v>125</v>
      </c>
      <c r="F126">
        <v>16.660033999999996</v>
      </c>
      <c r="G126">
        <v>7.8148333596980324</v>
      </c>
      <c r="H126">
        <v>125</v>
      </c>
      <c r="I126">
        <v>10.599975000000086</v>
      </c>
      <c r="J126">
        <v>8.6318187456365649</v>
      </c>
      <c r="K126">
        <v>125</v>
      </c>
      <c r="L126">
        <v>27.260009000000082</v>
      </c>
      <c r="M126">
        <v>16.446652105334596</v>
      </c>
      <c r="O126">
        <v>7.8148333596980324</v>
      </c>
      <c r="P126">
        <v>8.6318187456365649</v>
      </c>
      <c r="Q126">
        <f t="shared" si="1"/>
        <v>16.446652105334596</v>
      </c>
    </row>
    <row r="127" spans="1:17" x14ac:dyDescent="0.25">
      <c r="A127">
        <v>126</v>
      </c>
      <c r="B127">
        <v>1424.969971</v>
      </c>
      <c r="C127">
        <v>1435.910034</v>
      </c>
      <c r="D127">
        <v>1420.630005</v>
      </c>
      <c r="E127">
        <v>126</v>
      </c>
      <c r="F127">
        <v>10.940063000000009</v>
      </c>
      <c r="G127">
        <v>6.950317652955075</v>
      </c>
      <c r="H127">
        <v>126</v>
      </c>
      <c r="I127">
        <v>4.339966000000004</v>
      </c>
      <c r="J127">
        <v>7.7727877896421536</v>
      </c>
      <c r="K127">
        <v>126</v>
      </c>
      <c r="L127">
        <v>15.280029000000013</v>
      </c>
      <c r="M127">
        <v>14.723105442597229</v>
      </c>
      <c r="O127">
        <v>6.950317652955075</v>
      </c>
      <c r="P127">
        <v>7.7727877896421536</v>
      </c>
      <c r="Q127">
        <f t="shared" si="1"/>
        <v>14.723105442597229</v>
      </c>
    </row>
    <row r="128" spans="1:17" x14ac:dyDescent="0.25">
      <c r="A128">
        <v>127</v>
      </c>
      <c r="B128">
        <v>1424.369995</v>
      </c>
      <c r="C128">
        <v>1427.150024</v>
      </c>
      <c r="D128">
        <v>1413.329956</v>
      </c>
      <c r="E128">
        <v>127</v>
      </c>
      <c r="F128">
        <v>2.7800290000000132</v>
      </c>
      <c r="G128">
        <v>12.149092322855243</v>
      </c>
      <c r="H128">
        <v>127</v>
      </c>
      <c r="I128">
        <v>11.040038999999979</v>
      </c>
      <c r="J128">
        <v>13.666695402719647</v>
      </c>
      <c r="K128">
        <v>127</v>
      </c>
      <c r="L128">
        <v>13.820067999999992</v>
      </c>
      <c r="M128">
        <v>25.815787725574889</v>
      </c>
      <c r="O128">
        <v>12.149092322855243</v>
      </c>
      <c r="P128">
        <v>13.666695402719647</v>
      </c>
      <c r="Q128">
        <f t="shared" si="1"/>
        <v>25.815787725574889</v>
      </c>
    </row>
    <row r="129" spans="1:17" x14ac:dyDescent="0.25">
      <c r="A129">
        <v>128</v>
      </c>
      <c r="B129">
        <v>1424.23999</v>
      </c>
      <c r="C129">
        <v>1441.829956</v>
      </c>
      <c r="D129">
        <v>1424.23999</v>
      </c>
      <c r="E129">
        <v>128</v>
      </c>
      <c r="F129">
        <v>17.589966000000004</v>
      </c>
      <c r="G129">
        <v>11.624659803520373</v>
      </c>
      <c r="H129">
        <v>128</v>
      </c>
      <c r="I129">
        <v>0</v>
      </c>
      <c r="J129">
        <v>10.88064791361359</v>
      </c>
      <c r="K129">
        <v>128</v>
      </c>
      <c r="L129">
        <v>17.589966000000004</v>
      </c>
      <c r="M129">
        <v>22.505307717133963</v>
      </c>
      <c r="O129">
        <v>11.624659803520373</v>
      </c>
      <c r="P129">
        <v>10.88064791361359</v>
      </c>
      <c r="Q129">
        <f t="shared" si="1"/>
        <v>22.505307717133963</v>
      </c>
    </row>
    <row r="130" spans="1:17" x14ac:dyDescent="0.25">
      <c r="A130">
        <v>129</v>
      </c>
      <c r="B130">
        <v>1441.719971</v>
      </c>
      <c r="C130">
        <v>1444.5500489999999</v>
      </c>
      <c r="D130">
        <v>1411.650024</v>
      </c>
      <c r="E130">
        <v>129</v>
      </c>
      <c r="F130">
        <v>2.8300779999999577</v>
      </c>
      <c r="G130">
        <v>13.618900393033162</v>
      </c>
      <c r="H130">
        <v>129</v>
      </c>
      <c r="I130">
        <v>30.069946999999956</v>
      </c>
      <c r="J130">
        <v>14.493748703193823</v>
      </c>
      <c r="K130">
        <v>129</v>
      </c>
      <c r="L130">
        <v>32.900024999999914</v>
      </c>
      <c r="M130">
        <v>28.112649096226985</v>
      </c>
      <c r="O130">
        <v>13.618900393033162</v>
      </c>
      <c r="P130">
        <v>14.493748703193823</v>
      </c>
      <c r="Q130">
        <f t="shared" si="1"/>
        <v>28.112649096226985</v>
      </c>
    </row>
    <row r="131" spans="1:17" x14ac:dyDescent="0.25">
      <c r="A131">
        <v>130</v>
      </c>
      <c r="B131">
        <v>1411.6999510000001</v>
      </c>
      <c r="C131">
        <v>1422.099976</v>
      </c>
      <c r="D131">
        <v>1406.4300539999999</v>
      </c>
      <c r="E131">
        <v>130</v>
      </c>
      <c r="F131">
        <v>10.400024999999914</v>
      </c>
      <c r="G131">
        <v>12.94619752501881</v>
      </c>
      <c r="H131">
        <v>130</v>
      </c>
      <c r="I131">
        <v>5.2698970000001282</v>
      </c>
      <c r="J131">
        <v>11.486142652644805</v>
      </c>
      <c r="K131">
        <v>130</v>
      </c>
      <c r="L131">
        <v>15.669922000000042</v>
      </c>
      <c r="M131">
        <v>24.432340177663615</v>
      </c>
      <c r="O131">
        <v>12.94619752501881</v>
      </c>
      <c r="P131">
        <v>11.486142652644805</v>
      </c>
      <c r="Q131">
        <f t="shared" ref="Q131:Q194" si="2">O131+P131</f>
        <v>24.432340177663615</v>
      </c>
    </row>
    <row r="132" spans="1:17" x14ac:dyDescent="0.25">
      <c r="A132">
        <v>131</v>
      </c>
      <c r="B132">
        <v>1416.829956</v>
      </c>
      <c r="C132">
        <v>1416.829956</v>
      </c>
      <c r="D132">
        <v>1378.8900149999999</v>
      </c>
      <c r="E132">
        <v>131</v>
      </c>
      <c r="F132">
        <v>0</v>
      </c>
      <c r="G132">
        <v>9.8324158874031991</v>
      </c>
      <c r="H132">
        <v>131</v>
      </c>
      <c r="I132">
        <v>37.93994100000009</v>
      </c>
      <c r="J132">
        <v>11.289934238762463</v>
      </c>
      <c r="K132">
        <v>131</v>
      </c>
      <c r="L132">
        <v>37.93994100000009</v>
      </c>
      <c r="M132">
        <v>21.122350126165664</v>
      </c>
      <c r="O132">
        <v>9.8324158874031991</v>
      </c>
      <c r="P132">
        <v>11.289934238762463</v>
      </c>
      <c r="Q132">
        <f t="shared" si="2"/>
        <v>21.122350126165664</v>
      </c>
    </row>
    <row r="133" spans="1:17" x14ac:dyDescent="0.25">
      <c r="A133">
        <v>132</v>
      </c>
      <c r="B133">
        <v>1387.119995</v>
      </c>
      <c r="C133">
        <v>1394.9300539999999</v>
      </c>
      <c r="D133">
        <v>1380.530029</v>
      </c>
      <c r="E133">
        <v>132</v>
      </c>
      <c r="F133">
        <v>7.8100589999999102</v>
      </c>
      <c r="G133">
        <v>12.145951995784641</v>
      </c>
      <c r="H133">
        <v>132</v>
      </c>
      <c r="I133">
        <v>6.589966000000004</v>
      </c>
      <c r="J133">
        <v>12.663471667658312</v>
      </c>
      <c r="K133">
        <v>132</v>
      </c>
      <c r="L133">
        <v>14.400024999999914</v>
      </c>
      <c r="M133">
        <v>24.809423663442953</v>
      </c>
      <c r="O133">
        <v>12.145951995784641</v>
      </c>
      <c r="P133">
        <v>12.663471667658312</v>
      </c>
      <c r="Q133">
        <f t="shared" si="2"/>
        <v>24.809423663442953</v>
      </c>
    </row>
    <row r="134" spans="1:17" x14ac:dyDescent="0.25">
      <c r="A134">
        <v>133</v>
      </c>
      <c r="B134">
        <v>1389.9399410000001</v>
      </c>
      <c r="C134">
        <v>1407.719971</v>
      </c>
      <c r="D134">
        <v>1376.25</v>
      </c>
      <c r="E134">
        <v>133</v>
      </c>
      <c r="F134">
        <v>17.780029999999897</v>
      </c>
      <c r="G134">
        <v>9.2720714219388505</v>
      </c>
      <c r="H134">
        <v>133</v>
      </c>
      <c r="I134">
        <v>13.68994100000009</v>
      </c>
      <c r="J134">
        <v>9.5408669126212011</v>
      </c>
      <c r="K134">
        <v>133</v>
      </c>
      <c r="L134">
        <v>31.469970999999987</v>
      </c>
      <c r="M134">
        <v>18.812938334560052</v>
      </c>
      <c r="O134">
        <v>9.2720714219388505</v>
      </c>
      <c r="P134">
        <v>9.5408669126212011</v>
      </c>
      <c r="Q134">
        <f t="shared" si="2"/>
        <v>18.812938334560052</v>
      </c>
    </row>
    <row r="135" spans="1:17" x14ac:dyDescent="0.25">
      <c r="A135">
        <v>134</v>
      </c>
      <c r="B135">
        <v>1402.0500489999999</v>
      </c>
      <c r="C135">
        <v>1404.5500489999999</v>
      </c>
      <c r="D135">
        <v>1385.579956</v>
      </c>
      <c r="E135">
        <v>134</v>
      </c>
      <c r="F135">
        <v>2.5</v>
      </c>
      <c r="G135">
        <v>15.560125182416474</v>
      </c>
      <c r="H135">
        <v>134</v>
      </c>
      <c r="I135">
        <v>16.470092999999906</v>
      </c>
      <c r="J135">
        <v>16.44437170502567</v>
      </c>
      <c r="K135">
        <v>134</v>
      </c>
      <c r="L135">
        <v>18.970092999999906</v>
      </c>
      <c r="M135">
        <v>32.004496887442144</v>
      </c>
      <c r="O135">
        <v>15.560125182416474</v>
      </c>
      <c r="P135">
        <v>16.44437170502567</v>
      </c>
      <c r="Q135">
        <f t="shared" si="2"/>
        <v>32.004496887442144</v>
      </c>
    </row>
    <row r="136" spans="1:17" x14ac:dyDescent="0.25">
      <c r="A136">
        <v>135</v>
      </c>
      <c r="B136">
        <v>1387.670044</v>
      </c>
      <c r="C136">
        <v>1399.880005</v>
      </c>
      <c r="D136">
        <v>1380.0699460000001</v>
      </c>
      <c r="E136">
        <v>135</v>
      </c>
      <c r="F136">
        <v>12.209961000000021</v>
      </c>
      <c r="G136">
        <v>16.196095019226625</v>
      </c>
      <c r="H136">
        <v>135</v>
      </c>
      <c r="I136">
        <v>7.600097999999889</v>
      </c>
      <c r="J136">
        <v>14.766887741695406</v>
      </c>
      <c r="K136">
        <v>135</v>
      </c>
      <c r="L136">
        <v>19.81005899999991</v>
      </c>
      <c r="M136">
        <v>30.962982760922031</v>
      </c>
      <c r="O136">
        <v>16.196095019226625</v>
      </c>
      <c r="P136">
        <v>14.766887741695406</v>
      </c>
      <c r="Q136">
        <f t="shared" si="2"/>
        <v>30.962982760922031</v>
      </c>
    </row>
    <row r="137" spans="1:17" x14ac:dyDescent="0.25">
      <c r="A137">
        <v>136</v>
      </c>
      <c r="B137">
        <v>1388.26001</v>
      </c>
      <c r="C137">
        <v>1388.589966</v>
      </c>
      <c r="D137">
        <v>1345.3199460000001</v>
      </c>
      <c r="E137">
        <v>136</v>
      </c>
      <c r="F137">
        <v>0.32995600000003833</v>
      </c>
      <c r="G137">
        <v>11.324263163886707</v>
      </c>
      <c r="H137">
        <v>136</v>
      </c>
      <c r="I137">
        <v>42.940063999999893</v>
      </c>
      <c r="J137">
        <v>12.436481974557624</v>
      </c>
      <c r="K137">
        <v>136</v>
      </c>
      <c r="L137">
        <v>43.270019999999931</v>
      </c>
      <c r="M137">
        <v>23.760745138444332</v>
      </c>
      <c r="O137">
        <v>11.324263163886707</v>
      </c>
      <c r="P137">
        <v>12.436481974557624</v>
      </c>
      <c r="Q137">
        <f t="shared" si="2"/>
        <v>23.760745138444332</v>
      </c>
    </row>
    <row r="138" spans="1:17" x14ac:dyDescent="0.25">
      <c r="A138">
        <v>137</v>
      </c>
      <c r="B138">
        <v>1346.089966</v>
      </c>
      <c r="C138">
        <v>1358.1099850000001</v>
      </c>
      <c r="D138">
        <v>1331.880005</v>
      </c>
      <c r="E138">
        <v>137</v>
      </c>
      <c r="F138">
        <v>12.020019000000048</v>
      </c>
      <c r="G138">
        <v>14.624062468889484</v>
      </c>
      <c r="H138">
        <v>137</v>
      </c>
      <c r="I138">
        <v>14.209961000000021</v>
      </c>
      <c r="J138">
        <v>15.681268890333246</v>
      </c>
      <c r="K138">
        <v>137</v>
      </c>
      <c r="L138">
        <v>26.229980000000069</v>
      </c>
      <c r="M138">
        <v>30.30533135922273</v>
      </c>
      <c r="O138">
        <v>14.624062468889484</v>
      </c>
      <c r="P138">
        <v>15.681268890333246</v>
      </c>
      <c r="Q138">
        <f t="shared" si="2"/>
        <v>30.30533135922273</v>
      </c>
    </row>
    <row r="139" spans="1:17" x14ac:dyDescent="0.25">
      <c r="A139">
        <v>138</v>
      </c>
      <c r="B139">
        <v>1352.170044</v>
      </c>
      <c r="C139">
        <v>1370.1099850000001</v>
      </c>
      <c r="D139">
        <v>1342.4399410000001</v>
      </c>
      <c r="E139">
        <v>138</v>
      </c>
      <c r="F139">
        <v>17.93994100000009</v>
      </c>
      <c r="G139">
        <v>16.045781529394752</v>
      </c>
      <c r="H139">
        <v>138</v>
      </c>
      <c r="I139">
        <v>9.7301029999998718</v>
      </c>
      <c r="J139">
        <v>15.468054349007486</v>
      </c>
      <c r="K139">
        <v>138</v>
      </c>
      <c r="L139">
        <v>27.670043999999962</v>
      </c>
      <c r="M139">
        <v>31.51383587840224</v>
      </c>
      <c r="O139">
        <v>16.045781529394752</v>
      </c>
      <c r="P139">
        <v>15.468054349007486</v>
      </c>
      <c r="Q139">
        <f t="shared" si="2"/>
        <v>31.51383587840224</v>
      </c>
    </row>
    <row r="140" spans="1:17" x14ac:dyDescent="0.25">
      <c r="A140">
        <v>139</v>
      </c>
      <c r="B140">
        <v>1360.6899410000001</v>
      </c>
      <c r="C140">
        <v>1364.8000489999999</v>
      </c>
      <c r="D140">
        <v>1329.880005</v>
      </c>
      <c r="E140">
        <v>139</v>
      </c>
      <c r="F140">
        <v>4.1101079999998547</v>
      </c>
      <c r="G140">
        <v>13.606230742837203</v>
      </c>
      <c r="H140">
        <v>139</v>
      </c>
      <c r="I140">
        <v>30.809936000000107</v>
      </c>
      <c r="J140">
        <v>14.497832130663086</v>
      </c>
      <c r="K140">
        <v>139</v>
      </c>
      <c r="L140">
        <v>34.920043999999962</v>
      </c>
      <c r="M140">
        <v>28.10406287350029</v>
      </c>
      <c r="O140">
        <v>13.606230742837203</v>
      </c>
      <c r="P140">
        <v>14.497832130663086</v>
      </c>
      <c r="Q140">
        <f t="shared" si="2"/>
        <v>28.10406287350029</v>
      </c>
    </row>
    <row r="141" spans="1:17" x14ac:dyDescent="0.25">
      <c r="A141">
        <v>140</v>
      </c>
      <c r="B141">
        <v>1353.4300539999999</v>
      </c>
      <c r="C141">
        <v>1362.1400149999999</v>
      </c>
      <c r="D141">
        <v>1329.150024</v>
      </c>
      <c r="E141">
        <v>140</v>
      </c>
      <c r="F141">
        <v>8.7099610000000212</v>
      </c>
      <c r="G141">
        <v>10.684919551313696</v>
      </c>
      <c r="H141">
        <v>140</v>
      </c>
      <c r="I141">
        <v>24.280029999999897</v>
      </c>
      <c r="J141">
        <v>12.843098263142258</v>
      </c>
      <c r="K141">
        <v>140</v>
      </c>
      <c r="L141">
        <v>32.989990999999918</v>
      </c>
      <c r="M141">
        <v>23.528017814455954</v>
      </c>
      <c r="O141">
        <v>10.684919551313696</v>
      </c>
      <c r="P141">
        <v>12.843098263142258</v>
      </c>
      <c r="Q141">
        <f t="shared" si="2"/>
        <v>23.528017814455954</v>
      </c>
    </row>
    <row r="142" spans="1:17" x14ac:dyDescent="0.25">
      <c r="A142">
        <v>141</v>
      </c>
      <c r="B142">
        <v>1333.3599850000001</v>
      </c>
      <c r="C142">
        <v>1360.8199460000001</v>
      </c>
      <c r="D142">
        <v>1325.0699460000001</v>
      </c>
      <c r="E142">
        <v>141</v>
      </c>
      <c r="F142">
        <v>27.459961000000021</v>
      </c>
      <c r="G142">
        <v>7.4841344906854701</v>
      </c>
      <c r="H142">
        <v>141</v>
      </c>
      <c r="I142">
        <v>8.2900389999999788</v>
      </c>
      <c r="J142">
        <v>9.70764291344938</v>
      </c>
      <c r="K142">
        <v>141</v>
      </c>
      <c r="L142">
        <v>35.75</v>
      </c>
      <c r="M142">
        <v>17.19177740413485</v>
      </c>
      <c r="O142">
        <v>7.4841344906854701</v>
      </c>
      <c r="P142">
        <v>9.70764291344938</v>
      </c>
      <c r="Q142">
        <f t="shared" si="2"/>
        <v>17.19177740413485</v>
      </c>
    </row>
    <row r="143" spans="1:17" x14ac:dyDescent="0.25">
      <c r="A143">
        <v>142</v>
      </c>
      <c r="B143">
        <v>1348.0500489999999</v>
      </c>
      <c r="C143">
        <v>1369.630005</v>
      </c>
      <c r="D143">
        <v>1348.0500489999999</v>
      </c>
      <c r="E143">
        <v>142</v>
      </c>
      <c r="F143">
        <v>21.579956000000038</v>
      </c>
      <c r="G143">
        <v>7.7867521024255719</v>
      </c>
      <c r="H143">
        <v>142</v>
      </c>
      <c r="I143">
        <v>0</v>
      </c>
      <c r="J143">
        <v>9.3957786142310287</v>
      </c>
      <c r="K143">
        <v>142</v>
      </c>
      <c r="L143">
        <v>21.579956000000038</v>
      </c>
      <c r="M143">
        <v>17.182530716656601</v>
      </c>
      <c r="O143">
        <v>7.7867521024255719</v>
      </c>
      <c r="P143">
        <v>9.3957786142310287</v>
      </c>
      <c r="Q143">
        <f t="shared" si="2"/>
        <v>17.182530716656601</v>
      </c>
    </row>
    <row r="144" spans="1:17" x14ac:dyDescent="0.25">
      <c r="A144">
        <v>143</v>
      </c>
      <c r="B144">
        <v>1366.420044</v>
      </c>
      <c r="C144">
        <v>1383.459961</v>
      </c>
      <c r="D144">
        <v>1366.420044</v>
      </c>
      <c r="E144">
        <v>143</v>
      </c>
      <c r="F144">
        <v>17.039917000000059</v>
      </c>
      <c r="G144">
        <v>8.32129196571295</v>
      </c>
      <c r="H144">
        <v>143</v>
      </c>
      <c r="I144">
        <v>0</v>
      </c>
      <c r="J144">
        <v>10.140095997183153</v>
      </c>
      <c r="K144">
        <v>143</v>
      </c>
      <c r="L144">
        <v>17.039917000000059</v>
      </c>
      <c r="M144">
        <v>18.461387962896104</v>
      </c>
      <c r="O144">
        <v>8.32129196571295</v>
      </c>
      <c r="P144">
        <v>10.140095997183153</v>
      </c>
      <c r="Q144">
        <f t="shared" si="2"/>
        <v>18.461387962896104</v>
      </c>
    </row>
    <row r="145" spans="1:17" x14ac:dyDescent="0.25">
      <c r="A145">
        <v>144</v>
      </c>
      <c r="B145">
        <v>1379.1899410000001</v>
      </c>
      <c r="C145">
        <v>1386.5600589999999</v>
      </c>
      <c r="D145">
        <v>1370.349976</v>
      </c>
      <c r="E145">
        <v>144</v>
      </c>
      <c r="F145">
        <v>7.3701179999998203</v>
      </c>
      <c r="G145">
        <v>12.507195048567233</v>
      </c>
      <c r="H145">
        <v>144</v>
      </c>
      <c r="I145">
        <v>8.8399650000001202</v>
      </c>
      <c r="J145">
        <v>14.320856401047944</v>
      </c>
      <c r="K145">
        <v>144</v>
      </c>
      <c r="L145">
        <v>16.210082999999941</v>
      </c>
      <c r="M145">
        <v>26.828051449615177</v>
      </c>
      <c r="O145">
        <v>12.507195048567233</v>
      </c>
      <c r="P145">
        <v>14.320856401047944</v>
      </c>
      <c r="Q145">
        <f t="shared" si="2"/>
        <v>26.828051449615177</v>
      </c>
    </row>
    <row r="146" spans="1:17" x14ac:dyDescent="0.25">
      <c r="A146">
        <v>145</v>
      </c>
      <c r="B146">
        <v>1381.76001</v>
      </c>
      <c r="C146">
        <v>1410.880005</v>
      </c>
      <c r="D146">
        <v>1381.76001</v>
      </c>
      <c r="E146">
        <v>145</v>
      </c>
      <c r="F146">
        <v>29.119995000000017</v>
      </c>
      <c r="G146">
        <v>17.772196680754288</v>
      </c>
      <c r="H146">
        <v>145</v>
      </c>
      <c r="I146">
        <v>0</v>
      </c>
      <c r="J146">
        <v>17.603876618885536</v>
      </c>
      <c r="K146">
        <v>145</v>
      </c>
      <c r="L146">
        <v>29.119995000000017</v>
      </c>
      <c r="M146">
        <v>35.376073299639827</v>
      </c>
      <c r="O146">
        <v>17.772196680754288</v>
      </c>
      <c r="P146">
        <v>17.603876618885536</v>
      </c>
      <c r="Q146">
        <f t="shared" si="2"/>
        <v>35.376073299639827</v>
      </c>
    </row>
    <row r="147" spans="1:17" x14ac:dyDescent="0.25">
      <c r="A147">
        <v>146</v>
      </c>
      <c r="B147">
        <v>1409.170044</v>
      </c>
      <c r="C147">
        <v>1409.73999</v>
      </c>
      <c r="D147">
        <v>1384.75</v>
      </c>
      <c r="E147">
        <v>146</v>
      </c>
      <c r="F147">
        <v>0.56994600000007267</v>
      </c>
      <c r="G147">
        <v>16.494181377104283</v>
      </c>
      <c r="H147">
        <v>146</v>
      </c>
      <c r="I147">
        <v>24.420043999999962</v>
      </c>
      <c r="J147">
        <v>15.754110123668594</v>
      </c>
      <c r="K147">
        <v>146</v>
      </c>
      <c r="L147">
        <v>24.989990000000034</v>
      </c>
      <c r="M147">
        <v>32.248291500772879</v>
      </c>
      <c r="O147">
        <v>16.494181377104283</v>
      </c>
      <c r="P147">
        <v>15.754110123668594</v>
      </c>
      <c r="Q147">
        <f t="shared" si="2"/>
        <v>32.248291500772879</v>
      </c>
    </row>
    <row r="148" spans="1:17" x14ac:dyDescent="0.25">
      <c r="A148">
        <v>147</v>
      </c>
      <c r="B148">
        <v>1391.280029</v>
      </c>
      <c r="C148">
        <v>1399.209961</v>
      </c>
      <c r="D148">
        <v>1349.98999</v>
      </c>
      <c r="E148">
        <v>147</v>
      </c>
      <c r="F148">
        <v>7.929932000000008</v>
      </c>
      <c r="G148">
        <v>12.605195897821353</v>
      </c>
      <c r="H148">
        <v>147</v>
      </c>
      <c r="I148">
        <v>41.290038999999979</v>
      </c>
      <c r="J148">
        <v>15.25119084502542</v>
      </c>
      <c r="K148">
        <v>147</v>
      </c>
      <c r="L148">
        <v>49.219970999999987</v>
      </c>
      <c r="M148">
        <v>27.856386742846773</v>
      </c>
      <c r="O148">
        <v>12.605195897821353</v>
      </c>
      <c r="P148">
        <v>15.25119084502542</v>
      </c>
      <c r="Q148">
        <f t="shared" si="2"/>
        <v>27.856386742846773</v>
      </c>
    </row>
    <row r="149" spans="1:17" x14ac:dyDescent="0.25">
      <c r="A149">
        <v>148</v>
      </c>
      <c r="B149">
        <v>1355.619995</v>
      </c>
      <c r="C149">
        <v>1373.790039</v>
      </c>
      <c r="D149">
        <v>1346.619995</v>
      </c>
      <c r="E149">
        <v>148</v>
      </c>
      <c r="F149">
        <v>18.170043999999962</v>
      </c>
      <c r="G149">
        <v>13.196164404474631</v>
      </c>
      <c r="H149">
        <v>148</v>
      </c>
      <c r="I149">
        <v>9</v>
      </c>
      <c r="J149">
        <v>15.162287070160826</v>
      </c>
      <c r="K149">
        <v>148</v>
      </c>
      <c r="L149">
        <v>27.170043999999962</v>
      </c>
      <c r="M149">
        <v>28.358451474635459</v>
      </c>
      <c r="O149">
        <v>13.196164404474631</v>
      </c>
      <c r="P149">
        <v>15.162287070160826</v>
      </c>
      <c r="Q149">
        <f t="shared" si="2"/>
        <v>28.358451474635459</v>
      </c>
    </row>
    <row r="150" spans="1:17" x14ac:dyDescent="0.25">
      <c r="A150">
        <v>149</v>
      </c>
      <c r="B150">
        <v>1366.6999510000001</v>
      </c>
      <c r="C150">
        <v>1401.8199460000001</v>
      </c>
      <c r="D150">
        <v>1357.880005</v>
      </c>
      <c r="E150">
        <v>149</v>
      </c>
      <c r="F150">
        <v>35.119995000000017</v>
      </c>
      <c r="G150">
        <v>13.409608564315402</v>
      </c>
      <c r="H150">
        <v>149</v>
      </c>
      <c r="I150">
        <v>8.8199460000000727</v>
      </c>
      <c r="J150">
        <v>14.233378750694701</v>
      </c>
      <c r="K150">
        <v>149</v>
      </c>
      <c r="L150">
        <v>43.93994100000009</v>
      </c>
      <c r="M150">
        <v>27.642987315010103</v>
      </c>
      <c r="O150">
        <v>13.409608564315402</v>
      </c>
      <c r="P150">
        <v>14.233378750694701</v>
      </c>
      <c r="Q150">
        <f t="shared" si="2"/>
        <v>27.642987315010103</v>
      </c>
    </row>
    <row r="151" spans="1:17" x14ac:dyDescent="0.25">
      <c r="A151">
        <v>150</v>
      </c>
      <c r="B151">
        <v>1401.6899410000001</v>
      </c>
      <c r="C151">
        <v>1413.459961</v>
      </c>
      <c r="D151">
        <v>1392.0699460000001</v>
      </c>
      <c r="E151">
        <v>150</v>
      </c>
      <c r="F151">
        <v>11.770019999999931</v>
      </c>
      <c r="G151">
        <v>16.116677981233231</v>
      </c>
      <c r="H151">
        <v>150</v>
      </c>
      <c r="I151">
        <v>9.6199950000000172</v>
      </c>
      <c r="J151">
        <v>15.723842641021438</v>
      </c>
      <c r="K151">
        <v>150</v>
      </c>
      <c r="L151">
        <v>21.390014999999948</v>
      </c>
      <c r="M151">
        <v>31.840520622254669</v>
      </c>
      <c r="O151">
        <v>16.116677981233231</v>
      </c>
      <c r="P151">
        <v>15.723842641021438</v>
      </c>
      <c r="Q151">
        <f t="shared" si="2"/>
        <v>31.840520622254669</v>
      </c>
    </row>
    <row r="152" spans="1:17" x14ac:dyDescent="0.25">
      <c r="A152">
        <v>151</v>
      </c>
      <c r="B152">
        <v>1395.0699460000001</v>
      </c>
      <c r="C152">
        <v>1398.3900149999999</v>
      </c>
      <c r="D152">
        <v>1364.839966</v>
      </c>
      <c r="E152">
        <v>151</v>
      </c>
      <c r="F152">
        <v>3.3200689999998758</v>
      </c>
      <c r="G152">
        <v>13.837492955932554</v>
      </c>
      <c r="H152">
        <v>151</v>
      </c>
      <c r="I152">
        <v>30.229980000000069</v>
      </c>
      <c r="J152">
        <v>15.40946544060756</v>
      </c>
      <c r="K152">
        <v>151</v>
      </c>
      <c r="L152">
        <v>33.550048999999944</v>
      </c>
      <c r="M152">
        <v>29.246958396540116</v>
      </c>
      <c r="O152">
        <v>13.837492955932554</v>
      </c>
      <c r="P152">
        <v>15.40946544060756</v>
      </c>
      <c r="Q152">
        <f t="shared" si="2"/>
        <v>29.246958396540116</v>
      </c>
    </row>
    <row r="153" spans="1:17" x14ac:dyDescent="0.25">
      <c r="A153">
        <v>152</v>
      </c>
      <c r="B153">
        <v>1383.619995</v>
      </c>
      <c r="C153">
        <v>1395.150024</v>
      </c>
      <c r="D153">
        <v>1359.150024</v>
      </c>
      <c r="E153">
        <v>152</v>
      </c>
      <c r="F153">
        <v>11.530029000000013</v>
      </c>
      <c r="G153">
        <v>15.422060935487609</v>
      </c>
      <c r="H153">
        <v>152</v>
      </c>
      <c r="I153">
        <v>24.469970999999987</v>
      </c>
      <c r="J153">
        <v>20.921655288392969</v>
      </c>
      <c r="K153">
        <v>152</v>
      </c>
      <c r="L153">
        <v>36</v>
      </c>
      <c r="M153">
        <v>36.343716223880577</v>
      </c>
      <c r="O153">
        <v>15.422060935487609</v>
      </c>
      <c r="P153">
        <v>20.921655288392969</v>
      </c>
      <c r="Q153">
        <f t="shared" si="2"/>
        <v>36.343716223880577</v>
      </c>
    </row>
    <row r="154" spans="1:17" x14ac:dyDescent="0.25">
      <c r="A154">
        <v>153</v>
      </c>
      <c r="B154">
        <v>1359.150024</v>
      </c>
      <c r="C154">
        <v>1397.98999</v>
      </c>
      <c r="D154">
        <v>1356.98999</v>
      </c>
      <c r="E154">
        <v>153</v>
      </c>
      <c r="F154">
        <v>38.839966000000004</v>
      </c>
      <c r="G154">
        <v>15.886560484219155</v>
      </c>
      <c r="H154">
        <v>153</v>
      </c>
      <c r="I154">
        <v>2.160033999999996</v>
      </c>
      <c r="J154">
        <v>19.915533345337135</v>
      </c>
      <c r="K154">
        <v>153</v>
      </c>
      <c r="L154">
        <v>41</v>
      </c>
      <c r="M154">
        <v>35.802093829556291</v>
      </c>
      <c r="O154">
        <v>15.886560484219155</v>
      </c>
      <c r="P154">
        <v>19.915533345337135</v>
      </c>
      <c r="Q154">
        <f t="shared" si="2"/>
        <v>35.802093829556291</v>
      </c>
    </row>
    <row r="155" spans="1:17" x14ac:dyDescent="0.25">
      <c r="A155">
        <v>154</v>
      </c>
      <c r="B155">
        <v>1392.150024</v>
      </c>
      <c r="C155">
        <v>1458.469971</v>
      </c>
      <c r="D155">
        <v>1392.150024</v>
      </c>
      <c r="E155">
        <v>154</v>
      </c>
      <c r="F155">
        <v>66.319946999999956</v>
      </c>
      <c r="G155">
        <v>10.640719802891113</v>
      </c>
      <c r="H155">
        <v>154</v>
      </c>
      <c r="I155">
        <v>0</v>
      </c>
      <c r="J155">
        <v>11.998132583467894</v>
      </c>
      <c r="K155">
        <v>154</v>
      </c>
      <c r="L155">
        <v>66.319946999999956</v>
      </c>
      <c r="M155">
        <v>22.638852386359005</v>
      </c>
      <c r="O155">
        <v>10.640719802891113</v>
      </c>
      <c r="P155">
        <v>11.998132583467894</v>
      </c>
      <c r="Q155">
        <f t="shared" si="2"/>
        <v>22.638852386359005</v>
      </c>
    </row>
    <row r="156" spans="1:17" x14ac:dyDescent="0.25">
      <c r="A156">
        <v>155</v>
      </c>
      <c r="B156">
        <v>1458.469971</v>
      </c>
      <c r="C156">
        <v>1477.329956</v>
      </c>
      <c r="D156">
        <v>1453.3199460000001</v>
      </c>
      <c r="E156">
        <v>155</v>
      </c>
      <c r="F156">
        <v>18.859985000000052</v>
      </c>
      <c r="G156">
        <v>12.783393458736995</v>
      </c>
      <c r="H156">
        <v>155</v>
      </c>
      <c r="I156">
        <v>5.1500249999999141</v>
      </c>
      <c r="J156">
        <v>14.675513621366077</v>
      </c>
      <c r="K156">
        <v>155</v>
      </c>
      <c r="L156">
        <v>24.010009999999966</v>
      </c>
      <c r="M156">
        <v>27.458907080103074</v>
      </c>
      <c r="O156">
        <v>12.783393458736995</v>
      </c>
      <c r="P156">
        <v>14.675513621366077</v>
      </c>
      <c r="Q156">
        <f t="shared" si="2"/>
        <v>27.458907080103074</v>
      </c>
    </row>
    <row r="157" spans="1:17" x14ac:dyDescent="0.25">
      <c r="A157">
        <v>156</v>
      </c>
      <c r="B157">
        <v>1464.469971</v>
      </c>
      <c r="C157">
        <v>1470.3000489999999</v>
      </c>
      <c r="D157">
        <v>1448.48999</v>
      </c>
      <c r="E157">
        <v>156</v>
      </c>
      <c r="F157">
        <v>5.8300779999999577</v>
      </c>
      <c r="G157">
        <v>13.178051163804746</v>
      </c>
      <c r="H157">
        <v>156</v>
      </c>
      <c r="I157">
        <v>15.979980999999952</v>
      </c>
      <c r="J157">
        <v>15.064802266491142</v>
      </c>
      <c r="K157">
        <v>156</v>
      </c>
      <c r="L157">
        <v>21.81005899999991</v>
      </c>
      <c r="M157">
        <v>28.242853430295888</v>
      </c>
      <c r="O157">
        <v>13.178051163804746</v>
      </c>
      <c r="P157">
        <v>15.064802266491142</v>
      </c>
      <c r="Q157">
        <f t="shared" si="2"/>
        <v>28.242853430295888</v>
      </c>
    </row>
    <row r="158" spans="1:17" x14ac:dyDescent="0.25">
      <c r="A158">
        <v>157</v>
      </c>
      <c r="B158">
        <v>1456.630005</v>
      </c>
      <c r="C158">
        <v>1493.920044</v>
      </c>
      <c r="D158">
        <v>1446.0600589999999</v>
      </c>
      <c r="E158">
        <v>157</v>
      </c>
      <c r="F158">
        <v>37.290038999999979</v>
      </c>
      <c r="G158">
        <v>10.524361764930395</v>
      </c>
      <c r="H158">
        <v>157</v>
      </c>
      <c r="I158">
        <v>10.569946000000073</v>
      </c>
      <c r="J158">
        <v>12.885144442617058</v>
      </c>
      <c r="K158">
        <v>157</v>
      </c>
      <c r="L158">
        <v>47.859985000000052</v>
      </c>
      <c r="M158">
        <v>23.409506207547452</v>
      </c>
      <c r="O158">
        <v>10.524361764930395</v>
      </c>
      <c r="P158">
        <v>12.885144442617058</v>
      </c>
      <c r="Q158">
        <f t="shared" si="2"/>
        <v>23.409506207547452</v>
      </c>
    </row>
    <row r="159" spans="1:17" x14ac:dyDescent="0.25">
      <c r="A159">
        <v>158</v>
      </c>
      <c r="B159">
        <v>1493.869995</v>
      </c>
      <c r="C159">
        <v>1505.079956</v>
      </c>
      <c r="D159">
        <v>1487.329956</v>
      </c>
      <c r="E159">
        <v>158</v>
      </c>
      <c r="F159">
        <v>11.209961000000021</v>
      </c>
      <c r="G159">
        <v>14.060759690078646</v>
      </c>
      <c r="H159">
        <v>158</v>
      </c>
      <c r="I159">
        <v>6.5400389999999788</v>
      </c>
      <c r="J159">
        <v>16.737132281756562</v>
      </c>
      <c r="K159">
        <v>158</v>
      </c>
      <c r="L159">
        <v>17.75</v>
      </c>
      <c r="M159">
        <v>30.797891971835206</v>
      </c>
      <c r="O159">
        <v>14.060759690078646</v>
      </c>
      <c r="P159">
        <v>16.737132281756562</v>
      </c>
      <c r="Q159">
        <f t="shared" si="2"/>
        <v>30.797891971835206</v>
      </c>
    </row>
    <row r="160" spans="1:17" x14ac:dyDescent="0.25">
      <c r="A160">
        <v>159</v>
      </c>
      <c r="B160">
        <v>1500.6400149999999</v>
      </c>
      <c r="C160">
        <v>1532.5</v>
      </c>
      <c r="D160">
        <v>1492.3900149999999</v>
      </c>
      <c r="E160">
        <v>159</v>
      </c>
      <c r="F160">
        <v>31.859985000000052</v>
      </c>
      <c r="G160">
        <v>11.458942301646315</v>
      </c>
      <c r="H160">
        <v>159</v>
      </c>
      <c r="I160">
        <v>8.25</v>
      </c>
      <c r="J160">
        <v>12.714474785731085</v>
      </c>
      <c r="K160">
        <v>159</v>
      </c>
      <c r="L160">
        <v>40.109985000000052</v>
      </c>
      <c r="M160">
        <v>24.173417087377402</v>
      </c>
      <c r="O160">
        <v>11.458942301646315</v>
      </c>
      <c r="P160">
        <v>12.714474785731085</v>
      </c>
      <c r="Q160">
        <f t="shared" si="2"/>
        <v>24.173417087377402</v>
      </c>
    </row>
    <row r="161" spans="1:17" x14ac:dyDescent="0.25">
      <c r="A161">
        <v>160</v>
      </c>
      <c r="B161">
        <v>1527.349976</v>
      </c>
      <c r="C161">
        <v>1552.869995</v>
      </c>
      <c r="D161">
        <v>1516.829956</v>
      </c>
      <c r="E161">
        <v>160</v>
      </c>
      <c r="F161">
        <v>25.520019000000048</v>
      </c>
      <c r="G161">
        <v>9.591792523479949</v>
      </c>
      <c r="H161">
        <v>160</v>
      </c>
      <c r="I161">
        <v>10.520019999999931</v>
      </c>
      <c r="J161">
        <v>10.145147226868037</v>
      </c>
      <c r="K161">
        <v>160</v>
      </c>
      <c r="L161">
        <v>36.040038999999979</v>
      </c>
      <c r="M161">
        <v>19.736939750347986</v>
      </c>
      <c r="O161">
        <v>9.591792523479949</v>
      </c>
      <c r="P161">
        <v>10.145147226868037</v>
      </c>
      <c r="Q161">
        <f t="shared" si="2"/>
        <v>19.736939750347986</v>
      </c>
    </row>
    <row r="162" spans="1:17" x14ac:dyDescent="0.25">
      <c r="A162">
        <v>161</v>
      </c>
      <c r="B162">
        <v>1527.459961</v>
      </c>
      <c r="C162">
        <v>1534.630005</v>
      </c>
      <c r="D162">
        <v>1518.459961</v>
      </c>
      <c r="E162">
        <v>161</v>
      </c>
      <c r="F162">
        <v>7.1700439999999617</v>
      </c>
      <c r="G162">
        <v>10.267353487688244</v>
      </c>
      <c r="H162">
        <v>161</v>
      </c>
      <c r="I162">
        <v>9</v>
      </c>
      <c r="J162">
        <v>10.692760212647791</v>
      </c>
      <c r="K162">
        <v>161</v>
      </c>
      <c r="L162">
        <v>16.170043999999962</v>
      </c>
      <c r="M162">
        <v>20.960113700336034</v>
      </c>
      <c r="O162">
        <v>10.267353487688244</v>
      </c>
      <c r="P162">
        <v>10.692760212647791</v>
      </c>
      <c r="Q162">
        <f t="shared" si="2"/>
        <v>20.960113700336034</v>
      </c>
    </row>
    <row r="163" spans="1:17" x14ac:dyDescent="0.25">
      <c r="A163">
        <v>162</v>
      </c>
      <c r="B163">
        <v>1523.8599850000001</v>
      </c>
      <c r="C163">
        <v>1527.3599850000001</v>
      </c>
      <c r="D163">
        <v>1507.089966</v>
      </c>
      <c r="E163">
        <v>162</v>
      </c>
      <c r="F163">
        <v>3.5</v>
      </c>
      <c r="G163">
        <v>15.211427745052632</v>
      </c>
      <c r="H163">
        <v>162</v>
      </c>
      <c r="I163">
        <v>16.770019000000048</v>
      </c>
      <c r="J163">
        <v>16.410843847536714</v>
      </c>
      <c r="K163">
        <v>162</v>
      </c>
      <c r="L163">
        <v>20.270019000000048</v>
      </c>
      <c r="M163">
        <v>31.622271592589346</v>
      </c>
      <c r="O163">
        <v>15.211427745052632</v>
      </c>
      <c r="P163">
        <v>16.410843847536714</v>
      </c>
      <c r="Q163">
        <f t="shared" si="2"/>
        <v>31.622271592589346</v>
      </c>
    </row>
    <row r="164" spans="1:17" x14ac:dyDescent="0.25">
      <c r="A164">
        <v>163</v>
      </c>
      <c r="B164">
        <v>1507.7299800000001</v>
      </c>
      <c r="C164">
        <v>1521.4499510000001</v>
      </c>
      <c r="D164">
        <v>1497.4499510000001</v>
      </c>
      <c r="E164">
        <v>163</v>
      </c>
      <c r="F164">
        <v>13.719970999999987</v>
      </c>
      <c r="G164">
        <v>15.135046233978688</v>
      </c>
      <c r="H164">
        <v>163</v>
      </c>
      <c r="I164">
        <v>10.280029000000013</v>
      </c>
      <c r="J164">
        <v>15.619808981740363</v>
      </c>
      <c r="K164">
        <v>163</v>
      </c>
      <c r="L164">
        <v>24</v>
      </c>
      <c r="M164">
        <v>30.754855215719051</v>
      </c>
      <c r="O164">
        <v>15.135046233978688</v>
      </c>
      <c r="P164">
        <v>15.619808981740363</v>
      </c>
      <c r="Q164">
        <f t="shared" si="2"/>
        <v>30.754855215719051</v>
      </c>
    </row>
    <row r="165" spans="1:17" x14ac:dyDescent="0.25">
      <c r="A165">
        <v>164</v>
      </c>
      <c r="B165">
        <v>1508.5200199999999</v>
      </c>
      <c r="C165">
        <v>1517.380005</v>
      </c>
      <c r="D165">
        <v>1474.630005</v>
      </c>
      <c r="E165">
        <v>164</v>
      </c>
      <c r="F165">
        <v>8.8599850000000515</v>
      </c>
      <c r="G165">
        <v>11.639999071430626</v>
      </c>
      <c r="H165">
        <v>164</v>
      </c>
      <c r="I165">
        <v>33.890014999999948</v>
      </c>
      <c r="J165">
        <v>13.705866306666493</v>
      </c>
      <c r="K165">
        <v>164</v>
      </c>
      <c r="L165">
        <v>42.75</v>
      </c>
      <c r="M165">
        <v>25.34586537809712</v>
      </c>
      <c r="O165">
        <v>11.639999071430626</v>
      </c>
      <c r="P165">
        <v>13.705866306666493</v>
      </c>
      <c r="Q165">
        <f t="shared" si="2"/>
        <v>25.34586537809712</v>
      </c>
    </row>
    <row r="166" spans="1:17" x14ac:dyDescent="0.25">
      <c r="A166">
        <v>165</v>
      </c>
      <c r="B166">
        <v>1487.920044</v>
      </c>
      <c r="C166">
        <v>1519.8100589999999</v>
      </c>
      <c r="D166">
        <v>1484.380005</v>
      </c>
      <c r="E166">
        <v>165</v>
      </c>
      <c r="F166">
        <v>31.890014999999948</v>
      </c>
      <c r="G166">
        <v>28.14030038538904</v>
      </c>
      <c r="H166">
        <v>165</v>
      </c>
      <c r="I166">
        <v>3.5400389999999788</v>
      </c>
      <c r="J166">
        <v>30.316878235934286</v>
      </c>
      <c r="K166">
        <v>165</v>
      </c>
      <c r="L166">
        <v>35.430053999999927</v>
      </c>
      <c r="M166">
        <v>58.457178621323322</v>
      </c>
      <c r="O166">
        <v>28.14030038538904</v>
      </c>
      <c r="P166">
        <v>30.316878235934286</v>
      </c>
      <c r="Q166">
        <f t="shared" si="2"/>
        <v>58.457178621323322</v>
      </c>
    </row>
    <row r="167" spans="1:17" x14ac:dyDescent="0.25">
      <c r="A167">
        <v>166</v>
      </c>
      <c r="B167">
        <v>1498.579956</v>
      </c>
      <c r="C167">
        <v>1507.1899410000001</v>
      </c>
      <c r="D167">
        <v>1486.959961</v>
      </c>
      <c r="E167">
        <v>166</v>
      </c>
      <c r="F167">
        <v>8.6099850000000515</v>
      </c>
      <c r="G167">
        <v>30.201350751852122</v>
      </c>
      <c r="H167">
        <v>166</v>
      </c>
      <c r="I167">
        <v>11.619995000000017</v>
      </c>
      <c r="J167">
        <v>26.616674189131189</v>
      </c>
      <c r="K167">
        <v>166</v>
      </c>
      <c r="L167">
        <v>20.229980000000069</v>
      </c>
      <c r="M167">
        <v>56.818024940983307</v>
      </c>
      <c r="O167">
        <v>30.201350751852122</v>
      </c>
      <c r="P167">
        <v>26.616674189131189</v>
      </c>
      <c r="Q167">
        <f t="shared" si="2"/>
        <v>56.818024940983307</v>
      </c>
    </row>
    <row r="168" spans="1:17" x14ac:dyDescent="0.25">
      <c r="A168">
        <v>167</v>
      </c>
      <c r="B168">
        <v>1505.9799800000001</v>
      </c>
      <c r="C168">
        <v>1526.4499510000001</v>
      </c>
      <c r="D168">
        <v>1416.410034</v>
      </c>
      <c r="E168">
        <v>167</v>
      </c>
      <c r="F168">
        <v>20.469970999999987</v>
      </c>
      <c r="G168">
        <v>10.311849575634286</v>
      </c>
      <c r="H168">
        <v>167</v>
      </c>
      <c r="I168">
        <v>89.569946000000073</v>
      </c>
      <c r="J168">
        <v>11.602972002495429</v>
      </c>
      <c r="K168">
        <v>167</v>
      </c>
      <c r="L168">
        <v>110.03991700000006</v>
      </c>
      <c r="M168">
        <v>21.914821578129715</v>
      </c>
      <c r="O168">
        <v>10.311849575634286</v>
      </c>
      <c r="P168">
        <v>11.602972002495429</v>
      </c>
      <c r="Q168">
        <f t="shared" si="2"/>
        <v>21.914821578129715</v>
      </c>
    </row>
    <row r="169" spans="1:17" x14ac:dyDescent="0.25">
      <c r="A169">
        <v>168</v>
      </c>
      <c r="B169">
        <v>1494.7299800000001</v>
      </c>
      <c r="C169">
        <v>1506.5500489999999</v>
      </c>
      <c r="D169">
        <v>1478.0500489999999</v>
      </c>
      <c r="E169">
        <v>168</v>
      </c>
      <c r="F169">
        <v>11.820068999999876</v>
      </c>
      <c r="G169">
        <v>7.9422719656645064</v>
      </c>
      <c r="H169">
        <v>168</v>
      </c>
      <c r="I169">
        <v>16.679931000000124</v>
      </c>
      <c r="J169">
        <v>10.37100310445129</v>
      </c>
      <c r="K169">
        <v>168</v>
      </c>
      <c r="L169">
        <v>28.5</v>
      </c>
      <c r="M169">
        <v>18.313275070115797</v>
      </c>
      <c r="O169">
        <v>7.9422719656645064</v>
      </c>
      <c r="P169">
        <v>10.37100310445129</v>
      </c>
      <c r="Q169">
        <f t="shared" si="2"/>
        <v>18.313275070115797</v>
      </c>
    </row>
    <row r="170" spans="1:17" x14ac:dyDescent="0.25">
      <c r="A170">
        <v>169</v>
      </c>
      <c r="B170">
        <v>1487.369995</v>
      </c>
      <c r="C170">
        <v>1511.76001</v>
      </c>
      <c r="D170">
        <v>1487.369995</v>
      </c>
      <c r="E170">
        <v>169</v>
      </c>
      <c r="F170">
        <v>24.390014999999948</v>
      </c>
      <c r="G170">
        <v>9.0860616303544113</v>
      </c>
      <c r="H170">
        <v>169</v>
      </c>
      <c r="I170">
        <v>0</v>
      </c>
      <c r="J170">
        <v>11.017798408492997</v>
      </c>
      <c r="K170">
        <v>169</v>
      </c>
      <c r="L170">
        <v>24.390014999999948</v>
      </c>
      <c r="M170">
        <v>20.103860038847408</v>
      </c>
      <c r="O170">
        <v>9.0860616303544113</v>
      </c>
      <c r="P170">
        <v>11.017798408492997</v>
      </c>
      <c r="Q170">
        <f t="shared" si="2"/>
        <v>20.103860038847408</v>
      </c>
    </row>
    <row r="171" spans="1:17" x14ac:dyDescent="0.25">
      <c r="A171">
        <v>170</v>
      </c>
      <c r="B171">
        <v>1501.339966</v>
      </c>
      <c r="C171">
        <v>1518.6800539999999</v>
      </c>
      <c r="D171">
        <v>1501.339966</v>
      </c>
      <c r="E171">
        <v>170</v>
      </c>
      <c r="F171">
        <v>17.340087999999923</v>
      </c>
      <c r="G171">
        <v>11.720749858764474</v>
      </c>
      <c r="H171">
        <v>170</v>
      </c>
      <c r="I171">
        <v>0</v>
      </c>
      <c r="J171">
        <v>12.486500454645375</v>
      </c>
      <c r="K171">
        <v>170</v>
      </c>
      <c r="L171">
        <v>17.340087999999923</v>
      </c>
      <c r="M171">
        <v>24.207250313409851</v>
      </c>
      <c r="O171">
        <v>11.720749858764474</v>
      </c>
      <c r="P171">
        <v>12.486500454645375</v>
      </c>
      <c r="Q171">
        <f t="shared" si="2"/>
        <v>24.207250313409851</v>
      </c>
    </row>
    <row r="172" spans="1:17" x14ac:dyDescent="0.25">
      <c r="A172">
        <v>171</v>
      </c>
      <c r="B172">
        <v>1516.349976</v>
      </c>
      <c r="C172">
        <v>1527.1899410000001</v>
      </c>
      <c r="D172">
        <v>1503.349976</v>
      </c>
      <c r="E172">
        <v>171</v>
      </c>
      <c r="F172">
        <v>10.83996500000012</v>
      </c>
      <c r="G172">
        <v>16.081784346558958</v>
      </c>
      <c r="H172">
        <v>171</v>
      </c>
      <c r="I172">
        <v>13</v>
      </c>
      <c r="J172">
        <v>16.644914366634637</v>
      </c>
      <c r="K172">
        <v>171</v>
      </c>
      <c r="L172">
        <v>23.83996500000012</v>
      </c>
      <c r="M172">
        <v>32.726698713193599</v>
      </c>
      <c r="O172">
        <v>16.081784346558958</v>
      </c>
      <c r="P172">
        <v>16.644914366634637</v>
      </c>
      <c r="Q172">
        <f t="shared" si="2"/>
        <v>32.726698713193599</v>
      </c>
    </row>
    <row r="173" spans="1:17" x14ac:dyDescent="0.25">
      <c r="A173">
        <v>172</v>
      </c>
      <c r="B173">
        <v>1504.459961</v>
      </c>
      <c r="C173">
        <v>1512.8000489999999</v>
      </c>
      <c r="D173">
        <v>1486.780029</v>
      </c>
      <c r="E173">
        <v>172</v>
      </c>
      <c r="F173">
        <v>8.3400879999999233</v>
      </c>
      <c r="G173">
        <v>18.509745224417422</v>
      </c>
      <c r="H173">
        <v>172</v>
      </c>
      <c r="I173">
        <v>17.679932000000008</v>
      </c>
      <c r="J173">
        <v>18.053802494104627</v>
      </c>
      <c r="K173">
        <v>172</v>
      </c>
      <c r="L173">
        <v>26.020019999999931</v>
      </c>
      <c r="M173">
        <v>36.563547718522045</v>
      </c>
      <c r="O173">
        <v>18.509745224417422</v>
      </c>
      <c r="P173">
        <v>18.053802494104627</v>
      </c>
      <c r="Q173">
        <f t="shared" si="2"/>
        <v>36.563547718522045</v>
      </c>
    </row>
    <row r="174" spans="1:17" x14ac:dyDescent="0.25">
      <c r="A174">
        <v>173</v>
      </c>
      <c r="B174">
        <v>1500.589966</v>
      </c>
      <c r="C174">
        <v>1509.079956</v>
      </c>
      <c r="D174">
        <v>1466.150024</v>
      </c>
      <c r="E174">
        <v>173</v>
      </c>
      <c r="F174">
        <v>8.4899900000000343</v>
      </c>
      <c r="G174">
        <v>32.572522630596765</v>
      </c>
      <c r="H174">
        <v>173</v>
      </c>
      <c r="I174">
        <v>34.439941999999974</v>
      </c>
      <c r="J174">
        <v>32.824216551979575</v>
      </c>
      <c r="K174">
        <v>173</v>
      </c>
      <c r="L174">
        <v>42.929932000000008</v>
      </c>
      <c r="M174">
        <v>65.39673918257634</v>
      </c>
      <c r="O174">
        <v>32.572522630596765</v>
      </c>
      <c r="P174">
        <v>32.824216551979575</v>
      </c>
      <c r="Q174">
        <f t="shared" si="2"/>
        <v>65.39673918257634</v>
      </c>
    </row>
    <row r="175" spans="1:17" x14ac:dyDescent="0.25">
      <c r="A175">
        <v>174</v>
      </c>
      <c r="B175">
        <v>1467.170044</v>
      </c>
      <c r="C175">
        <v>1477.5200199999999</v>
      </c>
      <c r="D175">
        <v>1439.339966</v>
      </c>
      <c r="E175">
        <v>174</v>
      </c>
      <c r="F175">
        <v>10.34997599999997</v>
      </c>
      <c r="G175">
        <v>31.242162408918269</v>
      </c>
      <c r="H175">
        <v>174</v>
      </c>
      <c r="I175">
        <v>27.830077999999958</v>
      </c>
      <c r="J175">
        <v>28.011223357846692</v>
      </c>
      <c r="K175">
        <v>174</v>
      </c>
      <c r="L175">
        <v>38.180053999999927</v>
      </c>
      <c r="M175">
        <v>59.253385766764964</v>
      </c>
      <c r="O175">
        <v>31.242162408918269</v>
      </c>
      <c r="P175">
        <v>28.011223357846692</v>
      </c>
      <c r="Q175">
        <f t="shared" si="2"/>
        <v>59.253385766764964</v>
      </c>
    </row>
    <row r="176" spans="1:17" x14ac:dyDescent="0.25">
      <c r="A176">
        <v>175</v>
      </c>
      <c r="B176">
        <v>1440.51001</v>
      </c>
      <c r="C176">
        <v>1440.51001</v>
      </c>
      <c r="D176">
        <v>1339.400024</v>
      </c>
      <c r="E176">
        <v>175</v>
      </c>
      <c r="F176">
        <v>0</v>
      </c>
      <c r="G176">
        <v>16.375041790465975</v>
      </c>
      <c r="H176">
        <v>175</v>
      </c>
      <c r="I176">
        <v>101.10998599999994</v>
      </c>
      <c r="J176">
        <v>20.34052275367447</v>
      </c>
      <c r="K176">
        <v>175</v>
      </c>
      <c r="L176">
        <v>101.10998599999994</v>
      </c>
      <c r="M176">
        <v>36.715564544140449</v>
      </c>
      <c r="O176">
        <v>16.375041790465975</v>
      </c>
      <c r="P176">
        <v>20.34052275367447</v>
      </c>
      <c r="Q176">
        <f t="shared" si="2"/>
        <v>36.715564544140449</v>
      </c>
    </row>
    <row r="177" spans="1:17" x14ac:dyDescent="0.25">
      <c r="A177">
        <v>176</v>
      </c>
      <c r="B177">
        <v>1356.5600589999999</v>
      </c>
      <c r="C177">
        <v>1401.530029</v>
      </c>
      <c r="D177">
        <v>1346.5</v>
      </c>
      <c r="E177">
        <v>176</v>
      </c>
      <c r="F177">
        <v>44.969970000000103</v>
      </c>
      <c r="G177">
        <v>13.969741201343378</v>
      </c>
      <c r="H177">
        <v>176</v>
      </c>
      <c r="I177">
        <v>10.06005899999991</v>
      </c>
      <c r="J177">
        <v>16.399413090313217</v>
      </c>
      <c r="K177">
        <v>176</v>
      </c>
      <c r="L177">
        <v>55.030029000000013</v>
      </c>
      <c r="M177">
        <v>30.369154291656596</v>
      </c>
      <c r="O177">
        <v>13.969741201343378</v>
      </c>
      <c r="P177">
        <v>16.399413090313217</v>
      </c>
      <c r="Q177">
        <f t="shared" si="2"/>
        <v>30.369154291656596</v>
      </c>
    </row>
    <row r="178" spans="1:17" x14ac:dyDescent="0.25">
      <c r="A178">
        <v>177</v>
      </c>
      <c r="B178">
        <v>1401.4399410000001</v>
      </c>
      <c r="C178">
        <v>1441.6099850000001</v>
      </c>
      <c r="D178">
        <v>1397.8100589999999</v>
      </c>
      <c r="E178">
        <v>177</v>
      </c>
      <c r="F178">
        <v>40.170043999999962</v>
      </c>
      <c r="G178">
        <v>9.1838417461445996</v>
      </c>
      <c r="H178">
        <v>177</v>
      </c>
      <c r="I178">
        <v>3.6298820000001797</v>
      </c>
      <c r="J178">
        <v>9.421184997988524</v>
      </c>
      <c r="K178">
        <v>177</v>
      </c>
      <c r="L178">
        <v>43.799926000000141</v>
      </c>
      <c r="M178">
        <v>18.605026744133124</v>
      </c>
      <c r="O178">
        <v>9.1838417461445996</v>
      </c>
      <c r="P178">
        <v>9.421184997988524</v>
      </c>
      <c r="Q178">
        <f t="shared" si="2"/>
        <v>18.605026744133124</v>
      </c>
    </row>
    <row r="179" spans="1:17" x14ac:dyDescent="0.25">
      <c r="A179">
        <v>178</v>
      </c>
      <c r="B179">
        <v>1441.6099850000001</v>
      </c>
      <c r="C179">
        <v>1447.6899410000001</v>
      </c>
      <c r="D179">
        <v>1424.26001</v>
      </c>
      <c r="E179">
        <v>178</v>
      </c>
      <c r="F179">
        <v>6.0799560000000383</v>
      </c>
      <c r="G179">
        <v>10.959236935577255</v>
      </c>
      <c r="H179">
        <v>178</v>
      </c>
      <c r="I179">
        <v>17.349975000000086</v>
      </c>
      <c r="J179">
        <v>11.818005770000456</v>
      </c>
      <c r="K179">
        <v>178</v>
      </c>
      <c r="L179">
        <v>23.429931000000124</v>
      </c>
      <c r="M179">
        <v>22.777242705577713</v>
      </c>
      <c r="O179">
        <v>10.959236935577255</v>
      </c>
      <c r="P179">
        <v>11.818005770000456</v>
      </c>
      <c r="Q179">
        <f t="shared" si="2"/>
        <v>22.777242705577713</v>
      </c>
    </row>
    <row r="180" spans="1:17" x14ac:dyDescent="0.25">
      <c r="A180">
        <v>179</v>
      </c>
      <c r="B180">
        <v>1427.469971</v>
      </c>
      <c r="C180">
        <v>1435.48999</v>
      </c>
      <c r="D180">
        <v>1422.079956</v>
      </c>
      <c r="E180">
        <v>179</v>
      </c>
      <c r="F180">
        <v>8.0200190000000475</v>
      </c>
      <c r="G180">
        <v>13.07382734797428</v>
      </c>
      <c r="H180">
        <v>179</v>
      </c>
      <c r="I180">
        <v>5.3900149999999485</v>
      </c>
      <c r="J180">
        <v>14.607284833371326</v>
      </c>
      <c r="K180">
        <v>179</v>
      </c>
      <c r="L180">
        <v>13.410033999999996</v>
      </c>
      <c r="M180">
        <v>27.681112181345604</v>
      </c>
      <c r="O180">
        <v>13.07382734797428</v>
      </c>
      <c r="P180">
        <v>14.607284833371326</v>
      </c>
      <c r="Q180">
        <f t="shared" si="2"/>
        <v>27.681112181345604</v>
      </c>
    </row>
    <row r="181" spans="1:17" x14ac:dyDescent="0.25">
      <c r="A181">
        <v>180</v>
      </c>
      <c r="B181">
        <v>1434.540039</v>
      </c>
      <c r="C181">
        <v>1434.540039</v>
      </c>
      <c r="D181">
        <v>1407.130005</v>
      </c>
      <c r="E181">
        <v>180</v>
      </c>
      <c r="F181">
        <v>0</v>
      </c>
      <c r="G181">
        <v>14.99279033791283</v>
      </c>
      <c r="H181">
        <v>180</v>
      </c>
      <c r="I181">
        <v>27.410033999999996</v>
      </c>
      <c r="J181">
        <v>17.955176534268237</v>
      </c>
      <c r="K181">
        <v>180</v>
      </c>
      <c r="L181">
        <v>27.410033999999996</v>
      </c>
      <c r="M181">
        <v>32.94796687218107</v>
      </c>
      <c r="O181">
        <v>14.99279033791283</v>
      </c>
      <c r="P181">
        <v>17.955176534268237</v>
      </c>
      <c r="Q181">
        <f t="shared" si="2"/>
        <v>32.94796687218107</v>
      </c>
    </row>
    <row r="182" spans="1:17" x14ac:dyDescent="0.25">
      <c r="A182">
        <v>181</v>
      </c>
      <c r="B182">
        <v>1429.8599850000001</v>
      </c>
      <c r="C182">
        <v>1477.670044</v>
      </c>
      <c r="D182">
        <v>1429.8599850000001</v>
      </c>
      <c r="E182">
        <v>181</v>
      </c>
      <c r="F182">
        <v>47.81005899999991</v>
      </c>
      <c r="G182">
        <v>14.400617656661167</v>
      </c>
      <c r="H182">
        <v>181</v>
      </c>
      <c r="I182">
        <v>0</v>
      </c>
      <c r="J182">
        <v>14.650172295317736</v>
      </c>
      <c r="K182">
        <v>181</v>
      </c>
      <c r="L182">
        <v>47.81005899999991</v>
      </c>
      <c r="M182">
        <v>29.050789951978903</v>
      </c>
      <c r="O182">
        <v>14.400617656661167</v>
      </c>
      <c r="P182">
        <v>14.650172295317736</v>
      </c>
      <c r="Q182">
        <f t="shared" si="2"/>
        <v>29.050789951978903</v>
      </c>
    </row>
    <row r="183" spans="1:17" x14ac:dyDescent="0.25">
      <c r="A183">
        <v>182</v>
      </c>
      <c r="B183">
        <v>1477.4399410000001</v>
      </c>
      <c r="C183">
        <v>1482.9399410000001</v>
      </c>
      <c r="D183">
        <v>1456.9799800000001</v>
      </c>
      <c r="E183">
        <v>182</v>
      </c>
      <c r="F183">
        <v>5.5</v>
      </c>
      <c r="G183">
        <v>14.048476644505186</v>
      </c>
      <c r="H183">
        <v>182</v>
      </c>
      <c r="I183">
        <v>20.459961000000021</v>
      </c>
      <c r="J183">
        <v>13.971753459676144</v>
      </c>
      <c r="K183">
        <v>182</v>
      </c>
      <c r="L183">
        <v>25.959961000000021</v>
      </c>
      <c r="M183">
        <v>28.02023010418133</v>
      </c>
      <c r="O183">
        <v>14.048476644505186</v>
      </c>
      <c r="P183">
        <v>13.971753459676144</v>
      </c>
      <c r="Q183">
        <f t="shared" si="2"/>
        <v>28.02023010418133</v>
      </c>
    </row>
    <row r="184" spans="1:17" x14ac:dyDescent="0.25">
      <c r="A184">
        <v>183</v>
      </c>
      <c r="B184">
        <v>1460.98999</v>
      </c>
      <c r="C184">
        <v>1469.209961</v>
      </c>
      <c r="D184">
        <v>1434.8100589999999</v>
      </c>
      <c r="E184">
        <v>183</v>
      </c>
      <c r="F184">
        <v>8.2199709999999868</v>
      </c>
      <c r="G184">
        <v>10.297840151260996</v>
      </c>
      <c r="H184">
        <v>183</v>
      </c>
      <c r="I184">
        <v>26.179931000000124</v>
      </c>
      <c r="J184">
        <v>11.804322843788635</v>
      </c>
      <c r="K184">
        <v>183</v>
      </c>
      <c r="L184">
        <v>34.399902000000111</v>
      </c>
      <c r="M184">
        <v>22.102162995049632</v>
      </c>
      <c r="O184">
        <v>10.297840151260996</v>
      </c>
      <c r="P184">
        <v>11.804322843788635</v>
      </c>
      <c r="Q184">
        <f t="shared" si="2"/>
        <v>22.102162995049632</v>
      </c>
    </row>
    <row r="185" spans="1:17" x14ac:dyDescent="0.25">
      <c r="A185">
        <v>184</v>
      </c>
      <c r="B185">
        <v>1464.920044</v>
      </c>
      <c r="C185">
        <v>1473.619995</v>
      </c>
      <c r="D185">
        <v>1448.150024</v>
      </c>
      <c r="E185">
        <v>184</v>
      </c>
      <c r="F185">
        <v>8.6999510000000555</v>
      </c>
      <c r="G185">
        <v>12.097720672799976</v>
      </c>
      <c r="H185">
        <v>184</v>
      </c>
      <c r="I185">
        <v>16.770019999999931</v>
      </c>
      <c r="J185">
        <v>14.074087531194419</v>
      </c>
      <c r="K185">
        <v>184</v>
      </c>
      <c r="L185">
        <v>25.469970999999987</v>
      </c>
      <c r="M185">
        <v>26.171808203994395</v>
      </c>
      <c r="O185">
        <v>12.097720672799976</v>
      </c>
      <c r="P185">
        <v>14.074087531194419</v>
      </c>
      <c r="Q185">
        <f t="shared" si="2"/>
        <v>26.171808203994395</v>
      </c>
    </row>
    <row r="186" spans="1:17" x14ac:dyDescent="0.25">
      <c r="A186">
        <v>185</v>
      </c>
      <c r="B186">
        <v>1452.4300539999999</v>
      </c>
      <c r="C186">
        <v>1481.51001</v>
      </c>
      <c r="D186">
        <v>1452.4300539999999</v>
      </c>
      <c r="E186">
        <v>185</v>
      </c>
      <c r="F186">
        <v>29.079956000000038</v>
      </c>
      <c r="G186">
        <v>18.133264829796154</v>
      </c>
      <c r="H186">
        <v>185</v>
      </c>
      <c r="I186">
        <v>0</v>
      </c>
      <c r="J186">
        <v>17.787349290979925</v>
      </c>
      <c r="K186">
        <v>185</v>
      </c>
      <c r="L186">
        <v>29.079956000000038</v>
      </c>
      <c r="M186">
        <v>35.920614120776079</v>
      </c>
      <c r="O186">
        <v>18.133264829796154</v>
      </c>
      <c r="P186">
        <v>17.787349290979925</v>
      </c>
      <c r="Q186">
        <f t="shared" si="2"/>
        <v>35.920614120776079</v>
      </c>
    </row>
    <row r="187" spans="1:17" x14ac:dyDescent="0.25">
      <c r="A187">
        <v>186</v>
      </c>
      <c r="B187">
        <v>1468.25</v>
      </c>
      <c r="C187">
        <v>1468.25</v>
      </c>
      <c r="D187">
        <v>1445.219971</v>
      </c>
      <c r="E187">
        <v>186</v>
      </c>
      <c r="F187">
        <v>0</v>
      </c>
      <c r="G187">
        <v>15.819401406609098</v>
      </c>
      <c r="H187">
        <v>186</v>
      </c>
      <c r="I187">
        <v>23.030029000000013</v>
      </c>
      <c r="J187">
        <v>13.829823573867831</v>
      </c>
      <c r="K187">
        <v>186</v>
      </c>
      <c r="L187">
        <v>23.030029000000013</v>
      </c>
      <c r="M187">
        <v>29.64922498047693</v>
      </c>
      <c r="O187">
        <v>15.819401406609098</v>
      </c>
      <c r="P187">
        <v>13.829823573867831</v>
      </c>
      <c r="Q187">
        <f t="shared" si="2"/>
        <v>29.64922498047693</v>
      </c>
    </row>
    <row r="188" spans="1:17" x14ac:dyDescent="0.25">
      <c r="A188">
        <v>187</v>
      </c>
      <c r="B188">
        <v>1446.290039</v>
      </c>
      <c r="C188">
        <v>1446.290039</v>
      </c>
      <c r="D188">
        <v>1398.3599850000001</v>
      </c>
      <c r="E188">
        <v>187</v>
      </c>
      <c r="F188">
        <v>0</v>
      </c>
      <c r="G188">
        <v>9.1466593036875175</v>
      </c>
      <c r="H188">
        <v>187</v>
      </c>
      <c r="I188">
        <v>47.930053999999927</v>
      </c>
      <c r="J188">
        <v>10.886910642379206</v>
      </c>
      <c r="K188">
        <v>187</v>
      </c>
      <c r="L188">
        <v>47.930053999999927</v>
      </c>
      <c r="M188">
        <v>20.033569946066724</v>
      </c>
      <c r="O188">
        <v>9.1466593036875175</v>
      </c>
      <c r="P188">
        <v>10.886910642379206</v>
      </c>
      <c r="Q188">
        <f t="shared" si="2"/>
        <v>20.033569946066724</v>
      </c>
    </row>
    <row r="189" spans="1:17" x14ac:dyDescent="0.25">
      <c r="A189">
        <v>188</v>
      </c>
      <c r="B189">
        <v>1415.099976</v>
      </c>
      <c r="C189">
        <v>1420.98999</v>
      </c>
      <c r="D189">
        <v>1404.9399410000001</v>
      </c>
      <c r="E189">
        <v>188</v>
      </c>
      <c r="F189">
        <v>5.8900140000000647</v>
      </c>
      <c r="G189">
        <v>11.023179274634625</v>
      </c>
      <c r="H189">
        <v>188</v>
      </c>
      <c r="I189">
        <v>10.16003499999988</v>
      </c>
      <c r="J189">
        <v>12.557560655248933</v>
      </c>
      <c r="K189">
        <v>188</v>
      </c>
      <c r="L189">
        <v>16.050048999999944</v>
      </c>
      <c r="M189">
        <v>23.580739929883556</v>
      </c>
      <c r="O189">
        <v>11.023179274634625</v>
      </c>
      <c r="P189">
        <v>12.557560655248933</v>
      </c>
      <c r="Q189">
        <f t="shared" si="2"/>
        <v>23.580739929883556</v>
      </c>
    </row>
    <row r="190" spans="1:17" x14ac:dyDescent="0.25">
      <c r="A190">
        <v>189</v>
      </c>
      <c r="B190">
        <v>1409.5699460000001</v>
      </c>
      <c r="C190">
        <v>1436.030029</v>
      </c>
      <c r="D190">
        <v>1405.079956</v>
      </c>
      <c r="E190">
        <v>189</v>
      </c>
      <c r="F190">
        <v>26.460082999999941</v>
      </c>
      <c r="G190">
        <v>11.413873481159371</v>
      </c>
      <c r="H190">
        <v>189</v>
      </c>
      <c r="I190">
        <v>4.4899900000000343</v>
      </c>
      <c r="J190">
        <v>11.62740742386254</v>
      </c>
      <c r="K190">
        <v>189</v>
      </c>
      <c r="L190">
        <v>30.950072999999975</v>
      </c>
      <c r="M190">
        <v>23.04128090502191</v>
      </c>
      <c r="O190">
        <v>11.413873481159371</v>
      </c>
      <c r="P190">
        <v>11.62740742386254</v>
      </c>
      <c r="Q190">
        <f t="shared" si="2"/>
        <v>23.04128090502191</v>
      </c>
    </row>
    <row r="191" spans="1:17" x14ac:dyDescent="0.25">
      <c r="A191">
        <v>190</v>
      </c>
      <c r="B191">
        <v>1432.630005</v>
      </c>
      <c r="C191">
        <v>1432.630005</v>
      </c>
      <c r="D191">
        <v>1417.0500489999999</v>
      </c>
      <c r="E191">
        <v>190</v>
      </c>
      <c r="F191">
        <v>0</v>
      </c>
      <c r="G191">
        <v>16.512735140193676</v>
      </c>
      <c r="H191">
        <v>190</v>
      </c>
      <c r="I191">
        <v>15.579956000000038</v>
      </c>
      <c r="J191">
        <v>16.354258932675016</v>
      </c>
      <c r="K191">
        <v>190</v>
      </c>
      <c r="L191">
        <v>15.579956000000038</v>
      </c>
      <c r="M191">
        <v>32.866994072868692</v>
      </c>
      <c r="O191">
        <v>16.512735140193676</v>
      </c>
      <c r="P191">
        <v>16.354258932675016</v>
      </c>
      <c r="Q191">
        <f t="shared" si="2"/>
        <v>32.866994072868692</v>
      </c>
    </row>
    <row r="192" spans="1:17" x14ac:dyDescent="0.25">
      <c r="A192">
        <v>191</v>
      </c>
      <c r="B192">
        <v>1424.170044</v>
      </c>
      <c r="C192">
        <v>1430.280029</v>
      </c>
      <c r="D192">
        <v>1401.849976</v>
      </c>
      <c r="E192">
        <v>191</v>
      </c>
      <c r="F192">
        <v>6.1099850000000515</v>
      </c>
      <c r="G192">
        <v>13.214615638270459</v>
      </c>
      <c r="H192">
        <v>191</v>
      </c>
      <c r="I192">
        <v>22.320067999999992</v>
      </c>
      <c r="J192">
        <v>13.02124940154423</v>
      </c>
      <c r="K192">
        <v>191</v>
      </c>
      <c r="L192">
        <v>28.430053000000044</v>
      </c>
      <c r="M192">
        <v>26.235865039814691</v>
      </c>
      <c r="O192">
        <v>13.214615638270459</v>
      </c>
      <c r="P192">
        <v>13.02124940154423</v>
      </c>
      <c r="Q192">
        <f t="shared" si="2"/>
        <v>26.235865039814691</v>
      </c>
    </row>
    <row r="193" spans="1:17" x14ac:dyDescent="0.25">
      <c r="A193">
        <v>192</v>
      </c>
      <c r="B193">
        <v>1412.1400149999999</v>
      </c>
      <c r="C193">
        <v>1412.1400149999999</v>
      </c>
      <c r="D193">
        <v>1375.1400149999999</v>
      </c>
      <c r="E193">
        <v>192</v>
      </c>
      <c r="F193">
        <v>0</v>
      </c>
      <c r="G193">
        <v>8.8426422687940232</v>
      </c>
      <c r="H193">
        <v>192</v>
      </c>
      <c r="I193">
        <v>37</v>
      </c>
      <c r="J193">
        <v>11.792921475657625</v>
      </c>
      <c r="K193">
        <v>192</v>
      </c>
      <c r="L193">
        <v>37</v>
      </c>
      <c r="M193">
        <v>20.635563744451648</v>
      </c>
      <c r="O193">
        <v>8.8426422687940232</v>
      </c>
      <c r="P193">
        <v>11.792921475657625</v>
      </c>
      <c r="Q193">
        <f t="shared" si="2"/>
        <v>20.635563744451648</v>
      </c>
    </row>
    <row r="194" spans="1:17" x14ac:dyDescent="0.25">
      <c r="A194">
        <v>193</v>
      </c>
      <c r="B194">
        <v>1383.0500489999999</v>
      </c>
      <c r="C194">
        <v>1410.26001</v>
      </c>
      <c r="D194">
        <v>1383.0500489999999</v>
      </c>
      <c r="E194">
        <v>193</v>
      </c>
      <c r="F194">
        <v>27.209961000000021</v>
      </c>
      <c r="G194">
        <v>9.9339128714827218</v>
      </c>
      <c r="H194">
        <v>193</v>
      </c>
      <c r="I194">
        <v>0</v>
      </c>
      <c r="J194">
        <v>13.242136414893967</v>
      </c>
      <c r="K194">
        <v>193</v>
      </c>
      <c r="L194">
        <v>27.209961000000021</v>
      </c>
      <c r="M194">
        <v>23.176049286376688</v>
      </c>
      <c r="O194">
        <v>9.9339128714827218</v>
      </c>
      <c r="P194">
        <v>13.242136414893967</v>
      </c>
      <c r="Q194">
        <f t="shared" si="2"/>
        <v>23.176049286376688</v>
      </c>
    </row>
    <row r="195" spans="1:17" x14ac:dyDescent="0.25">
      <c r="A195">
        <v>194</v>
      </c>
      <c r="B195">
        <v>1407.8100589999999</v>
      </c>
      <c r="C195">
        <v>1430.130005</v>
      </c>
      <c r="D195">
        <v>1407.8100589999999</v>
      </c>
      <c r="E195">
        <v>194</v>
      </c>
      <c r="F195">
        <v>22.319946000000073</v>
      </c>
      <c r="G195">
        <v>10.415658135098981</v>
      </c>
      <c r="H195">
        <v>194</v>
      </c>
      <c r="I195">
        <v>0</v>
      </c>
      <c r="J195">
        <v>13.014472330844825</v>
      </c>
      <c r="K195">
        <v>194</v>
      </c>
      <c r="L195">
        <v>22.319946000000073</v>
      </c>
      <c r="M195">
        <v>23.430130465943805</v>
      </c>
      <c r="O195">
        <v>10.415658135098981</v>
      </c>
      <c r="P195">
        <v>13.014472330844825</v>
      </c>
      <c r="Q195">
        <f t="shared" ref="Q195:Q258" si="3">O195+P195</f>
        <v>23.430130465943805</v>
      </c>
    </row>
    <row r="196" spans="1:17" x14ac:dyDescent="0.25">
      <c r="A196">
        <v>195</v>
      </c>
      <c r="B196">
        <v>1420.959961</v>
      </c>
      <c r="C196">
        <v>1452.3900149999999</v>
      </c>
      <c r="D196">
        <v>1416.540039</v>
      </c>
      <c r="E196">
        <v>195</v>
      </c>
      <c r="F196">
        <v>31.430053999999927</v>
      </c>
      <c r="G196">
        <v>11.017685615992054</v>
      </c>
      <c r="H196">
        <v>195</v>
      </c>
      <c r="I196">
        <v>4.4199220000000423</v>
      </c>
      <c r="J196">
        <v>12.499998908187361</v>
      </c>
      <c r="K196">
        <v>195</v>
      </c>
      <c r="L196">
        <v>35.84997599999997</v>
      </c>
      <c r="M196">
        <v>23.517684524179415</v>
      </c>
      <c r="O196">
        <v>11.017685615992054</v>
      </c>
      <c r="P196">
        <v>12.499998908187361</v>
      </c>
      <c r="Q196">
        <f t="shared" si="3"/>
        <v>23.517684524179415</v>
      </c>
    </row>
    <row r="197" spans="1:17" x14ac:dyDescent="0.25">
      <c r="A197">
        <v>196</v>
      </c>
      <c r="B197">
        <v>1452.3599850000001</v>
      </c>
      <c r="C197">
        <v>1470.400024</v>
      </c>
      <c r="D197">
        <v>1450.76001</v>
      </c>
      <c r="E197">
        <v>196</v>
      </c>
      <c r="F197">
        <v>18.040038999999979</v>
      </c>
      <c r="G197">
        <v>11.292007120438026</v>
      </c>
      <c r="H197">
        <v>196</v>
      </c>
      <c r="I197">
        <v>1.5999750000000859</v>
      </c>
      <c r="J197">
        <v>11.051858133098133</v>
      </c>
      <c r="K197">
        <v>196</v>
      </c>
      <c r="L197">
        <v>19.640014000000065</v>
      </c>
      <c r="M197">
        <v>22.343865253536158</v>
      </c>
      <c r="O197">
        <v>11.292007120438026</v>
      </c>
      <c r="P197">
        <v>11.051858133098133</v>
      </c>
      <c r="Q197">
        <f t="shared" si="3"/>
        <v>22.343865253536158</v>
      </c>
    </row>
    <row r="198" spans="1:17" x14ac:dyDescent="0.25">
      <c r="A198">
        <v>197</v>
      </c>
      <c r="B198">
        <v>1466.040039</v>
      </c>
      <c r="C198">
        <v>1466.040039</v>
      </c>
      <c r="D198">
        <v>1441.670044</v>
      </c>
      <c r="E198">
        <v>197</v>
      </c>
      <c r="F198">
        <v>0</v>
      </c>
      <c r="G198">
        <v>14.374976801401198</v>
      </c>
      <c r="H198">
        <v>197</v>
      </c>
      <c r="I198">
        <v>24.369995000000017</v>
      </c>
      <c r="J198">
        <v>15.062826824831959</v>
      </c>
      <c r="K198">
        <v>197</v>
      </c>
      <c r="L198">
        <v>24.369995000000017</v>
      </c>
      <c r="M198">
        <v>29.437803626233155</v>
      </c>
      <c r="O198">
        <v>14.374976801401198</v>
      </c>
      <c r="P198">
        <v>15.062826824831959</v>
      </c>
      <c r="Q198">
        <f t="shared" si="3"/>
        <v>29.437803626233155</v>
      </c>
    </row>
    <row r="199" spans="1:17" x14ac:dyDescent="0.25">
      <c r="A199">
        <v>198</v>
      </c>
      <c r="B199">
        <v>1447.8000489999999</v>
      </c>
      <c r="C199">
        <v>1458.040039</v>
      </c>
      <c r="D199">
        <v>1436.589966</v>
      </c>
      <c r="E199">
        <v>198</v>
      </c>
      <c r="F199">
        <v>10.239990000000034</v>
      </c>
      <c r="G199">
        <v>19.076054466851083</v>
      </c>
      <c r="H199">
        <v>198</v>
      </c>
      <c r="I199">
        <v>11.210082999999941</v>
      </c>
      <c r="J199">
        <v>18.056465373011559</v>
      </c>
      <c r="K199">
        <v>198</v>
      </c>
      <c r="L199">
        <v>21.450072999999975</v>
      </c>
      <c r="M199">
        <v>37.132519839862638</v>
      </c>
      <c r="O199">
        <v>19.076054466851083</v>
      </c>
      <c r="P199">
        <v>18.056465373011559</v>
      </c>
      <c r="Q199">
        <f t="shared" si="3"/>
        <v>37.132519839862638</v>
      </c>
    </row>
    <row r="200" spans="1:17" x14ac:dyDescent="0.25">
      <c r="A200">
        <v>199</v>
      </c>
      <c r="B200">
        <v>1437.209961</v>
      </c>
      <c r="C200">
        <v>1437.209961</v>
      </c>
      <c r="D200">
        <v>1401.73999</v>
      </c>
      <c r="E200">
        <v>199</v>
      </c>
      <c r="F200">
        <v>0</v>
      </c>
      <c r="G200">
        <v>17.768974988081649</v>
      </c>
      <c r="H200">
        <v>199</v>
      </c>
      <c r="I200">
        <v>35.469970999999987</v>
      </c>
      <c r="J200">
        <v>16.582904147667211</v>
      </c>
      <c r="K200">
        <v>199</v>
      </c>
      <c r="L200">
        <v>35.469970999999987</v>
      </c>
      <c r="M200">
        <v>34.35187913574886</v>
      </c>
      <c r="O200">
        <v>17.768974988081649</v>
      </c>
      <c r="P200">
        <v>16.582904147667211</v>
      </c>
      <c r="Q200">
        <f t="shared" si="3"/>
        <v>34.35187913574886</v>
      </c>
    </row>
    <row r="201" spans="1:17" x14ac:dyDescent="0.25">
      <c r="A201">
        <v>200</v>
      </c>
      <c r="B201">
        <v>1406.9499510000001</v>
      </c>
      <c r="C201">
        <v>1410.5500489999999</v>
      </c>
      <c r="D201">
        <v>1368.7299800000001</v>
      </c>
      <c r="E201">
        <v>200</v>
      </c>
      <c r="F201">
        <v>3.600097999999889</v>
      </c>
      <c r="G201">
        <v>14.449455324812904</v>
      </c>
      <c r="H201">
        <v>200</v>
      </c>
      <c r="I201">
        <v>38.219970999999987</v>
      </c>
      <c r="J201">
        <v>15.181181441633287</v>
      </c>
      <c r="K201">
        <v>200</v>
      </c>
      <c r="L201">
        <v>41.820068999999876</v>
      </c>
      <c r="M201">
        <v>29.630636766446191</v>
      </c>
      <c r="O201">
        <v>14.449455324812904</v>
      </c>
      <c r="P201">
        <v>15.181181441633287</v>
      </c>
      <c r="Q201">
        <f t="shared" si="3"/>
        <v>29.630636766446191</v>
      </c>
    </row>
    <row r="202" spans="1:17" x14ac:dyDescent="0.25">
      <c r="A202">
        <v>201</v>
      </c>
      <c r="B202">
        <v>1400.719971</v>
      </c>
      <c r="C202">
        <v>1403.7700199999999</v>
      </c>
      <c r="D202">
        <v>1373.4300539999999</v>
      </c>
      <c r="E202">
        <v>201</v>
      </c>
      <c r="F202">
        <v>3.0500489999999445</v>
      </c>
      <c r="G202">
        <v>16.378486597207509</v>
      </c>
      <c r="H202">
        <v>201</v>
      </c>
      <c r="I202">
        <v>27.289917000000059</v>
      </c>
      <c r="J202">
        <v>18.294591252782084</v>
      </c>
      <c r="K202">
        <v>201</v>
      </c>
      <c r="L202">
        <v>30.339966000000004</v>
      </c>
      <c r="M202">
        <v>34.673077849989596</v>
      </c>
      <c r="O202">
        <v>16.378486597207509</v>
      </c>
      <c r="P202">
        <v>18.294591252782084</v>
      </c>
      <c r="Q202">
        <f t="shared" si="3"/>
        <v>34.673077849989596</v>
      </c>
    </row>
    <row r="203" spans="1:17" x14ac:dyDescent="0.25">
      <c r="A203">
        <v>202</v>
      </c>
      <c r="B203">
        <v>1373.8599850000001</v>
      </c>
      <c r="C203">
        <v>1401.75</v>
      </c>
      <c r="D203">
        <v>1361.089966</v>
      </c>
      <c r="E203">
        <v>202</v>
      </c>
      <c r="F203">
        <v>27.890014999999948</v>
      </c>
      <c r="G203">
        <v>13.507661321541393</v>
      </c>
      <c r="H203">
        <v>202</v>
      </c>
      <c r="I203">
        <v>12.770019000000048</v>
      </c>
      <c r="J203">
        <v>13.744564565878186</v>
      </c>
      <c r="K203">
        <v>202</v>
      </c>
      <c r="L203">
        <v>40.660033999999996</v>
      </c>
      <c r="M203">
        <v>27.252225887419577</v>
      </c>
      <c r="O203">
        <v>13.507661321541393</v>
      </c>
      <c r="P203">
        <v>13.744564565878186</v>
      </c>
      <c r="Q203">
        <f t="shared" si="3"/>
        <v>27.252225887419577</v>
      </c>
    </row>
    <row r="204" spans="1:17" x14ac:dyDescent="0.25">
      <c r="A204">
        <v>203</v>
      </c>
      <c r="B204">
        <v>1399.0500489999999</v>
      </c>
      <c r="C204">
        <v>1411.650024</v>
      </c>
      <c r="D204">
        <v>1373.9300539999999</v>
      </c>
      <c r="E204">
        <v>203</v>
      </c>
      <c r="F204">
        <v>12.599975000000086</v>
      </c>
      <c r="G204">
        <v>10.86101753059706</v>
      </c>
      <c r="H204">
        <v>203</v>
      </c>
      <c r="I204">
        <v>25.119995000000017</v>
      </c>
      <c r="J204">
        <v>13.646812580363704</v>
      </c>
      <c r="K204">
        <v>203</v>
      </c>
      <c r="L204">
        <v>37.719970000000103</v>
      </c>
      <c r="M204">
        <v>24.507830110960764</v>
      </c>
      <c r="O204">
        <v>10.86101753059706</v>
      </c>
      <c r="P204">
        <v>13.646812580363704</v>
      </c>
      <c r="Q204">
        <f t="shared" si="3"/>
        <v>24.507830110960764</v>
      </c>
    </row>
    <row r="205" spans="1:17" x14ac:dyDescent="0.25">
      <c r="A205">
        <v>204</v>
      </c>
      <c r="B205">
        <v>1381.5200199999999</v>
      </c>
      <c r="C205">
        <v>1391.420044</v>
      </c>
      <c r="D205">
        <v>1369.75</v>
      </c>
      <c r="E205">
        <v>204</v>
      </c>
      <c r="F205">
        <v>9.9000240000000304</v>
      </c>
      <c r="G205">
        <v>12.057147550831056</v>
      </c>
      <c r="H205">
        <v>204</v>
      </c>
      <c r="I205">
        <v>11.770019999999931</v>
      </c>
      <c r="J205">
        <v>15.219145749148382</v>
      </c>
      <c r="K205">
        <v>204</v>
      </c>
      <c r="L205">
        <v>21.670043999999962</v>
      </c>
      <c r="M205">
        <v>27.276293299979436</v>
      </c>
      <c r="O205">
        <v>12.057147550831056</v>
      </c>
      <c r="P205">
        <v>15.219145749148382</v>
      </c>
      <c r="Q205">
        <f t="shared" si="3"/>
        <v>27.276293299979436</v>
      </c>
    </row>
    <row r="206" spans="1:17" x14ac:dyDescent="0.25">
      <c r="A206">
        <v>205</v>
      </c>
      <c r="B206">
        <v>1378.0200199999999</v>
      </c>
      <c r="C206">
        <v>1422.4499510000001</v>
      </c>
      <c r="D206">
        <v>1378.0200199999999</v>
      </c>
      <c r="E206">
        <v>205</v>
      </c>
      <c r="F206">
        <v>44.429931000000124</v>
      </c>
      <c r="G206">
        <v>8.5759805693735558</v>
      </c>
      <c r="H206">
        <v>205</v>
      </c>
      <c r="I206">
        <v>0</v>
      </c>
      <c r="J206">
        <v>10.835943414818306</v>
      </c>
      <c r="K206">
        <v>205</v>
      </c>
      <c r="L206">
        <v>44.429931000000124</v>
      </c>
      <c r="M206">
        <v>19.411923984191862</v>
      </c>
      <c r="O206">
        <v>8.5759805693735558</v>
      </c>
      <c r="P206">
        <v>10.835943414818306</v>
      </c>
      <c r="Q206">
        <f t="shared" si="3"/>
        <v>19.411923984191862</v>
      </c>
    </row>
    <row r="207" spans="1:17" x14ac:dyDescent="0.25">
      <c r="A207">
        <v>206</v>
      </c>
      <c r="B207">
        <v>1422.4399410000001</v>
      </c>
      <c r="C207">
        <v>1434.48999</v>
      </c>
      <c r="D207">
        <v>1415.5</v>
      </c>
      <c r="E207">
        <v>206</v>
      </c>
      <c r="F207">
        <v>12.050048999999944</v>
      </c>
      <c r="G207">
        <v>10.151798902765034</v>
      </c>
      <c r="H207">
        <v>206</v>
      </c>
      <c r="I207">
        <v>6.9399410000000898</v>
      </c>
      <c r="J207">
        <v>13.836629812751728</v>
      </c>
      <c r="K207">
        <v>206</v>
      </c>
      <c r="L207">
        <v>18.989990000000034</v>
      </c>
      <c r="M207">
        <v>23.988428715516761</v>
      </c>
      <c r="O207">
        <v>10.151798902765034</v>
      </c>
      <c r="P207">
        <v>13.836629812751728</v>
      </c>
      <c r="Q207">
        <f t="shared" si="3"/>
        <v>23.988428715516761</v>
      </c>
    </row>
    <row r="208" spans="1:17" x14ac:dyDescent="0.25">
      <c r="A208">
        <v>207</v>
      </c>
      <c r="B208">
        <v>1420.599976</v>
      </c>
      <c r="C208">
        <v>1448.8100589999999</v>
      </c>
      <c r="D208">
        <v>1420.599976</v>
      </c>
      <c r="E208">
        <v>207</v>
      </c>
      <c r="F208">
        <v>28.210082999999941</v>
      </c>
      <c r="G208">
        <v>10.59592305318983</v>
      </c>
      <c r="H208">
        <v>207</v>
      </c>
      <c r="I208">
        <v>0</v>
      </c>
      <c r="J208">
        <v>12.73173195541618</v>
      </c>
      <c r="K208">
        <v>207</v>
      </c>
      <c r="L208">
        <v>28.210082999999941</v>
      </c>
      <c r="M208">
        <v>23.327655008606008</v>
      </c>
      <c r="O208">
        <v>10.59592305318983</v>
      </c>
      <c r="P208">
        <v>12.73173195541618</v>
      </c>
      <c r="Q208">
        <f t="shared" si="3"/>
        <v>23.327655008606008</v>
      </c>
    </row>
    <row r="209" spans="1:17" x14ac:dyDescent="0.25">
      <c r="A209">
        <v>208</v>
      </c>
      <c r="B209">
        <v>1448.8100589999999</v>
      </c>
      <c r="C209">
        <v>1483.2299800000001</v>
      </c>
      <c r="D209">
        <v>1448.8100589999999</v>
      </c>
      <c r="E209">
        <v>208</v>
      </c>
      <c r="F209">
        <v>34.419921000000159</v>
      </c>
      <c r="G209">
        <v>8.4566444850312656</v>
      </c>
      <c r="H209">
        <v>208</v>
      </c>
      <c r="I209">
        <v>0</v>
      </c>
      <c r="J209">
        <v>8.6303659299607478</v>
      </c>
      <c r="K209">
        <v>208</v>
      </c>
      <c r="L209">
        <v>34.419921000000159</v>
      </c>
      <c r="M209">
        <v>17.087010414992015</v>
      </c>
      <c r="O209">
        <v>8.4566444850312656</v>
      </c>
      <c r="P209">
        <v>8.6303659299607478</v>
      </c>
      <c r="Q209">
        <f t="shared" si="3"/>
        <v>17.087010414992015</v>
      </c>
    </row>
    <row r="210" spans="1:17" x14ac:dyDescent="0.25">
      <c r="A210">
        <v>209</v>
      </c>
      <c r="B210">
        <v>1477.26001</v>
      </c>
      <c r="C210">
        <v>1477.280029</v>
      </c>
      <c r="D210">
        <v>1464.6800539999999</v>
      </c>
      <c r="E210">
        <v>209</v>
      </c>
      <c r="F210">
        <v>2.0019000000047527E-2</v>
      </c>
      <c r="G210">
        <v>8.1171576703345991</v>
      </c>
      <c r="H210">
        <v>209</v>
      </c>
      <c r="I210">
        <v>12.579956000000038</v>
      </c>
      <c r="J210">
        <v>9.0420907439511691</v>
      </c>
      <c r="K210">
        <v>209</v>
      </c>
      <c r="L210">
        <v>12.599975000000086</v>
      </c>
      <c r="M210">
        <v>17.15924841428577</v>
      </c>
      <c r="O210">
        <v>8.1171576703345991</v>
      </c>
      <c r="P210">
        <v>9.0420907439511691</v>
      </c>
      <c r="Q210">
        <f t="shared" si="3"/>
        <v>17.15924841428577</v>
      </c>
    </row>
    <row r="211" spans="1:17" x14ac:dyDescent="0.25">
      <c r="A211">
        <v>210</v>
      </c>
      <c r="B211">
        <v>1467.630005</v>
      </c>
      <c r="C211">
        <v>1471.3599850000001</v>
      </c>
      <c r="D211">
        <v>1454.73999</v>
      </c>
      <c r="E211">
        <v>210</v>
      </c>
      <c r="F211">
        <v>3.7299800000000687</v>
      </c>
      <c r="G211">
        <v>9.3915761528814272</v>
      </c>
      <c r="H211">
        <v>210</v>
      </c>
      <c r="I211">
        <v>12.890014999999948</v>
      </c>
      <c r="J211">
        <v>10.907275382051793</v>
      </c>
      <c r="K211">
        <v>210</v>
      </c>
      <c r="L211">
        <v>16.619995000000017</v>
      </c>
      <c r="M211">
        <v>20.29885153493322</v>
      </c>
      <c r="O211">
        <v>9.3915761528814272</v>
      </c>
      <c r="P211">
        <v>10.907275382051793</v>
      </c>
      <c r="Q211">
        <f t="shared" si="3"/>
        <v>20.29885153493322</v>
      </c>
    </row>
    <row r="212" spans="1:17" x14ac:dyDescent="0.25">
      <c r="A212">
        <v>211</v>
      </c>
      <c r="B212">
        <v>1457.839966</v>
      </c>
      <c r="C212">
        <v>1474.6400149999999</v>
      </c>
      <c r="D212">
        <v>1455.0600589999999</v>
      </c>
      <c r="E212">
        <v>211</v>
      </c>
      <c r="F212">
        <v>16.800048999999944</v>
      </c>
      <c r="G212">
        <v>8.9531464181416638</v>
      </c>
      <c r="H212">
        <v>211</v>
      </c>
      <c r="I212">
        <v>2.7799070000000938</v>
      </c>
      <c r="J212">
        <v>9.4872269109699143</v>
      </c>
      <c r="K212">
        <v>211</v>
      </c>
      <c r="L212">
        <v>19.579956000000038</v>
      </c>
      <c r="M212">
        <v>18.44037332911158</v>
      </c>
      <c r="O212">
        <v>8.9531464181416638</v>
      </c>
      <c r="P212">
        <v>9.4872269109699143</v>
      </c>
      <c r="Q212">
        <f t="shared" si="3"/>
        <v>18.44037332911158</v>
      </c>
    </row>
    <row r="213" spans="1:17" x14ac:dyDescent="0.25">
      <c r="A213">
        <v>212</v>
      </c>
      <c r="B213">
        <v>1471.3599850000001</v>
      </c>
      <c r="C213">
        <v>1475.650024</v>
      </c>
      <c r="D213">
        <v>1456.48999</v>
      </c>
      <c r="E213">
        <v>212</v>
      </c>
      <c r="F213">
        <v>4.2900389999999788</v>
      </c>
      <c r="G213">
        <v>8.6547093469539913</v>
      </c>
      <c r="H213">
        <v>212</v>
      </c>
      <c r="I213">
        <v>14.869995000000017</v>
      </c>
      <c r="J213">
        <v>9.7390294079159148</v>
      </c>
      <c r="K213">
        <v>212</v>
      </c>
      <c r="L213">
        <v>19.160033999999996</v>
      </c>
      <c r="M213">
        <v>18.393738754869908</v>
      </c>
      <c r="O213">
        <v>8.6547093469539913</v>
      </c>
      <c r="P213">
        <v>9.7390294079159148</v>
      </c>
      <c r="Q213">
        <f t="shared" si="3"/>
        <v>18.393738754869908</v>
      </c>
    </row>
    <row r="214" spans="1:17" x14ac:dyDescent="0.25">
      <c r="A214">
        <v>213</v>
      </c>
      <c r="B214">
        <v>1461.670044</v>
      </c>
      <c r="C214">
        <v>1472.670044</v>
      </c>
      <c r="D214">
        <v>1454.959961</v>
      </c>
      <c r="E214">
        <v>213</v>
      </c>
      <c r="F214">
        <v>11</v>
      </c>
      <c r="G214">
        <v>8.9591854383241802</v>
      </c>
      <c r="H214">
        <v>213</v>
      </c>
      <c r="I214">
        <v>6.7100829999999405</v>
      </c>
      <c r="J214">
        <v>10.523190163483132</v>
      </c>
      <c r="K214">
        <v>213</v>
      </c>
      <c r="L214">
        <v>17.710082999999941</v>
      </c>
      <c r="M214">
        <v>19.482375601807313</v>
      </c>
      <c r="O214">
        <v>8.9591854383241802</v>
      </c>
      <c r="P214">
        <v>10.523190163483132</v>
      </c>
      <c r="Q214">
        <f t="shared" si="3"/>
        <v>19.482375601807313</v>
      </c>
    </row>
    <row r="215" spans="1:17" x14ac:dyDescent="0.25">
      <c r="A215">
        <v>214</v>
      </c>
      <c r="B215">
        <v>1456.9499510000001</v>
      </c>
      <c r="C215">
        <v>1462.9300539999999</v>
      </c>
      <c r="D215">
        <v>1445.98999</v>
      </c>
      <c r="E215">
        <v>214</v>
      </c>
      <c r="F215">
        <v>5.9801029999998718</v>
      </c>
      <c r="G215">
        <v>8.7956266173232169</v>
      </c>
      <c r="H215">
        <v>214</v>
      </c>
      <c r="I215">
        <v>10.959961000000021</v>
      </c>
      <c r="J215">
        <v>10.969720031600424</v>
      </c>
      <c r="K215">
        <v>214</v>
      </c>
      <c r="L215">
        <v>16.940063999999893</v>
      </c>
      <c r="M215">
        <v>19.765346648923639</v>
      </c>
      <c r="O215">
        <v>8.7956266173232169</v>
      </c>
      <c r="P215">
        <v>10.969720031600424</v>
      </c>
      <c r="Q215">
        <f t="shared" si="3"/>
        <v>19.765346648923639</v>
      </c>
    </row>
    <row r="216" spans="1:17" x14ac:dyDescent="0.25">
      <c r="A216">
        <v>215</v>
      </c>
      <c r="B216">
        <v>1446</v>
      </c>
      <c r="C216">
        <v>1470.420044</v>
      </c>
      <c r="D216">
        <v>1442.380005</v>
      </c>
      <c r="E216">
        <v>215</v>
      </c>
      <c r="F216">
        <v>24.420043999999962</v>
      </c>
      <c r="G216">
        <v>7.4656205669741418</v>
      </c>
      <c r="H216">
        <v>215</v>
      </c>
      <c r="I216">
        <v>3.6199950000000172</v>
      </c>
      <c r="J216">
        <v>9.2378674730999322</v>
      </c>
      <c r="K216">
        <v>215</v>
      </c>
      <c r="L216">
        <v>28.040038999999979</v>
      </c>
      <c r="M216">
        <v>16.703488040074074</v>
      </c>
      <c r="O216">
        <v>7.4656205669741418</v>
      </c>
      <c r="P216">
        <v>9.2378674730999322</v>
      </c>
      <c r="Q216">
        <f t="shared" si="3"/>
        <v>16.703488040074074</v>
      </c>
    </row>
    <row r="217" spans="1:17" x14ac:dyDescent="0.25">
      <c r="A217">
        <v>216</v>
      </c>
      <c r="B217">
        <v>1469.4399410000001</v>
      </c>
      <c r="C217">
        <v>1483.619995</v>
      </c>
      <c r="D217">
        <v>1467.709961</v>
      </c>
      <c r="E217">
        <v>216</v>
      </c>
      <c r="F217">
        <v>14.180053999999927</v>
      </c>
      <c r="G217">
        <v>9.807189816135983</v>
      </c>
      <c r="H217">
        <v>216</v>
      </c>
      <c r="I217">
        <v>1.7299800000000687</v>
      </c>
      <c r="J217">
        <v>10.804573864515879</v>
      </c>
      <c r="K217">
        <v>216</v>
      </c>
      <c r="L217">
        <v>15.910033999999996</v>
      </c>
      <c r="M217">
        <v>20.611763680651862</v>
      </c>
      <c r="O217">
        <v>9.807189816135983</v>
      </c>
      <c r="P217">
        <v>10.804573864515879</v>
      </c>
      <c r="Q217">
        <f t="shared" si="3"/>
        <v>20.611763680651862</v>
      </c>
    </row>
    <row r="218" spans="1:17" x14ac:dyDescent="0.25">
      <c r="A218">
        <v>217</v>
      </c>
      <c r="B218">
        <v>1470.540039</v>
      </c>
      <c r="C218">
        <v>1482.040039</v>
      </c>
      <c r="D218">
        <v>1464.619995</v>
      </c>
      <c r="E218">
        <v>217</v>
      </c>
      <c r="F218">
        <v>11.5</v>
      </c>
      <c r="G218">
        <v>10.370136894629759</v>
      </c>
      <c r="H218">
        <v>217</v>
      </c>
      <c r="I218">
        <v>5.9200439999999617</v>
      </c>
      <c r="J218">
        <v>11.316780998954695</v>
      </c>
      <c r="K218">
        <v>217</v>
      </c>
      <c r="L218">
        <v>17.420043999999962</v>
      </c>
      <c r="M218">
        <v>21.686917893584454</v>
      </c>
      <c r="O218">
        <v>10.370136894629759</v>
      </c>
      <c r="P218">
        <v>11.316780998954695</v>
      </c>
      <c r="Q218">
        <f t="shared" si="3"/>
        <v>21.686917893584454</v>
      </c>
    </row>
    <row r="219" spans="1:17" x14ac:dyDescent="0.25">
      <c r="A219">
        <v>218</v>
      </c>
      <c r="B219">
        <v>1478.7299800000001</v>
      </c>
      <c r="C219">
        <v>1480.7700199999999</v>
      </c>
      <c r="D219">
        <v>1460.420044</v>
      </c>
      <c r="E219">
        <v>218</v>
      </c>
      <c r="F219">
        <v>2.0400399999998626</v>
      </c>
      <c r="G219">
        <v>11.078943515329211</v>
      </c>
      <c r="H219">
        <v>218</v>
      </c>
      <c r="I219">
        <v>18.309936000000107</v>
      </c>
      <c r="J219">
        <v>12.564388220825981</v>
      </c>
      <c r="K219">
        <v>218</v>
      </c>
      <c r="L219">
        <v>20.34997599999997</v>
      </c>
      <c r="M219">
        <v>23.64333173615519</v>
      </c>
      <c r="O219">
        <v>11.078943515329211</v>
      </c>
      <c r="P219">
        <v>12.564388220825981</v>
      </c>
      <c r="Q219">
        <f t="shared" si="3"/>
        <v>23.64333173615519</v>
      </c>
    </row>
    <row r="220" spans="1:17" x14ac:dyDescent="0.25">
      <c r="A220">
        <v>219</v>
      </c>
      <c r="B220">
        <v>1464.459961</v>
      </c>
      <c r="C220">
        <v>1488.9300539999999</v>
      </c>
      <c r="D220">
        <v>1459.0500489999999</v>
      </c>
      <c r="E220">
        <v>219</v>
      </c>
      <c r="F220">
        <v>24.470092999999906</v>
      </c>
      <c r="G220">
        <v>8.5233864253168719</v>
      </c>
      <c r="H220">
        <v>219</v>
      </c>
      <c r="I220">
        <v>5.4099120000000767</v>
      </c>
      <c r="J220">
        <v>8.6045404973146979</v>
      </c>
      <c r="K220">
        <v>219</v>
      </c>
      <c r="L220">
        <v>29.880004999999983</v>
      </c>
      <c r="M220">
        <v>17.12792692263157</v>
      </c>
      <c r="O220">
        <v>8.5233864253168719</v>
      </c>
      <c r="P220">
        <v>8.6045404973146979</v>
      </c>
      <c r="Q220">
        <f t="shared" si="3"/>
        <v>17.12792692263157</v>
      </c>
    </row>
    <row r="221" spans="1:17" x14ac:dyDescent="0.25">
      <c r="A221">
        <v>220</v>
      </c>
      <c r="B221">
        <v>1486</v>
      </c>
      <c r="C221">
        <v>1487.3199460000001</v>
      </c>
      <c r="D221">
        <v>1470.1800539999999</v>
      </c>
      <c r="E221">
        <v>220</v>
      </c>
      <c r="F221">
        <v>1.3199460000000727</v>
      </c>
      <c r="G221">
        <v>12.075856819461803</v>
      </c>
      <c r="H221">
        <v>220</v>
      </c>
      <c r="I221">
        <v>15.819946000000073</v>
      </c>
      <c r="J221">
        <v>12.752938144648352</v>
      </c>
      <c r="K221">
        <v>220</v>
      </c>
      <c r="L221">
        <v>17.139892000000145</v>
      </c>
      <c r="M221">
        <v>24.828794964110156</v>
      </c>
      <c r="O221">
        <v>12.075856819461803</v>
      </c>
      <c r="P221">
        <v>12.752938144648352</v>
      </c>
      <c r="Q221">
        <f t="shared" si="3"/>
        <v>24.828794964110156</v>
      </c>
    </row>
    <row r="222" spans="1:17" x14ac:dyDescent="0.25">
      <c r="A222">
        <v>221</v>
      </c>
      <c r="B222">
        <v>1475.9499510000001</v>
      </c>
      <c r="C222">
        <v>1482.1899410000001</v>
      </c>
      <c r="D222">
        <v>1468</v>
      </c>
      <c r="E222">
        <v>221</v>
      </c>
      <c r="F222">
        <v>6.2399900000000343</v>
      </c>
      <c r="G222">
        <v>13.138743703787128</v>
      </c>
      <c r="H222">
        <v>221</v>
      </c>
      <c r="I222">
        <v>7.9499510000000555</v>
      </c>
      <c r="J222">
        <v>12.348869387528605</v>
      </c>
      <c r="K222">
        <v>221</v>
      </c>
      <c r="L222">
        <v>14.18994100000009</v>
      </c>
      <c r="M222">
        <v>25.487613091315733</v>
      </c>
      <c r="O222">
        <v>13.138743703787128</v>
      </c>
      <c r="P222">
        <v>12.348869387528605</v>
      </c>
      <c r="Q222">
        <f t="shared" si="3"/>
        <v>25.487613091315733</v>
      </c>
    </row>
    <row r="223" spans="1:17" x14ac:dyDescent="0.25">
      <c r="A223">
        <v>222</v>
      </c>
      <c r="B223">
        <v>1479.130005</v>
      </c>
      <c r="C223">
        <v>1479.130005</v>
      </c>
      <c r="D223">
        <v>1448.030029</v>
      </c>
      <c r="E223">
        <v>222</v>
      </c>
      <c r="F223">
        <v>0</v>
      </c>
      <c r="G223">
        <v>8.4753025735458571</v>
      </c>
      <c r="H223">
        <v>222</v>
      </c>
      <c r="I223">
        <v>31.09997599999997</v>
      </c>
      <c r="J223">
        <v>9.5319339055825782</v>
      </c>
      <c r="K223">
        <v>222</v>
      </c>
      <c r="L223">
        <v>31.09997599999997</v>
      </c>
      <c r="M223">
        <v>18.007236479128437</v>
      </c>
      <c r="O223">
        <v>8.4753025735458571</v>
      </c>
      <c r="P223">
        <v>9.5319339055825782</v>
      </c>
      <c r="Q223">
        <f t="shared" si="3"/>
        <v>18.007236479128437</v>
      </c>
    </row>
    <row r="224" spans="1:17" x14ac:dyDescent="0.25">
      <c r="A224">
        <v>223</v>
      </c>
      <c r="B224">
        <v>1452.1800539999999</v>
      </c>
      <c r="C224">
        <v>1459.9399410000001</v>
      </c>
      <c r="D224">
        <v>1438.3100589999999</v>
      </c>
      <c r="E224">
        <v>223</v>
      </c>
      <c r="F224">
        <v>7.7598870000001625</v>
      </c>
      <c r="G224">
        <v>7.1108462484135835</v>
      </c>
      <c r="H224">
        <v>223</v>
      </c>
      <c r="I224">
        <v>13.869995000000017</v>
      </c>
      <c r="J224">
        <v>8.9502473991943621</v>
      </c>
      <c r="K224">
        <v>223</v>
      </c>
      <c r="L224">
        <v>21.62988200000018</v>
      </c>
      <c r="M224">
        <v>16.061093647607947</v>
      </c>
      <c r="O224">
        <v>7.1108462484135835</v>
      </c>
      <c r="P224">
        <v>8.9502473991943621</v>
      </c>
      <c r="Q224">
        <f t="shared" si="3"/>
        <v>16.061093647607947</v>
      </c>
    </row>
    <row r="225" spans="1:17" x14ac:dyDescent="0.25">
      <c r="A225">
        <v>224</v>
      </c>
      <c r="B225">
        <v>1441.4799800000001</v>
      </c>
      <c r="C225">
        <v>1459.660034</v>
      </c>
      <c r="D225">
        <v>1441.4799800000001</v>
      </c>
      <c r="E225">
        <v>224</v>
      </c>
      <c r="F225">
        <v>18.180053999999927</v>
      </c>
      <c r="G225">
        <v>6.4082978030059365</v>
      </c>
      <c r="H225">
        <v>224</v>
      </c>
      <c r="I225">
        <v>0</v>
      </c>
      <c r="J225">
        <v>7.9840243337857721</v>
      </c>
      <c r="K225">
        <v>224</v>
      </c>
      <c r="L225">
        <v>18.180053999999927</v>
      </c>
      <c r="M225">
        <v>14.392322136791709</v>
      </c>
      <c r="O225">
        <v>6.4082978030059365</v>
      </c>
      <c r="P225">
        <v>7.9840243337857721</v>
      </c>
      <c r="Q225">
        <f t="shared" si="3"/>
        <v>14.392322136791709</v>
      </c>
    </row>
    <row r="226" spans="1:17" x14ac:dyDescent="0.25">
      <c r="A226">
        <v>225</v>
      </c>
      <c r="B226">
        <v>1455.3100589999999</v>
      </c>
      <c r="C226">
        <v>1463.349976</v>
      </c>
      <c r="D226">
        <v>1450.5500489999999</v>
      </c>
      <c r="E226">
        <v>225</v>
      </c>
      <c r="F226">
        <v>8.0399170000000595</v>
      </c>
      <c r="G226">
        <v>9.6145536964593425</v>
      </c>
      <c r="H226">
        <v>225</v>
      </c>
      <c r="I226">
        <v>4.7600099999999657</v>
      </c>
      <c r="J226">
        <v>11.132499814940907</v>
      </c>
      <c r="K226">
        <v>225</v>
      </c>
      <c r="L226">
        <v>12.799927000000025</v>
      </c>
      <c r="M226">
        <v>20.747053511400249</v>
      </c>
      <c r="O226">
        <v>9.6145536964593425</v>
      </c>
      <c r="P226">
        <v>11.132499814940907</v>
      </c>
      <c r="Q226">
        <f t="shared" si="3"/>
        <v>20.747053511400249</v>
      </c>
    </row>
    <row r="227" spans="1:17" x14ac:dyDescent="0.25">
      <c r="A227">
        <v>226</v>
      </c>
      <c r="B227">
        <v>1450.5500489999999</v>
      </c>
      <c r="C227">
        <v>1467.630005</v>
      </c>
      <c r="D227">
        <v>1450.5500489999999</v>
      </c>
      <c r="E227">
        <v>226</v>
      </c>
      <c r="F227">
        <v>17.079956000000038</v>
      </c>
      <c r="G227">
        <v>8.9685043026416604</v>
      </c>
      <c r="H227">
        <v>226</v>
      </c>
      <c r="I227">
        <v>0</v>
      </c>
      <c r="J227">
        <v>9.0170574999640536</v>
      </c>
      <c r="K227">
        <v>226</v>
      </c>
      <c r="L227">
        <v>17.079956000000038</v>
      </c>
      <c r="M227">
        <v>17.985561802605716</v>
      </c>
      <c r="O227">
        <v>8.9685043026416604</v>
      </c>
      <c r="P227">
        <v>9.0170574999640536</v>
      </c>
      <c r="Q227">
        <f t="shared" si="3"/>
        <v>17.985561802605716</v>
      </c>
    </row>
    <row r="228" spans="1:17" x14ac:dyDescent="0.25">
      <c r="A228">
        <v>227</v>
      </c>
      <c r="B228">
        <v>1454.8199460000001</v>
      </c>
      <c r="C228">
        <v>1455.1400149999999</v>
      </c>
      <c r="D228">
        <v>1434.630005</v>
      </c>
      <c r="E228">
        <v>227</v>
      </c>
      <c r="F228">
        <v>0.32006899999987581</v>
      </c>
      <c r="G228">
        <v>7.4541788921146175</v>
      </c>
      <c r="H228">
        <v>227</v>
      </c>
      <c r="I228">
        <v>20.18994100000009</v>
      </c>
      <c r="J228">
        <v>9.1873419839826198</v>
      </c>
      <c r="K228">
        <v>227</v>
      </c>
      <c r="L228">
        <v>20.510009999999966</v>
      </c>
      <c r="M228">
        <v>16.641520876097239</v>
      </c>
      <c r="O228">
        <v>7.4541788921146175</v>
      </c>
      <c r="P228">
        <v>9.1873419839826198</v>
      </c>
      <c r="Q228">
        <f t="shared" si="3"/>
        <v>16.641520876097239</v>
      </c>
    </row>
    <row r="229" spans="1:17" x14ac:dyDescent="0.25">
      <c r="A229">
        <v>228</v>
      </c>
      <c r="B229">
        <v>1442.3900149999999</v>
      </c>
      <c r="C229">
        <v>1454.6800539999999</v>
      </c>
      <c r="D229">
        <v>1438.709961</v>
      </c>
      <c r="E229">
        <v>228</v>
      </c>
      <c r="F229">
        <v>12.290038999999979</v>
      </c>
      <c r="G229">
        <v>11.611671226996299</v>
      </c>
      <c r="H229">
        <v>228</v>
      </c>
      <c r="I229">
        <v>3.6800539999999273</v>
      </c>
      <c r="J229">
        <v>12.857195230515583</v>
      </c>
      <c r="K229">
        <v>228</v>
      </c>
      <c r="L229">
        <v>15.970092999999906</v>
      </c>
      <c r="M229">
        <v>24.468866457511879</v>
      </c>
      <c r="O229">
        <v>11.611671226996299</v>
      </c>
      <c r="P229">
        <v>12.857195230515583</v>
      </c>
      <c r="Q229">
        <f t="shared" si="3"/>
        <v>24.468866457511879</v>
      </c>
    </row>
    <row r="230" spans="1:17" x14ac:dyDescent="0.25">
      <c r="A230">
        <v>229</v>
      </c>
      <c r="B230">
        <v>1454.599976</v>
      </c>
      <c r="C230">
        <v>1469.579956</v>
      </c>
      <c r="D230">
        <v>1450.849976</v>
      </c>
      <c r="E230">
        <v>229</v>
      </c>
      <c r="F230">
        <v>14.979980000000069</v>
      </c>
      <c r="G230">
        <v>11.401078469547594</v>
      </c>
      <c r="H230">
        <v>229</v>
      </c>
      <c r="I230">
        <v>3.75</v>
      </c>
      <c r="J230">
        <v>11.202136779940501</v>
      </c>
      <c r="K230">
        <v>229</v>
      </c>
      <c r="L230">
        <v>18.729980000000069</v>
      </c>
      <c r="M230">
        <v>22.603215249488095</v>
      </c>
      <c r="O230">
        <v>11.401078469547594</v>
      </c>
      <c r="P230">
        <v>11.202136779940501</v>
      </c>
      <c r="Q230">
        <f t="shared" si="3"/>
        <v>22.603215249488095</v>
      </c>
    </row>
    <row r="231" spans="1:17" x14ac:dyDescent="0.25">
      <c r="A231">
        <v>230</v>
      </c>
      <c r="B231">
        <v>1469.540039</v>
      </c>
      <c r="C231">
        <v>1469.540039</v>
      </c>
      <c r="D231">
        <v>1442.4499510000001</v>
      </c>
      <c r="E231">
        <v>230</v>
      </c>
      <c r="F231">
        <v>0</v>
      </c>
      <c r="G231">
        <v>8.9614416659505949</v>
      </c>
      <c r="H231">
        <v>230</v>
      </c>
      <c r="I231">
        <v>27.090087999999923</v>
      </c>
      <c r="J231">
        <v>11.289617779037435</v>
      </c>
      <c r="K231">
        <v>230</v>
      </c>
      <c r="L231">
        <v>27.090087999999923</v>
      </c>
      <c r="M231">
        <v>20.25105944498803</v>
      </c>
      <c r="O231">
        <v>8.9614416659505949</v>
      </c>
      <c r="P231">
        <v>11.289617779037435</v>
      </c>
      <c r="Q231">
        <f t="shared" si="3"/>
        <v>20.25105944498803</v>
      </c>
    </row>
    <row r="232" spans="1:17" x14ac:dyDescent="0.25">
      <c r="A232">
        <v>231</v>
      </c>
      <c r="B232">
        <v>1446.2299800000001</v>
      </c>
      <c r="C232">
        <v>1461.650024</v>
      </c>
      <c r="D232">
        <v>1439.5600589999999</v>
      </c>
      <c r="E232">
        <v>231</v>
      </c>
      <c r="F232">
        <v>15.420043999999962</v>
      </c>
      <c r="G232">
        <v>8.3625027514228467</v>
      </c>
      <c r="H232">
        <v>231</v>
      </c>
      <c r="I232">
        <v>6.6699210000001585</v>
      </c>
      <c r="J232">
        <v>10.537868148871144</v>
      </c>
      <c r="K232">
        <v>231</v>
      </c>
      <c r="L232">
        <v>22.08996500000012</v>
      </c>
      <c r="M232">
        <v>18.900370900293993</v>
      </c>
      <c r="O232">
        <v>8.3625027514228467</v>
      </c>
      <c r="P232">
        <v>10.537868148871144</v>
      </c>
      <c r="Q232">
        <f t="shared" si="3"/>
        <v>18.900370900293993</v>
      </c>
    </row>
    <row r="233" spans="1:17" x14ac:dyDescent="0.25">
      <c r="A233">
        <v>232</v>
      </c>
      <c r="B233">
        <v>1456.670044</v>
      </c>
      <c r="C233">
        <v>1484.119995</v>
      </c>
      <c r="D233">
        <v>1456.670044</v>
      </c>
      <c r="E233">
        <v>232</v>
      </c>
      <c r="F233">
        <v>27.449951000000056</v>
      </c>
      <c r="G233">
        <v>6.9747963051607318</v>
      </c>
      <c r="H233">
        <v>232</v>
      </c>
      <c r="I233">
        <v>0</v>
      </c>
      <c r="J233">
        <v>8.3912654850119743</v>
      </c>
      <c r="K233">
        <v>232</v>
      </c>
      <c r="L233">
        <v>27.449951000000056</v>
      </c>
      <c r="M233">
        <v>15.366061790172706</v>
      </c>
      <c r="O233">
        <v>6.9747963051607318</v>
      </c>
      <c r="P233">
        <v>8.3912654850119743</v>
      </c>
      <c r="Q233">
        <f t="shared" si="3"/>
        <v>15.366061790172706</v>
      </c>
    </row>
    <row r="234" spans="1:17" x14ac:dyDescent="0.25">
      <c r="A234">
        <v>233</v>
      </c>
      <c r="B234">
        <v>1478.900024</v>
      </c>
      <c r="C234">
        <v>1486.5600589999999</v>
      </c>
      <c r="D234">
        <v>1474.76001</v>
      </c>
      <c r="E234">
        <v>233</v>
      </c>
      <c r="F234">
        <v>7.6600349999998798</v>
      </c>
      <c r="G234">
        <v>7.2538685749211318</v>
      </c>
      <c r="H234">
        <v>233</v>
      </c>
      <c r="I234">
        <v>4.1400140000000647</v>
      </c>
      <c r="J234">
        <v>8.9776064505353865</v>
      </c>
      <c r="K234">
        <v>233</v>
      </c>
      <c r="L234">
        <v>11.800048999999944</v>
      </c>
      <c r="M234">
        <v>16.231475025456518</v>
      </c>
      <c r="O234">
        <v>7.2538685749211318</v>
      </c>
      <c r="P234">
        <v>8.9776064505353865</v>
      </c>
      <c r="Q234">
        <f t="shared" si="3"/>
        <v>16.231475025456518</v>
      </c>
    </row>
    <row r="235" spans="1:17" x14ac:dyDescent="0.25">
      <c r="A235">
        <v>234</v>
      </c>
      <c r="B235">
        <v>1475.619995</v>
      </c>
      <c r="C235">
        <v>1488.7700199999999</v>
      </c>
      <c r="D235">
        <v>1470.4799800000001</v>
      </c>
      <c r="E235">
        <v>234</v>
      </c>
      <c r="F235">
        <v>13.150024999999914</v>
      </c>
      <c r="G235">
        <v>6.6088435196102724</v>
      </c>
      <c r="H235">
        <v>234</v>
      </c>
      <c r="I235">
        <v>5.1400149999999485</v>
      </c>
      <c r="J235">
        <v>8.3720527920371275</v>
      </c>
      <c r="K235">
        <v>234</v>
      </c>
      <c r="L235">
        <v>18.290039999999863</v>
      </c>
      <c r="M235">
        <v>14.980896311647399</v>
      </c>
      <c r="O235">
        <v>6.6088435196102724</v>
      </c>
      <c r="P235">
        <v>8.3720527920371275</v>
      </c>
      <c r="Q235">
        <f t="shared" si="3"/>
        <v>14.980896311647399</v>
      </c>
    </row>
    <row r="236" spans="1:17" x14ac:dyDescent="0.25">
      <c r="A236">
        <v>235</v>
      </c>
      <c r="B236">
        <v>1480.880005</v>
      </c>
      <c r="C236">
        <v>1497.6899410000001</v>
      </c>
      <c r="D236">
        <v>1480.880005</v>
      </c>
      <c r="E236">
        <v>235</v>
      </c>
      <c r="F236">
        <v>16.809936000000107</v>
      </c>
      <c r="G236">
        <v>6.1501832761351789</v>
      </c>
      <c r="H236">
        <v>235</v>
      </c>
      <c r="I236">
        <v>0</v>
      </c>
      <c r="J236">
        <v>7.6554733512441429</v>
      </c>
      <c r="K236">
        <v>235</v>
      </c>
      <c r="L236">
        <v>16.809936000000107</v>
      </c>
      <c r="M236">
        <v>13.805656627379321</v>
      </c>
      <c r="O236">
        <v>6.1501832761351789</v>
      </c>
      <c r="P236">
        <v>7.6554733512441429</v>
      </c>
      <c r="Q236">
        <f t="shared" si="3"/>
        <v>13.805656627379321</v>
      </c>
    </row>
    <row r="237" spans="1:17" x14ac:dyDescent="0.25">
      <c r="A237">
        <v>236</v>
      </c>
      <c r="B237">
        <v>1492.920044</v>
      </c>
      <c r="C237">
        <v>1501.3900149999999</v>
      </c>
      <c r="D237">
        <v>1489.650024</v>
      </c>
      <c r="E237">
        <v>236</v>
      </c>
      <c r="F237">
        <v>8.4699709999999868</v>
      </c>
      <c r="G237">
        <v>6.6934158555292411</v>
      </c>
      <c r="H237">
        <v>236</v>
      </c>
      <c r="I237">
        <v>3.2700199999999313</v>
      </c>
      <c r="J237">
        <v>8.2090662438773396</v>
      </c>
      <c r="K237">
        <v>236</v>
      </c>
      <c r="L237">
        <v>11.739990999999918</v>
      </c>
      <c r="M237">
        <v>14.90248209940658</v>
      </c>
      <c r="O237">
        <v>6.6934158555292411</v>
      </c>
      <c r="P237">
        <v>8.2090662438773396</v>
      </c>
      <c r="Q237">
        <f t="shared" si="3"/>
        <v>14.90248209940658</v>
      </c>
    </row>
    <row r="238" spans="1:17" x14ac:dyDescent="0.25">
      <c r="A238">
        <v>237</v>
      </c>
      <c r="B238">
        <v>1495.839966</v>
      </c>
      <c r="C238">
        <v>1509.98999</v>
      </c>
      <c r="D238">
        <v>1494.5600589999999</v>
      </c>
      <c r="E238">
        <v>237</v>
      </c>
      <c r="F238">
        <v>14.15002400000003</v>
      </c>
      <c r="G238">
        <v>8.8898795725822044</v>
      </c>
      <c r="H238">
        <v>237</v>
      </c>
      <c r="I238">
        <v>1.2799070000000938</v>
      </c>
      <c r="J238">
        <v>9.6470874924059586</v>
      </c>
      <c r="K238">
        <v>237</v>
      </c>
      <c r="L238">
        <v>15.429931000000124</v>
      </c>
      <c r="M238">
        <v>18.536967064988161</v>
      </c>
      <c r="O238">
        <v>8.8898795725822044</v>
      </c>
      <c r="P238">
        <v>9.6470874924059586</v>
      </c>
      <c r="Q238">
        <f t="shared" si="3"/>
        <v>18.536967064988161</v>
      </c>
    </row>
    <row r="239" spans="1:17" x14ac:dyDescent="0.25">
      <c r="A239">
        <v>238</v>
      </c>
      <c r="B239">
        <v>1509.9799800000001</v>
      </c>
      <c r="C239">
        <v>1517.3199460000001</v>
      </c>
      <c r="D239">
        <v>1505.26001</v>
      </c>
      <c r="E239">
        <v>238</v>
      </c>
      <c r="F239">
        <v>7.339966000000004</v>
      </c>
      <c r="G239">
        <v>9.9387776389908353</v>
      </c>
      <c r="H239">
        <v>238</v>
      </c>
      <c r="I239">
        <v>4.719970000000103</v>
      </c>
      <c r="J239">
        <v>9.5296132349147271</v>
      </c>
      <c r="K239">
        <v>238</v>
      </c>
      <c r="L239">
        <v>12.059936000000107</v>
      </c>
      <c r="M239">
        <v>19.468390873905562</v>
      </c>
      <c r="O239">
        <v>9.9387776389908353</v>
      </c>
      <c r="P239">
        <v>9.5296132349147271</v>
      </c>
      <c r="Q239">
        <f t="shared" si="3"/>
        <v>19.468390873905562</v>
      </c>
    </row>
    <row r="240" spans="1:17" x14ac:dyDescent="0.25">
      <c r="A240">
        <v>239</v>
      </c>
      <c r="B240">
        <v>1510.48999</v>
      </c>
      <c r="C240">
        <v>1510.48999</v>
      </c>
      <c r="D240">
        <v>1491.349976</v>
      </c>
      <c r="E240">
        <v>239</v>
      </c>
      <c r="F240">
        <v>0</v>
      </c>
      <c r="G240">
        <v>7.7346583312876644</v>
      </c>
      <c r="H240">
        <v>239</v>
      </c>
      <c r="I240">
        <v>19.140014000000065</v>
      </c>
      <c r="J240">
        <v>8.6052676464431421</v>
      </c>
      <c r="K240">
        <v>239</v>
      </c>
      <c r="L240">
        <v>19.140014000000065</v>
      </c>
      <c r="M240">
        <v>16.339925977730807</v>
      </c>
      <c r="O240">
        <v>7.7346583312876644</v>
      </c>
      <c r="P240">
        <v>8.6052676464431421</v>
      </c>
      <c r="Q240">
        <f t="shared" si="3"/>
        <v>16.339925977730807</v>
      </c>
    </row>
    <row r="241" spans="1:17" x14ac:dyDescent="0.25">
      <c r="A241">
        <v>240</v>
      </c>
      <c r="B241">
        <v>1493.73999</v>
      </c>
      <c r="C241">
        <v>1495.630005</v>
      </c>
      <c r="D241">
        <v>1479.920044</v>
      </c>
      <c r="E241">
        <v>240</v>
      </c>
      <c r="F241">
        <v>1.8900149999999485</v>
      </c>
      <c r="G241">
        <v>9.4622168105357893</v>
      </c>
      <c r="H241">
        <v>240</v>
      </c>
      <c r="I241">
        <v>13.819946000000073</v>
      </c>
      <c r="J241">
        <v>11.02246434495402</v>
      </c>
      <c r="K241">
        <v>240</v>
      </c>
      <c r="L241">
        <v>15.709961000000021</v>
      </c>
      <c r="M241">
        <v>20.48468115548981</v>
      </c>
      <c r="O241">
        <v>9.4622168105357893</v>
      </c>
      <c r="P241">
        <v>11.02246434495402</v>
      </c>
      <c r="Q241">
        <f t="shared" si="3"/>
        <v>20.48468115548981</v>
      </c>
    </row>
    <row r="242" spans="1:17" x14ac:dyDescent="0.25">
      <c r="A242">
        <v>241</v>
      </c>
      <c r="B242">
        <v>1481.959961</v>
      </c>
      <c r="C242">
        <v>1501.920044</v>
      </c>
      <c r="D242">
        <v>1481.959961</v>
      </c>
      <c r="E242">
        <v>241</v>
      </c>
      <c r="F242">
        <v>19.960082999999941</v>
      </c>
      <c r="G242">
        <v>10.547244802727507</v>
      </c>
      <c r="H242">
        <v>241</v>
      </c>
      <c r="I242">
        <v>0</v>
      </c>
      <c r="J242">
        <v>10.469261337217333</v>
      </c>
      <c r="K242">
        <v>241</v>
      </c>
      <c r="L242">
        <v>19.960082999999941</v>
      </c>
      <c r="M242">
        <v>21.016506139944838</v>
      </c>
      <c r="O242">
        <v>10.547244802727507</v>
      </c>
      <c r="P242">
        <v>10.469261337217333</v>
      </c>
      <c r="Q242">
        <f t="shared" si="3"/>
        <v>21.016506139944838</v>
      </c>
    </row>
    <row r="243" spans="1:17" x14ac:dyDescent="0.25">
      <c r="A243">
        <v>242</v>
      </c>
      <c r="B243">
        <v>1495.5699460000001</v>
      </c>
      <c r="C243">
        <v>1495.5699460000001</v>
      </c>
      <c r="D243">
        <v>1477.910034</v>
      </c>
      <c r="E243">
        <v>242</v>
      </c>
      <c r="F243">
        <v>0</v>
      </c>
      <c r="G243">
        <v>8.1141984083291199</v>
      </c>
      <c r="H243">
        <v>242</v>
      </c>
      <c r="I243">
        <v>17.659912000000077</v>
      </c>
      <c r="J243">
        <v>8.5282829012256727</v>
      </c>
      <c r="K243">
        <v>242</v>
      </c>
      <c r="L243">
        <v>17.659912000000077</v>
      </c>
      <c r="M243">
        <v>16.642481309554793</v>
      </c>
      <c r="O243">
        <v>8.1141984083291199</v>
      </c>
      <c r="P243">
        <v>8.5282829012256727</v>
      </c>
      <c r="Q243">
        <f t="shared" si="3"/>
        <v>16.642481309554793</v>
      </c>
    </row>
    <row r="244" spans="1:17" x14ac:dyDescent="0.25">
      <c r="A244">
        <v>243</v>
      </c>
      <c r="B244">
        <v>1480.1899410000001</v>
      </c>
      <c r="C244">
        <v>1485.880005</v>
      </c>
      <c r="D244">
        <v>1463.8000489999999</v>
      </c>
      <c r="E244">
        <v>243</v>
      </c>
      <c r="F244">
        <v>5.690063999999893</v>
      </c>
      <c r="G244">
        <v>9.2005549146705405</v>
      </c>
      <c r="H244">
        <v>243</v>
      </c>
      <c r="I244">
        <v>16.389892000000145</v>
      </c>
      <c r="J244">
        <v>10.476780144320237</v>
      </c>
      <c r="K244">
        <v>243</v>
      </c>
      <c r="L244">
        <v>22.079956000000038</v>
      </c>
      <c r="M244">
        <v>19.677335058990778</v>
      </c>
      <c r="O244">
        <v>9.2005549146705405</v>
      </c>
      <c r="P244">
        <v>10.476780144320237</v>
      </c>
      <c r="Q244">
        <f t="shared" si="3"/>
        <v>19.677335058990778</v>
      </c>
    </row>
    <row r="245" spans="1:17" x14ac:dyDescent="0.25">
      <c r="A245">
        <v>244</v>
      </c>
      <c r="B245">
        <v>1464.290039</v>
      </c>
      <c r="C245">
        <v>1476.2299800000001</v>
      </c>
      <c r="D245">
        <v>1464.290039</v>
      </c>
      <c r="E245">
        <v>244</v>
      </c>
      <c r="F245">
        <v>11.93994100000009</v>
      </c>
      <c r="G245">
        <v>10.108316647940592</v>
      </c>
      <c r="H245">
        <v>244</v>
      </c>
      <c r="I245">
        <v>0</v>
      </c>
      <c r="J245">
        <v>10.032893326192028</v>
      </c>
      <c r="K245">
        <v>244</v>
      </c>
      <c r="L245">
        <v>11.93994100000009</v>
      </c>
      <c r="M245">
        <v>20.141209974132622</v>
      </c>
      <c r="O245">
        <v>10.108316647940592</v>
      </c>
      <c r="P245">
        <v>10.032893326192028</v>
      </c>
      <c r="Q245">
        <f t="shared" si="3"/>
        <v>20.141209974132622</v>
      </c>
    </row>
    <row r="246" spans="1:17" x14ac:dyDescent="0.25">
      <c r="A246">
        <v>245</v>
      </c>
      <c r="B246">
        <v>1474.469971</v>
      </c>
      <c r="C246">
        <v>1474.469971</v>
      </c>
      <c r="D246">
        <v>1452.420044</v>
      </c>
      <c r="E246">
        <v>245</v>
      </c>
      <c r="F246">
        <v>0</v>
      </c>
      <c r="G246">
        <v>14.550633609194636</v>
      </c>
      <c r="H246">
        <v>245</v>
      </c>
      <c r="I246">
        <v>22.049927000000025</v>
      </c>
      <c r="J246">
        <v>15.942466393260233</v>
      </c>
      <c r="K246">
        <v>245</v>
      </c>
      <c r="L246">
        <v>22.049927000000025</v>
      </c>
      <c r="M246">
        <v>30.493100002454867</v>
      </c>
      <c r="O246">
        <v>14.550633609194636</v>
      </c>
      <c r="P246">
        <v>15.942466393260233</v>
      </c>
      <c r="Q246">
        <f t="shared" si="3"/>
        <v>30.493100002454867</v>
      </c>
    </row>
    <row r="247" spans="1:17" x14ac:dyDescent="0.25">
      <c r="A247">
        <v>246</v>
      </c>
      <c r="B247">
        <v>1452.420044</v>
      </c>
      <c r="C247">
        <v>1464.910034</v>
      </c>
      <c r="D247">
        <v>1445.329956</v>
      </c>
      <c r="E247">
        <v>246</v>
      </c>
      <c r="F247">
        <v>12.489990000000034</v>
      </c>
      <c r="G247">
        <v>13.401029745953748</v>
      </c>
      <c r="H247">
        <v>246</v>
      </c>
      <c r="I247">
        <v>7.0900879999999233</v>
      </c>
      <c r="J247">
        <v>12.98817233668894</v>
      </c>
      <c r="K247">
        <v>246</v>
      </c>
      <c r="L247">
        <v>19.580077999999958</v>
      </c>
      <c r="M247">
        <v>26.38920208264269</v>
      </c>
      <c r="O247">
        <v>13.401029745953748</v>
      </c>
      <c r="P247">
        <v>12.98817233668894</v>
      </c>
      <c r="Q247">
        <f t="shared" si="3"/>
        <v>26.38920208264269</v>
      </c>
    </row>
    <row r="248" spans="1:17" x14ac:dyDescent="0.25">
      <c r="A248">
        <v>247</v>
      </c>
      <c r="B248">
        <v>1449.619995</v>
      </c>
      <c r="C248">
        <v>1456.6800539999999</v>
      </c>
      <c r="D248">
        <v>1413.8900149999999</v>
      </c>
      <c r="E248">
        <v>247</v>
      </c>
      <c r="F248">
        <v>7.0600589999999102</v>
      </c>
      <c r="G248">
        <v>7.1065498397361146</v>
      </c>
      <c r="H248">
        <v>247</v>
      </c>
      <c r="I248">
        <v>35.729980000000069</v>
      </c>
      <c r="J248">
        <v>9.0525863940568865</v>
      </c>
      <c r="K248">
        <v>247</v>
      </c>
      <c r="L248">
        <v>42.790038999999979</v>
      </c>
      <c r="M248">
        <v>16.159136233792999</v>
      </c>
      <c r="O248">
        <v>7.1065498397361146</v>
      </c>
      <c r="P248">
        <v>9.0525863940568865</v>
      </c>
      <c r="Q248">
        <f t="shared" si="3"/>
        <v>16.159136233792999</v>
      </c>
    </row>
    <row r="249" spans="1:17" x14ac:dyDescent="0.25">
      <c r="A249">
        <v>248</v>
      </c>
      <c r="B249">
        <v>1419.8900149999999</v>
      </c>
      <c r="C249">
        <v>1437.650024</v>
      </c>
      <c r="D249">
        <v>1418.709961</v>
      </c>
      <c r="E249">
        <v>248</v>
      </c>
      <c r="F249">
        <v>17.760009000000082</v>
      </c>
      <c r="G249">
        <v>7.1650793691379757</v>
      </c>
      <c r="H249">
        <v>248</v>
      </c>
      <c r="I249">
        <v>1.1800539999999273</v>
      </c>
      <c r="J249">
        <v>8.9259742336809005</v>
      </c>
      <c r="K249">
        <v>248</v>
      </c>
      <c r="L249">
        <v>18.940063000000009</v>
      </c>
      <c r="M249">
        <v>16.091053602818874</v>
      </c>
      <c r="O249">
        <v>7.1650793691379757</v>
      </c>
      <c r="P249">
        <v>8.9259742336809005</v>
      </c>
      <c r="Q249">
        <f t="shared" si="3"/>
        <v>16.091053602818874</v>
      </c>
    </row>
    <row r="250" spans="1:17" x14ac:dyDescent="0.25">
      <c r="A250">
        <v>249</v>
      </c>
      <c r="B250">
        <v>1430.829956</v>
      </c>
      <c r="C250">
        <v>1443.540039</v>
      </c>
      <c r="D250">
        <v>1428.959961</v>
      </c>
      <c r="E250">
        <v>249</v>
      </c>
      <c r="F250">
        <v>12.710082999999941</v>
      </c>
      <c r="G250">
        <v>9.9965640974909622</v>
      </c>
      <c r="H250">
        <v>249</v>
      </c>
      <c r="I250">
        <v>1.8699950000000172</v>
      </c>
      <c r="J250">
        <v>11.816487975859758</v>
      </c>
      <c r="K250">
        <v>249</v>
      </c>
      <c r="L250">
        <v>14.580077999999958</v>
      </c>
      <c r="M250">
        <v>21.813052073350718</v>
      </c>
      <c r="O250">
        <v>9.9965640974909622</v>
      </c>
      <c r="P250">
        <v>11.816487975859758</v>
      </c>
      <c r="Q250">
        <f t="shared" si="3"/>
        <v>21.813052073350718</v>
      </c>
    </row>
    <row r="251" spans="1:17" x14ac:dyDescent="0.25">
      <c r="A251">
        <v>250</v>
      </c>
      <c r="B251">
        <v>1438.099976</v>
      </c>
      <c r="C251">
        <v>1451.589966</v>
      </c>
      <c r="D251">
        <v>1433.48999</v>
      </c>
      <c r="E251">
        <v>250</v>
      </c>
      <c r="F251">
        <v>13.489990000000034</v>
      </c>
      <c r="G251">
        <v>9.0572005621736551</v>
      </c>
      <c r="H251">
        <v>250</v>
      </c>
      <c r="I251">
        <v>4.6099859999999353</v>
      </c>
      <c r="J251">
        <v>9.9958319888394733</v>
      </c>
      <c r="K251">
        <v>250</v>
      </c>
      <c r="L251">
        <v>18.09997599999997</v>
      </c>
      <c r="M251">
        <v>19.053032551013128</v>
      </c>
      <c r="O251">
        <v>9.0572005621736551</v>
      </c>
      <c r="P251">
        <v>9.9958319888394733</v>
      </c>
      <c r="Q251">
        <f t="shared" si="3"/>
        <v>19.053032551013128</v>
      </c>
    </row>
    <row r="252" spans="1:17" x14ac:dyDescent="0.25">
      <c r="A252">
        <v>251</v>
      </c>
      <c r="B252">
        <v>1438.6999510000001</v>
      </c>
      <c r="C252">
        <v>1454.1899410000001</v>
      </c>
      <c r="D252">
        <v>1425.4300539999999</v>
      </c>
      <c r="E252">
        <v>251</v>
      </c>
      <c r="F252">
        <v>15.489990000000034</v>
      </c>
      <c r="G252">
        <v>6.5594952726574451</v>
      </c>
      <c r="H252">
        <v>251</v>
      </c>
      <c r="I252">
        <v>13.269897000000128</v>
      </c>
      <c r="J252">
        <v>8.4736570890769833</v>
      </c>
      <c r="K252">
        <v>251</v>
      </c>
      <c r="L252">
        <v>28.759887000000163</v>
      </c>
      <c r="M252">
        <v>15.033152361734428</v>
      </c>
      <c r="O252">
        <v>6.5594952726574451</v>
      </c>
      <c r="P252">
        <v>8.4736570890769833</v>
      </c>
      <c r="Q252">
        <f t="shared" si="3"/>
        <v>15.033152361734428</v>
      </c>
    </row>
    <row r="253" spans="1:17" x14ac:dyDescent="0.25">
      <c r="A253">
        <v>252</v>
      </c>
      <c r="B253">
        <v>1452.5600589999999</v>
      </c>
      <c r="C253">
        <v>1462.9300539999999</v>
      </c>
      <c r="D253">
        <v>1451.3100589999999</v>
      </c>
      <c r="E253">
        <v>252</v>
      </c>
      <c r="F253">
        <v>10.369995000000017</v>
      </c>
      <c r="G253">
        <v>7.6997389259945139</v>
      </c>
      <c r="H253">
        <v>252</v>
      </c>
      <c r="I253">
        <v>1.25</v>
      </c>
      <c r="J253">
        <v>9.2000181048688177</v>
      </c>
      <c r="K253">
        <v>252</v>
      </c>
      <c r="L253">
        <v>11.619995000000017</v>
      </c>
      <c r="M253">
        <v>16.899757030863331</v>
      </c>
      <c r="O253">
        <v>7.6997389259945139</v>
      </c>
      <c r="P253">
        <v>9.2000181048688177</v>
      </c>
      <c r="Q253">
        <f t="shared" si="3"/>
        <v>16.899757030863331</v>
      </c>
    </row>
    <row r="254" spans="1:17" x14ac:dyDescent="0.25">
      <c r="A254">
        <v>253</v>
      </c>
      <c r="B254">
        <v>1462.9300539999999</v>
      </c>
      <c r="C254">
        <v>1480.8000489999999</v>
      </c>
      <c r="D254">
        <v>1460.719971</v>
      </c>
      <c r="E254">
        <v>253</v>
      </c>
      <c r="F254">
        <v>17.869995000000017</v>
      </c>
      <c r="G254">
        <v>8.0633743808132223</v>
      </c>
      <c r="H254">
        <v>253</v>
      </c>
      <c r="I254">
        <v>2.2100829999999405</v>
      </c>
      <c r="J254">
        <v>8.9309395665454154</v>
      </c>
      <c r="K254">
        <v>253</v>
      </c>
      <c r="L254">
        <v>20.080077999999958</v>
      </c>
      <c r="M254">
        <v>16.994313947358638</v>
      </c>
      <c r="O254">
        <v>8.0633743808132223</v>
      </c>
      <c r="P254">
        <v>8.9309395665454154</v>
      </c>
      <c r="Q254">
        <f t="shared" si="3"/>
        <v>16.994313947358638</v>
      </c>
    </row>
    <row r="255" spans="1:17" x14ac:dyDescent="0.25">
      <c r="A255">
        <v>254</v>
      </c>
      <c r="B255">
        <v>1479.3199460000001</v>
      </c>
      <c r="C255">
        <v>1484.5200199999999</v>
      </c>
      <c r="D255">
        <v>1472.6099850000001</v>
      </c>
      <c r="E255">
        <v>254</v>
      </c>
      <c r="F255">
        <v>5.2000739999998586</v>
      </c>
      <c r="G255">
        <v>9.2977080722556611</v>
      </c>
      <c r="H255">
        <v>254</v>
      </c>
      <c r="I255">
        <v>6.7099610000000212</v>
      </c>
      <c r="J255">
        <v>9.6698918656850523</v>
      </c>
      <c r="K255">
        <v>254</v>
      </c>
      <c r="L255">
        <v>11.91003499999988</v>
      </c>
      <c r="M255">
        <v>18.967599937940712</v>
      </c>
      <c r="O255">
        <v>9.2977080722556611</v>
      </c>
      <c r="P255">
        <v>9.6698918656850523</v>
      </c>
      <c r="Q255">
        <f t="shared" si="3"/>
        <v>18.967599937940712</v>
      </c>
    </row>
    <row r="256" spans="1:17" x14ac:dyDescent="0.25">
      <c r="A256">
        <v>255</v>
      </c>
      <c r="B256">
        <v>1482.8000489999999</v>
      </c>
      <c r="C256">
        <v>1490.329956</v>
      </c>
      <c r="D256">
        <v>1471.160034</v>
      </c>
      <c r="E256">
        <v>255</v>
      </c>
      <c r="F256">
        <v>7.5299070000000938</v>
      </c>
      <c r="G256">
        <v>8.7733589078944192</v>
      </c>
      <c r="H256">
        <v>255</v>
      </c>
      <c r="I256">
        <v>11.640014999999948</v>
      </c>
      <c r="J256">
        <v>9.5177676276962249</v>
      </c>
      <c r="K256">
        <v>255</v>
      </c>
      <c r="L256">
        <v>19.169922000000042</v>
      </c>
      <c r="M256">
        <v>18.291126535590642</v>
      </c>
      <c r="O256">
        <v>8.7733589078944192</v>
      </c>
      <c r="P256">
        <v>9.5177676276962249</v>
      </c>
      <c r="Q256">
        <f t="shared" si="3"/>
        <v>18.291126535590642</v>
      </c>
    </row>
    <row r="257" spans="1:17" x14ac:dyDescent="0.25">
      <c r="A257">
        <v>256</v>
      </c>
      <c r="B257">
        <v>1472.869995</v>
      </c>
      <c r="C257">
        <v>1475.150024</v>
      </c>
      <c r="D257">
        <v>1459.8900149999999</v>
      </c>
      <c r="E257">
        <v>256</v>
      </c>
      <c r="F257">
        <v>2.2800290000000132</v>
      </c>
      <c r="G257">
        <v>9.0694216703151795</v>
      </c>
      <c r="H257">
        <v>256</v>
      </c>
      <c r="I257">
        <v>12.979980000000069</v>
      </c>
      <c r="J257">
        <v>10.930099755631758</v>
      </c>
      <c r="K257">
        <v>256</v>
      </c>
      <c r="L257">
        <v>15.260009000000082</v>
      </c>
      <c r="M257">
        <v>19.999521425946938</v>
      </c>
      <c r="O257">
        <v>9.0694216703151795</v>
      </c>
      <c r="P257">
        <v>10.930099755631758</v>
      </c>
      <c r="Q257">
        <f t="shared" si="3"/>
        <v>19.999521425946938</v>
      </c>
    </row>
    <row r="258" spans="1:17" x14ac:dyDescent="0.25">
      <c r="A258">
        <v>257</v>
      </c>
      <c r="B258">
        <v>1460.25</v>
      </c>
      <c r="C258">
        <v>1475.719971</v>
      </c>
      <c r="D258">
        <v>1453.0600589999999</v>
      </c>
      <c r="E258">
        <v>257</v>
      </c>
      <c r="F258">
        <v>15.469970999999987</v>
      </c>
      <c r="G258">
        <v>8.3466334109752154</v>
      </c>
      <c r="H258">
        <v>257</v>
      </c>
      <c r="I258">
        <v>7.1899410000000898</v>
      </c>
      <c r="J258">
        <v>9.6718101081342738</v>
      </c>
      <c r="K258">
        <v>257</v>
      </c>
      <c r="L258">
        <v>22.659912000000077</v>
      </c>
      <c r="M258">
        <v>18.018443519109489</v>
      </c>
      <c r="O258">
        <v>8.3466334109752154</v>
      </c>
      <c r="P258">
        <v>9.6718101081342738</v>
      </c>
      <c r="Q258">
        <f t="shared" si="3"/>
        <v>18.018443519109489</v>
      </c>
    </row>
    <row r="259" spans="1:17" x14ac:dyDescent="0.25">
      <c r="A259">
        <v>258</v>
      </c>
      <c r="B259">
        <v>1471.839966</v>
      </c>
      <c r="C259">
        <v>1491.6400149999999</v>
      </c>
      <c r="D259">
        <v>1468.5600589999999</v>
      </c>
      <c r="E259">
        <v>258</v>
      </c>
      <c r="F259">
        <v>19.800048999999944</v>
      </c>
      <c r="G259">
        <v>7.7146927738338285</v>
      </c>
      <c r="H259">
        <v>258</v>
      </c>
      <c r="I259">
        <v>3.2799070000000938</v>
      </c>
      <c r="J259">
        <v>8.4878593549653854</v>
      </c>
      <c r="K259">
        <v>258</v>
      </c>
      <c r="L259">
        <v>23.079956000000038</v>
      </c>
      <c r="M259">
        <v>16.202552128799212</v>
      </c>
      <c r="O259">
        <v>7.7146927738338285</v>
      </c>
      <c r="P259">
        <v>8.4878593549653854</v>
      </c>
      <c r="Q259">
        <f t="shared" ref="Q259:Q322" si="4">O259+P259</f>
        <v>16.202552128799212</v>
      </c>
    </row>
    <row r="260" spans="1:17" x14ac:dyDescent="0.25">
      <c r="A260">
        <v>259</v>
      </c>
      <c r="B260">
        <v>1491.5600589999999</v>
      </c>
      <c r="C260">
        <v>1493.119995</v>
      </c>
      <c r="D260">
        <v>1482.73999</v>
      </c>
      <c r="E260">
        <v>259</v>
      </c>
      <c r="F260">
        <v>1.559936000000107</v>
      </c>
      <c r="G260">
        <v>8.0584392966714731</v>
      </c>
      <c r="H260">
        <v>259</v>
      </c>
      <c r="I260">
        <v>8.8200689999998758</v>
      </c>
      <c r="J260">
        <v>9.604725724452301</v>
      </c>
      <c r="K260">
        <v>259</v>
      </c>
      <c r="L260">
        <v>10.380004999999983</v>
      </c>
      <c r="M260">
        <v>17.663165021123774</v>
      </c>
      <c r="O260">
        <v>8.0584392966714731</v>
      </c>
      <c r="P260">
        <v>9.604725724452301</v>
      </c>
      <c r="Q260">
        <f t="shared" si="4"/>
        <v>17.663165021123774</v>
      </c>
    </row>
    <row r="261" spans="1:17" x14ac:dyDescent="0.25">
      <c r="A261">
        <v>260</v>
      </c>
      <c r="B261">
        <v>1484.4300539999999</v>
      </c>
      <c r="C261">
        <v>1496.089966</v>
      </c>
      <c r="D261">
        <v>1475.73999</v>
      </c>
      <c r="E261">
        <v>260</v>
      </c>
      <c r="F261">
        <v>11.659912000000077</v>
      </c>
      <c r="G261">
        <v>7.3649010296396611</v>
      </c>
      <c r="H261">
        <v>260</v>
      </c>
      <c r="I261">
        <v>8.690063999999893</v>
      </c>
      <c r="J261">
        <v>8.9616277029322973</v>
      </c>
      <c r="K261">
        <v>260</v>
      </c>
      <c r="L261">
        <v>20.34997599999997</v>
      </c>
      <c r="M261">
        <v>16.326528732571958</v>
      </c>
      <c r="O261">
        <v>7.3649010296396611</v>
      </c>
      <c r="P261">
        <v>8.9616277029322973</v>
      </c>
      <c r="Q261">
        <f t="shared" si="4"/>
        <v>16.326528732571958</v>
      </c>
    </row>
    <row r="262" spans="1:17" x14ac:dyDescent="0.25">
      <c r="A262">
        <v>261</v>
      </c>
      <c r="B262">
        <v>1479.849976</v>
      </c>
      <c r="C262">
        <v>1499.3199460000001</v>
      </c>
      <c r="D262">
        <v>1479.849976</v>
      </c>
      <c r="E262">
        <v>261</v>
      </c>
      <c r="F262">
        <v>19.469970000000103</v>
      </c>
      <c r="G262">
        <v>5.769361767535508</v>
      </c>
      <c r="H262">
        <v>261</v>
      </c>
      <c r="I262">
        <v>0</v>
      </c>
      <c r="J262">
        <v>6.6038914032489497</v>
      </c>
      <c r="K262">
        <v>261</v>
      </c>
      <c r="L262">
        <v>19.469970000000103</v>
      </c>
      <c r="M262">
        <v>12.373253170784459</v>
      </c>
      <c r="O262">
        <v>5.769361767535508</v>
      </c>
      <c r="P262">
        <v>6.6038914032489497</v>
      </c>
      <c r="Q262">
        <f t="shared" si="4"/>
        <v>12.373253170784459</v>
      </c>
    </row>
    <row r="263" spans="1:17" x14ac:dyDescent="0.25">
      <c r="A263">
        <v>262</v>
      </c>
      <c r="B263">
        <v>1496.0699460000001</v>
      </c>
      <c r="C263">
        <v>1499.469971</v>
      </c>
      <c r="D263">
        <v>1488.98999</v>
      </c>
      <c r="E263">
        <v>262</v>
      </c>
      <c r="F263">
        <v>3.4000249999999141</v>
      </c>
      <c r="G263">
        <v>5.6406408515680839</v>
      </c>
      <c r="H263">
        <v>262</v>
      </c>
      <c r="I263">
        <v>7.0799560000000383</v>
      </c>
      <c r="J263">
        <v>7.1014248782327076</v>
      </c>
      <c r="K263">
        <v>262</v>
      </c>
      <c r="L263">
        <v>10.479980999999952</v>
      </c>
      <c r="M263">
        <v>12.742065729800792</v>
      </c>
      <c r="O263">
        <v>5.6406408515680839</v>
      </c>
      <c r="P263">
        <v>7.1014248782327076</v>
      </c>
      <c r="Q263">
        <f t="shared" si="4"/>
        <v>12.742065729800792</v>
      </c>
    </row>
    <row r="264" spans="1:17" x14ac:dyDescent="0.25">
      <c r="A264">
        <v>263</v>
      </c>
      <c r="B264">
        <v>1491.719971</v>
      </c>
      <c r="C264">
        <v>1502.839966</v>
      </c>
      <c r="D264">
        <v>1491.130005</v>
      </c>
      <c r="E264">
        <v>263</v>
      </c>
      <c r="F264">
        <v>11.119995000000017</v>
      </c>
      <c r="G264">
        <v>7.0946500583851027</v>
      </c>
      <c r="H264">
        <v>263</v>
      </c>
      <c r="I264">
        <v>0.58996600000000399</v>
      </c>
      <c r="J264">
        <v>8.4432827561695358</v>
      </c>
      <c r="K264">
        <v>263</v>
      </c>
      <c r="L264">
        <v>11.709961000000021</v>
      </c>
      <c r="M264">
        <v>15.537932814554638</v>
      </c>
      <c r="O264">
        <v>7.0946500583851027</v>
      </c>
      <c r="P264">
        <v>8.4432827561695358</v>
      </c>
      <c r="Q264">
        <f t="shared" si="4"/>
        <v>15.537932814554638</v>
      </c>
    </row>
    <row r="265" spans="1:17" x14ac:dyDescent="0.25">
      <c r="A265">
        <v>264</v>
      </c>
      <c r="B265">
        <v>1499.4799800000001</v>
      </c>
      <c r="C265">
        <v>1508.4499510000001</v>
      </c>
      <c r="D265">
        <v>1497.420044</v>
      </c>
      <c r="E265">
        <v>264</v>
      </c>
      <c r="F265">
        <v>8.9699709999999868</v>
      </c>
      <c r="G265">
        <v>7.3178952508886841</v>
      </c>
      <c r="H265">
        <v>264</v>
      </c>
      <c r="I265">
        <v>2.059936000000107</v>
      </c>
      <c r="J265">
        <v>7.9951711757062505</v>
      </c>
      <c r="K265">
        <v>264</v>
      </c>
      <c r="L265">
        <v>11.029907000000094</v>
      </c>
      <c r="M265">
        <v>15.313066426594935</v>
      </c>
      <c r="O265">
        <v>7.3178952508886841</v>
      </c>
      <c r="P265">
        <v>7.9951711757062505</v>
      </c>
      <c r="Q265">
        <f t="shared" si="4"/>
        <v>15.313066426594935</v>
      </c>
    </row>
    <row r="266" spans="1:17" x14ac:dyDescent="0.25">
      <c r="A266">
        <v>265</v>
      </c>
      <c r="B266">
        <v>1498.130005</v>
      </c>
      <c r="C266">
        <v>1507.1999510000001</v>
      </c>
      <c r="D266">
        <v>1489.5200199999999</v>
      </c>
      <c r="E266">
        <v>265</v>
      </c>
      <c r="F266">
        <v>9.0699460000000727</v>
      </c>
      <c r="G266">
        <v>5.5336022662767856</v>
      </c>
      <c r="H266">
        <v>265</v>
      </c>
      <c r="I266">
        <v>8.6099850000000515</v>
      </c>
      <c r="J266">
        <v>6.2742669607425015</v>
      </c>
      <c r="K266">
        <v>265</v>
      </c>
      <c r="L266">
        <v>17.679931000000124</v>
      </c>
      <c r="M266">
        <v>11.807869227019287</v>
      </c>
      <c r="O266">
        <v>5.5336022662767856</v>
      </c>
      <c r="P266">
        <v>6.2742669607425015</v>
      </c>
      <c r="Q266">
        <f t="shared" si="4"/>
        <v>11.807869227019287</v>
      </c>
    </row>
    <row r="267" spans="1:17" x14ac:dyDescent="0.25">
      <c r="A267">
        <v>266</v>
      </c>
      <c r="B267">
        <v>1505.969971</v>
      </c>
      <c r="C267">
        <v>1511.160034</v>
      </c>
      <c r="D267">
        <v>1501.25</v>
      </c>
      <c r="E267">
        <v>266</v>
      </c>
      <c r="F267">
        <v>5.1900630000000092</v>
      </c>
      <c r="G267">
        <v>5.671022743797705</v>
      </c>
      <c r="H267">
        <v>266</v>
      </c>
      <c r="I267">
        <v>4.7199709999999868</v>
      </c>
      <c r="J267">
        <v>7.1576702606615861</v>
      </c>
      <c r="K267">
        <v>266</v>
      </c>
      <c r="L267">
        <v>9.910033999999996</v>
      </c>
      <c r="M267">
        <v>12.828693004459291</v>
      </c>
      <c r="O267">
        <v>5.671022743797705</v>
      </c>
      <c r="P267">
        <v>7.1576702606615861</v>
      </c>
      <c r="Q267">
        <f t="shared" si="4"/>
        <v>12.828693004459291</v>
      </c>
    </row>
    <row r="268" spans="1:17" x14ac:dyDescent="0.25">
      <c r="A268">
        <v>267</v>
      </c>
      <c r="B268">
        <v>1508.3100589999999</v>
      </c>
      <c r="C268">
        <v>1513.469971</v>
      </c>
      <c r="D268">
        <v>1505.089966</v>
      </c>
      <c r="E268">
        <v>267</v>
      </c>
      <c r="F268">
        <v>5.1599120000000767</v>
      </c>
      <c r="G268">
        <v>7.1468126342311109</v>
      </c>
      <c r="H268">
        <v>267</v>
      </c>
      <c r="I268">
        <v>3.2200929999999062</v>
      </c>
      <c r="J268">
        <v>8.5058026507730844</v>
      </c>
      <c r="K268">
        <v>267</v>
      </c>
      <c r="L268">
        <v>8.3800049999999828</v>
      </c>
      <c r="M268">
        <v>15.652615285004195</v>
      </c>
      <c r="O268">
        <v>7.1468126342311109</v>
      </c>
      <c r="P268">
        <v>8.5058026507730844</v>
      </c>
      <c r="Q268">
        <f t="shared" si="4"/>
        <v>15.652615285004195</v>
      </c>
    </row>
    <row r="269" spans="1:17" x14ac:dyDescent="0.25">
      <c r="A269">
        <v>268</v>
      </c>
      <c r="B269">
        <v>1506.4499510000001</v>
      </c>
      <c r="C269">
        <v>1523.9499510000001</v>
      </c>
      <c r="D269">
        <v>1506.4499510000001</v>
      </c>
      <c r="E269">
        <v>268</v>
      </c>
      <c r="F269">
        <v>17.5</v>
      </c>
      <c r="G269">
        <v>6.7235083488871892</v>
      </c>
      <c r="H269">
        <v>268</v>
      </c>
      <c r="I269">
        <v>0</v>
      </c>
      <c r="J269">
        <v>6.8354617853819422</v>
      </c>
      <c r="K269">
        <v>268</v>
      </c>
      <c r="L269">
        <v>17.5</v>
      </c>
      <c r="M269">
        <v>13.558970134269131</v>
      </c>
      <c r="O269">
        <v>6.7235083488871892</v>
      </c>
      <c r="P269">
        <v>6.8354617853819422</v>
      </c>
      <c r="Q269">
        <f t="shared" si="4"/>
        <v>13.558970134269131</v>
      </c>
    </row>
    <row r="270" spans="1:17" x14ac:dyDescent="0.25">
      <c r="A270">
        <v>269</v>
      </c>
      <c r="B270">
        <v>1514.089966</v>
      </c>
      <c r="C270">
        <v>1514.8100589999999</v>
      </c>
      <c r="D270">
        <v>1505.459961</v>
      </c>
      <c r="E270">
        <v>269</v>
      </c>
      <c r="F270">
        <v>0.72009299999990617</v>
      </c>
      <c r="G270">
        <v>6.9108040475332349</v>
      </c>
      <c r="H270">
        <v>269</v>
      </c>
      <c r="I270">
        <v>8.6300049999999828</v>
      </c>
      <c r="J270">
        <v>8.0723918735131797</v>
      </c>
      <c r="K270">
        <v>269</v>
      </c>
      <c r="L270">
        <v>9.350097999999889</v>
      </c>
      <c r="M270">
        <v>14.983195921046415</v>
      </c>
      <c r="O270">
        <v>6.9108040475332349</v>
      </c>
      <c r="P270">
        <v>8.0723918735131797</v>
      </c>
      <c r="Q270">
        <f t="shared" si="4"/>
        <v>14.983195921046415</v>
      </c>
    </row>
    <row r="271" spans="1:17" x14ac:dyDescent="0.25">
      <c r="A271">
        <v>270</v>
      </c>
      <c r="B271">
        <v>1509.839966</v>
      </c>
      <c r="C271">
        <v>1510.48999</v>
      </c>
      <c r="D271">
        <v>1500.089966</v>
      </c>
      <c r="E271">
        <v>270</v>
      </c>
      <c r="F271">
        <v>0.65002400000003036</v>
      </c>
      <c r="G271">
        <v>7.6158086338402784</v>
      </c>
      <c r="H271">
        <v>270</v>
      </c>
      <c r="I271">
        <v>9.75</v>
      </c>
      <c r="J271">
        <v>9.769151899100061</v>
      </c>
      <c r="K271">
        <v>270</v>
      </c>
      <c r="L271">
        <v>10.40002400000003</v>
      </c>
      <c r="M271">
        <v>17.38496053294034</v>
      </c>
      <c r="O271">
        <v>7.6158086338402784</v>
      </c>
      <c r="P271">
        <v>9.769151899100061</v>
      </c>
      <c r="Q271">
        <f t="shared" si="4"/>
        <v>17.38496053294034</v>
      </c>
    </row>
    <row r="272" spans="1:17" x14ac:dyDescent="0.25">
      <c r="A272">
        <v>271</v>
      </c>
      <c r="B272">
        <v>1502.589966</v>
      </c>
      <c r="C272">
        <v>1525.209961</v>
      </c>
      <c r="D272">
        <v>1502.589966</v>
      </c>
      <c r="E272">
        <v>271</v>
      </c>
      <c r="F272">
        <v>22.619995000000017</v>
      </c>
      <c r="G272">
        <v>8.527737400672347</v>
      </c>
      <c r="H272">
        <v>271</v>
      </c>
      <c r="I272">
        <v>0</v>
      </c>
      <c r="J272">
        <v>9.5700160305554398</v>
      </c>
      <c r="K272">
        <v>271</v>
      </c>
      <c r="L272">
        <v>22.619995000000017</v>
      </c>
      <c r="M272">
        <v>18.097753431227787</v>
      </c>
      <c r="O272">
        <v>8.527737400672347</v>
      </c>
      <c r="P272">
        <v>9.5700160305554398</v>
      </c>
      <c r="Q272">
        <f t="shared" si="4"/>
        <v>18.097753431227787</v>
      </c>
    </row>
    <row r="273" spans="1:17" x14ac:dyDescent="0.25">
      <c r="A273">
        <v>272</v>
      </c>
      <c r="B273">
        <v>1517.6800539999999</v>
      </c>
      <c r="C273">
        <v>1530.089966</v>
      </c>
      <c r="D273">
        <v>1515.530029</v>
      </c>
      <c r="E273">
        <v>272</v>
      </c>
      <c r="F273">
        <v>12.409912000000077</v>
      </c>
      <c r="G273">
        <v>9.98132996962247</v>
      </c>
      <c r="H273">
        <v>272</v>
      </c>
      <c r="I273">
        <v>2.1500249999999141</v>
      </c>
      <c r="J273">
        <v>9.8799123208096056</v>
      </c>
      <c r="K273">
        <v>272</v>
      </c>
      <c r="L273">
        <v>14.559936999999991</v>
      </c>
      <c r="M273">
        <v>19.861242290432074</v>
      </c>
      <c r="O273">
        <v>9.98132996962247</v>
      </c>
      <c r="P273">
        <v>9.8799123208096056</v>
      </c>
      <c r="Q273">
        <f t="shared" si="4"/>
        <v>19.861242290432074</v>
      </c>
    </row>
    <row r="274" spans="1:17" x14ac:dyDescent="0.25">
      <c r="A274">
        <v>273</v>
      </c>
      <c r="B274">
        <v>1520.7700199999999</v>
      </c>
      <c r="C274">
        <v>1520.7700199999999</v>
      </c>
      <c r="D274">
        <v>1504.209961</v>
      </c>
      <c r="E274">
        <v>273</v>
      </c>
      <c r="F274">
        <v>0</v>
      </c>
      <c r="G274">
        <v>7.8879098025496193</v>
      </c>
      <c r="H274">
        <v>273</v>
      </c>
      <c r="I274">
        <v>16.56005899999991</v>
      </c>
      <c r="J274">
        <v>8.3860915443088988</v>
      </c>
      <c r="K274">
        <v>273</v>
      </c>
      <c r="L274">
        <v>16.56005899999991</v>
      </c>
      <c r="M274">
        <v>16.274001346858519</v>
      </c>
      <c r="O274">
        <v>7.8879098025496193</v>
      </c>
      <c r="P274">
        <v>8.3860915443088988</v>
      </c>
      <c r="Q274">
        <f t="shared" si="4"/>
        <v>16.274001346858519</v>
      </c>
    </row>
    <row r="275" spans="1:17" x14ac:dyDescent="0.25">
      <c r="A275">
        <v>274</v>
      </c>
      <c r="B275">
        <v>1507.079956</v>
      </c>
      <c r="C275">
        <v>1512.6099850000001</v>
      </c>
      <c r="D275">
        <v>1492.119995</v>
      </c>
      <c r="E275">
        <v>274</v>
      </c>
      <c r="F275">
        <v>5.5300290000000132</v>
      </c>
      <c r="G275">
        <v>7.2874872727034488</v>
      </c>
      <c r="H275">
        <v>274</v>
      </c>
      <c r="I275">
        <v>14.959961000000021</v>
      </c>
      <c r="J275">
        <v>8.4524505458927415</v>
      </c>
      <c r="K275">
        <v>274</v>
      </c>
      <c r="L275">
        <v>20.489990000000034</v>
      </c>
      <c r="M275">
        <v>15.739937818596189</v>
      </c>
      <c r="O275">
        <v>7.2874872727034488</v>
      </c>
      <c r="P275">
        <v>8.4524505458927415</v>
      </c>
      <c r="Q275">
        <f t="shared" si="4"/>
        <v>15.739937818596189</v>
      </c>
    </row>
    <row r="276" spans="1:17" x14ac:dyDescent="0.25">
      <c r="A276">
        <v>275</v>
      </c>
      <c r="B276">
        <v>1492.25</v>
      </c>
      <c r="C276">
        <v>1505.339966</v>
      </c>
      <c r="D276">
        <v>1492.25</v>
      </c>
      <c r="E276">
        <v>275</v>
      </c>
      <c r="F276">
        <v>13.089966000000004</v>
      </c>
      <c r="G276">
        <v>8.9946981803081254</v>
      </c>
      <c r="H276">
        <v>275</v>
      </c>
      <c r="I276">
        <v>0</v>
      </c>
      <c r="J276">
        <v>9.4787837225657707</v>
      </c>
      <c r="K276">
        <v>275</v>
      </c>
      <c r="L276">
        <v>13.089966000000004</v>
      </c>
      <c r="M276">
        <v>18.473481902873896</v>
      </c>
      <c r="O276">
        <v>8.9946981803081254</v>
      </c>
      <c r="P276">
        <v>9.4787837225657707</v>
      </c>
      <c r="Q276">
        <f t="shared" si="4"/>
        <v>18.473481902873896</v>
      </c>
    </row>
    <row r="277" spans="1:17" x14ac:dyDescent="0.25">
      <c r="A277">
        <v>276</v>
      </c>
      <c r="B277">
        <v>1502.51001</v>
      </c>
      <c r="C277">
        <v>1502.51001</v>
      </c>
      <c r="D277">
        <v>1489.880005</v>
      </c>
      <c r="E277">
        <v>276</v>
      </c>
      <c r="F277">
        <v>0</v>
      </c>
      <c r="G277">
        <v>9.7527649878841736</v>
      </c>
      <c r="H277">
        <v>276</v>
      </c>
      <c r="I277">
        <v>12.630004999999983</v>
      </c>
      <c r="J277">
        <v>10.551051075313957</v>
      </c>
      <c r="K277">
        <v>276</v>
      </c>
      <c r="L277">
        <v>12.630004999999983</v>
      </c>
      <c r="M277">
        <v>20.303816063198131</v>
      </c>
      <c r="O277">
        <v>9.7527649878841736</v>
      </c>
      <c r="P277">
        <v>10.551051075313957</v>
      </c>
      <c r="Q277">
        <f t="shared" si="4"/>
        <v>20.303816063198131</v>
      </c>
    </row>
    <row r="278" spans="1:17" x14ac:dyDescent="0.25">
      <c r="A278">
        <v>277</v>
      </c>
      <c r="B278">
        <v>1494.5</v>
      </c>
      <c r="C278">
        <v>1506.76001</v>
      </c>
      <c r="D278">
        <v>1483.01001</v>
      </c>
      <c r="E278">
        <v>277</v>
      </c>
      <c r="F278">
        <v>12.260009999999966</v>
      </c>
      <c r="G278">
        <v>8.1543572205651156</v>
      </c>
      <c r="H278">
        <v>277</v>
      </c>
      <c r="I278">
        <v>11.489990000000034</v>
      </c>
      <c r="J278">
        <v>8.741602943212424</v>
      </c>
      <c r="K278">
        <v>277</v>
      </c>
      <c r="L278">
        <v>23.75</v>
      </c>
      <c r="M278">
        <v>16.895960163777538</v>
      </c>
      <c r="O278">
        <v>8.1543572205651156</v>
      </c>
      <c r="P278">
        <v>8.741602943212424</v>
      </c>
      <c r="Q278">
        <f t="shared" si="4"/>
        <v>16.895960163777538</v>
      </c>
    </row>
    <row r="279" spans="1:17" x14ac:dyDescent="0.25">
      <c r="A279">
        <v>278</v>
      </c>
      <c r="B279">
        <v>1489.26001</v>
      </c>
      <c r="C279">
        <v>1496.9300539999999</v>
      </c>
      <c r="D279">
        <v>1479.670044</v>
      </c>
      <c r="E279">
        <v>278</v>
      </c>
      <c r="F279">
        <v>7.6700439999999617</v>
      </c>
      <c r="G279">
        <v>7.8705614066519578</v>
      </c>
      <c r="H279">
        <v>278</v>
      </c>
      <c r="I279">
        <v>9.589966000000004</v>
      </c>
      <c r="J279">
        <v>8.649511598822885</v>
      </c>
      <c r="K279">
        <v>278</v>
      </c>
      <c r="L279">
        <v>17.260009999999966</v>
      </c>
      <c r="M279">
        <v>16.520073005474842</v>
      </c>
      <c r="O279">
        <v>7.8705614066519578</v>
      </c>
      <c r="P279">
        <v>8.649511598822885</v>
      </c>
      <c r="Q279">
        <f t="shared" si="4"/>
        <v>16.520073005474842</v>
      </c>
    </row>
    <row r="280" spans="1:17" x14ac:dyDescent="0.25">
      <c r="A280">
        <v>279</v>
      </c>
      <c r="B280">
        <v>1481.98999</v>
      </c>
      <c r="C280">
        <v>1487.4499510000001</v>
      </c>
      <c r="D280">
        <v>1473.6099850000001</v>
      </c>
      <c r="E280">
        <v>279</v>
      </c>
      <c r="F280">
        <v>5.4599610000000212</v>
      </c>
      <c r="G280">
        <v>10.284738917661198</v>
      </c>
      <c r="H280">
        <v>279</v>
      </c>
      <c r="I280">
        <v>8.3800049999999828</v>
      </c>
      <c r="J280">
        <v>10.85674402494414</v>
      </c>
      <c r="K280">
        <v>279</v>
      </c>
      <c r="L280">
        <v>13.839966000000004</v>
      </c>
      <c r="M280">
        <v>21.141482942605336</v>
      </c>
      <c r="O280">
        <v>10.284738917661198</v>
      </c>
      <c r="P280">
        <v>10.85674402494414</v>
      </c>
      <c r="Q280">
        <f t="shared" si="4"/>
        <v>21.141482942605336</v>
      </c>
    </row>
    <row r="281" spans="1:17" x14ac:dyDescent="0.25">
      <c r="A281">
        <v>280</v>
      </c>
      <c r="B281">
        <v>1484.910034</v>
      </c>
      <c r="C281">
        <v>1494.160034</v>
      </c>
      <c r="D281">
        <v>1476.7299800000001</v>
      </c>
      <c r="E281">
        <v>280</v>
      </c>
      <c r="F281">
        <v>9.25</v>
      </c>
      <c r="G281">
        <v>12.529276764935446</v>
      </c>
      <c r="H281">
        <v>280</v>
      </c>
      <c r="I281">
        <v>8.1800539999999273</v>
      </c>
      <c r="J281">
        <v>12.064860283726683</v>
      </c>
      <c r="K281">
        <v>280</v>
      </c>
      <c r="L281">
        <v>17.430053999999927</v>
      </c>
      <c r="M281">
        <v>24.594137048662127</v>
      </c>
      <c r="O281">
        <v>12.529276764935446</v>
      </c>
      <c r="P281">
        <v>12.064860283726683</v>
      </c>
      <c r="Q281">
        <f t="shared" si="4"/>
        <v>24.594137048662127</v>
      </c>
    </row>
    <row r="282" spans="1:17" x14ac:dyDescent="0.25">
      <c r="A282">
        <v>281</v>
      </c>
      <c r="B282">
        <v>1480.869995</v>
      </c>
      <c r="C282">
        <v>1480.959961</v>
      </c>
      <c r="D282">
        <v>1460.219971</v>
      </c>
      <c r="E282">
        <v>281</v>
      </c>
      <c r="F282">
        <v>8.9966000000003987E-2</v>
      </c>
      <c r="G282">
        <v>9.6501568607581092</v>
      </c>
      <c r="H282">
        <v>281</v>
      </c>
      <c r="I282">
        <v>20.65002400000003</v>
      </c>
      <c r="J282">
        <v>9.6311233951572941</v>
      </c>
      <c r="K282">
        <v>281</v>
      </c>
      <c r="L282">
        <v>20.739990000000034</v>
      </c>
      <c r="M282">
        <v>19.281280255915405</v>
      </c>
      <c r="O282">
        <v>9.6501568607581092</v>
      </c>
      <c r="P282">
        <v>9.6311233951572941</v>
      </c>
      <c r="Q282">
        <f t="shared" si="4"/>
        <v>19.281280255915405</v>
      </c>
    </row>
    <row r="283" spans="1:17" x14ac:dyDescent="0.25">
      <c r="A283">
        <v>282</v>
      </c>
      <c r="B283">
        <v>1465.8100589999999</v>
      </c>
      <c r="C283">
        <v>1467.7700199999999</v>
      </c>
      <c r="D283">
        <v>1441.920044</v>
      </c>
      <c r="E283">
        <v>282</v>
      </c>
      <c r="F283">
        <v>1.9599610000000212</v>
      </c>
      <c r="G283">
        <v>11.496300222007449</v>
      </c>
      <c r="H283">
        <v>282</v>
      </c>
      <c r="I283">
        <v>23.890014999999948</v>
      </c>
      <c r="J283">
        <v>13.022637007916401</v>
      </c>
      <c r="K283">
        <v>282</v>
      </c>
      <c r="L283">
        <v>25.84997599999997</v>
      </c>
      <c r="M283">
        <v>24.51893722992385</v>
      </c>
      <c r="O283">
        <v>11.496300222007449</v>
      </c>
      <c r="P283">
        <v>13.022637007916401</v>
      </c>
      <c r="Q283">
        <f t="shared" si="4"/>
        <v>24.51893722992385</v>
      </c>
    </row>
    <row r="284" spans="1:17" x14ac:dyDescent="0.25">
      <c r="A284">
        <v>283</v>
      </c>
      <c r="B284">
        <v>1444.51001</v>
      </c>
      <c r="C284">
        <v>1461.160034</v>
      </c>
      <c r="D284">
        <v>1444.51001</v>
      </c>
      <c r="E284">
        <v>283</v>
      </c>
      <c r="F284">
        <v>16.65002400000003</v>
      </c>
      <c r="G284">
        <v>12.422575040503631</v>
      </c>
      <c r="H284">
        <v>283</v>
      </c>
      <c r="I284">
        <v>0</v>
      </c>
      <c r="J284">
        <v>11.336174907029207</v>
      </c>
      <c r="K284">
        <v>283</v>
      </c>
      <c r="L284">
        <v>16.65002400000003</v>
      </c>
      <c r="M284">
        <v>23.758749947532838</v>
      </c>
      <c r="O284">
        <v>12.422575040503631</v>
      </c>
      <c r="P284">
        <v>11.336174907029207</v>
      </c>
      <c r="Q284">
        <f t="shared" si="4"/>
        <v>23.758749947532838</v>
      </c>
    </row>
    <row r="285" spans="1:17" x14ac:dyDescent="0.25">
      <c r="A285">
        <v>284</v>
      </c>
      <c r="B285">
        <v>1459.900024</v>
      </c>
      <c r="C285">
        <v>1460.48999</v>
      </c>
      <c r="D285">
        <v>1430.9499510000001</v>
      </c>
      <c r="E285">
        <v>284</v>
      </c>
      <c r="F285">
        <v>0.58996600000000399</v>
      </c>
      <c r="G285">
        <v>12.036251895239346</v>
      </c>
      <c r="H285">
        <v>284</v>
      </c>
      <c r="I285">
        <v>28.950072999999975</v>
      </c>
      <c r="J285">
        <v>11.918740225560436</v>
      </c>
      <c r="K285">
        <v>284</v>
      </c>
      <c r="L285">
        <v>29.540038999999979</v>
      </c>
      <c r="M285">
        <v>23.95499212079978</v>
      </c>
      <c r="O285">
        <v>12.036251895239346</v>
      </c>
      <c r="P285">
        <v>11.918740225560436</v>
      </c>
      <c r="Q285">
        <f t="shared" si="4"/>
        <v>23.95499212079978</v>
      </c>
    </row>
    <row r="286" spans="1:17" x14ac:dyDescent="0.25">
      <c r="A286">
        <v>285</v>
      </c>
      <c r="B286">
        <v>1451.339966</v>
      </c>
      <c r="C286">
        <v>1452.7700199999999</v>
      </c>
      <c r="D286">
        <v>1436.3000489999999</v>
      </c>
      <c r="E286">
        <v>285</v>
      </c>
      <c r="F286">
        <v>1.4300539999999273</v>
      </c>
      <c r="G286">
        <v>12.140526994760258</v>
      </c>
      <c r="H286">
        <v>285</v>
      </c>
      <c r="I286">
        <v>15.039917000000059</v>
      </c>
      <c r="J286">
        <v>11.532388005893369</v>
      </c>
      <c r="K286">
        <v>285</v>
      </c>
      <c r="L286">
        <v>16.469970999999987</v>
      </c>
      <c r="M286">
        <v>23.672915000653624</v>
      </c>
      <c r="O286">
        <v>12.140526994760258</v>
      </c>
      <c r="P286">
        <v>11.532388005893369</v>
      </c>
      <c r="Q286">
        <f t="shared" si="4"/>
        <v>23.672915000653624</v>
      </c>
    </row>
    <row r="287" spans="1:17" x14ac:dyDescent="0.25">
      <c r="A287">
        <v>286</v>
      </c>
      <c r="B287">
        <v>1449.0500489999999</v>
      </c>
      <c r="C287">
        <v>1449.0500489999999</v>
      </c>
      <c r="D287">
        <v>1421.880005</v>
      </c>
      <c r="E287">
        <v>286</v>
      </c>
      <c r="F287">
        <v>0</v>
      </c>
      <c r="G287">
        <v>10.54932313950955</v>
      </c>
      <c r="H287">
        <v>286</v>
      </c>
      <c r="I287">
        <v>27.170043999999962</v>
      </c>
      <c r="J287">
        <v>11.251779049343757</v>
      </c>
      <c r="K287">
        <v>286</v>
      </c>
      <c r="L287">
        <v>27.170043999999962</v>
      </c>
      <c r="M287">
        <v>21.801102188853307</v>
      </c>
      <c r="O287">
        <v>10.54932313950955</v>
      </c>
      <c r="P287">
        <v>11.251779049343757</v>
      </c>
      <c r="Q287">
        <f t="shared" si="4"/>
        <v>21.801102188853307</v>
      </c>
    </row>
    <row r="288" spans="1:17" x14ac:dyDescent="0.25">
      <c r="A288">
        <v>287</v>
      </c>
      <c r="B288">
        <v>1448.719971</v>
      </c>
      <c r="C288">
        <v>1457.420044</v>
      </c>
      <c r="D288">
        <v>1435.9300539999999</v>
      </c>
      <c r="E288">
        <v>287</v>
      </c>
      <c r="F288">
        <v>8.7000729999999749</v>
      </c>
      <c r="G288">
        <v>9.5801718748798361</v>
      </c>
      <c r="H288">
        <v>287</v>
      </c>
      <c r="I288">
        <v>12.789917000000059</v>
      </c>
      <c r="J288">
        <v>10.225686872064822</v>
      </c>
      <c r="K288">
        <v>287</v>
      </c>
      <c r="L288">
        <v>21.489990000000034</v>
      </c>
      <c r="M288">
        <v>19.805858746944658</v>
      </c>
      <c r="O288">
        <v>9.5801718748798361</v>
      </c>
      <c r="P288">
        <v>10.225686872064822</v>
      </c>
      <c r="Q288">
        <f t="shared" si="4"/>
        <v>19.805858746944658</v>
      </c>
    </row>
    <row r="289" spans="1:17" x14ac:dyDescent="0.25">
      <c r="A289">
        <v>288</v>
      </c>
      <c r="B289">
        <v>1439.030029</v>
      </c>
      <c r="C289">
        <v>1448.040039</v>
      </c>
      <c r="D289">
        <v>1425.25</v>
      </c>
      <c r="E289">
        <v>288</v>
      </c>
      <c r="F289">
        <v>9.0100099999999657</v>
      </c>
      <c r="G289">
        <v>9.2760003882200159</v>
      </c>
      <c r="H289">
        <v>288</v>
      </c>
      <c r="I289">
        <v>13.780029000000013</v>
      </c>
      <c r="J289">
        <v>11.67295684911049</v>
      </c>
      <c r="K289">
        <v>288</v>
      </c>
      <c r="L289">
        <v>22.790038999999979</v>
      </c>
      <c r="M289">
        <v>20.948957237330504</v>
      </c>
      <c r="O289">
        <v>9.2760003882200159</v>
      </c>
      <c r="P289">
        <v>11.67295684911049</v>
      </c>
      <c r="Q289">
        <f t="shared" si="4"/>
        <v>20.948957237330504</v>
      </c>
    </row>
    <row r="290" spans="1:17" x14ac:dyDescent="0.25">
      <c r="A290">
        <v>289</v>
      </c>
      <c r="B290">
        <v>1427.209961</v>
      </c>
      <c r="C290">
        <v>1437.219971</v>
      </c>
      <c r="D290">
        <v>1419.4399410000001</v>
      </c>
      <c r="E290">
        <v>289</v>
      </c>
      <c r="F290">
        <v>10.010009999999966</v>
      </c>
      <c r="G290">
        <v>12.884324011447962</v>
      </c>
      <c r="H290">
        <v>289</v>
      </c>
      <c r="I290">
        <v>7.7700199999999313</v>
      </c>
      <c r="J290">
        <v>15.052957891179922</v>
      </c>
      <c r="K290">
        <v>289</v>
      </c>
      <c r="L290">
        <v>17.780029999999897</v>
      </c>
      <c r="M290">
        <v>27.937281902627884</v>
      </c>
      <c r="O290">
        <v>12.884324011447962</v>
      </c>
      <c r="P290">
        <v>15.052957891179922</v>
      </c>
      <c r="Q290">
        <f t="shared" si="4"/>
        <v>27.937281902627884</v>
      </c>
    </row>
    <row r="291" spans="1:17" x14ac:dyDescent="0.25">
      <c r="A291">
        <v>290</v>
      </c>
      <c r="B291">
        <v>1426.5699460000001</v>
      </c>
      <c r="C291">
        <v>1461.6899410000001</v>
      </c>
      <c r="D291">
        <v>1425.780029</v>
      </c>
      <c r="E291">
        <v>290</v>
      </c>
      <c r="F291">
        <v>35.119995000000017</v>
      </c>
      <c r="G291">
        <v>9.690715586770331</v>
      </c>
      <c r="H291">
        <v>290</v>
      </c>
      <c r="I291">
        <v>0.78991700000005949</v>
      </c>
      <c r="J291">
        <v>9.3643429786696029</v>
      </c>
      <c r="K291">
        <v>290</v>
      </c>
      <c r="L291">
        <v>35.909912000000077</v>
      </c>
      <c r="M291">
        <v>19.055058565439936</v>
      </c>
      <c r="O291">
        <v>9.690715586770331</v>
      </c>
      <c r="P291">
        <v>9.3643429786696029</v>
      </c>
      <c r="Q291">
        <f t="shared" si="4"/>
        <v>19.055058565439936</v>
      </c>
    </row>
    <row r="292" spans="1:17" x14ac:dyDescent="0.25">
      <c r="A292">
        <v>291</v>
      </c>
      <c r="B292">
        <v>1458.290039</v>
      </c>
      <c r="C292">
        <v>1458.290039</v>
      </c>
      <c r="D292">
        <v>1436.290039</v>
      </c>
      <c r="E292">
        <v>291</v>
      </c>
      <c r="F292">
        <v>0</v>
      </c>
      <c r="G292">
        <v>9.5587896506759407</v>
      </c>
      <c r="H292">
        <v>291</v>
      </c>
      <c r="I292">
        <v>22</v>
      </c>
      <c r="J292">
        <v>11.165895775826819</v>
      </c>
      <c r="K292">
        <v>291</v>
      </c>
      <c r="L292">
        <v>22</v>
      </c>
      <c r="M292">
        <v>20.724685426502759</v>
      </c>
      <c r="O292">
        <v>9.5587896506759407</v>
      </c>
      <c r="P292">
        <v>11.165895775826819</v>
      </c>
      <c r="Q292">
        <f t="shared" si="4"/>
        <v>20.724685426502759</v>
      </c>
    </row>
    <row r="293" spans="1:17" x14ac:dyDescent="0.25">
      <c r="A293">
        <v>292</v>
      </c>
      <c r="B293">
        <v>1436.5200199999999</v>
      </c>
      <c r="C293">
        <v>1445.599976</v>
      </c>
      <c r="D293">
        <v>1429.829956</v>
      </c>
      <c r="E293">
        <v>292</v>
      </c>
      <c r="F293">
        <v>9.0799560000000383</v>
      </c>
      <c r="G293">
        <v>11.280386215207555</v>
      </c>
      <c r="H293">
        <v>292</v>
      </c>
      <c r="I293">
        <v>6.690063999999893</v>
      </c>
      <c r="J293">
        <v>12.73196923766457</v>
      </c>
      <c r="K293">
        <v>292</v>
      </c>
      <c r="L293">
        <v>15.770019999999931</v>
      </c>
      <c r="M293">
        <v>24.012355452872125</v>
      </c>
      <c r="O293">
        <v>11.280386215207555</v>
      </c>
      <c r="P293">
        <v>12.73196923766457</v>
      </c>
      <c r="Q293">
        <f t="shared" si="4"/>
        <v>24.012355452872125</v>
      </c>
    </row>
    <row r="294" spans="1:17" x14ac:dyDescent="0.25">
      <c r="A294">
        <v>293</v>
      </c>
      <c r="B294">
        <v>1436.2299800000001</v>
      </c>
      <c r="C294">
        <v>1454.8199460000001</v>
      </c>
      <c r="D294">
        <v>1425.280029</v>
      </c>
      <c r="E294">
        <v>293</v>
      </c>
      <c r="F294">
        <v>18.589966000000004</v>
      </c>
      <c r="G294">
        <v>8.292506314918576</v>
      </c>
      <c r="H294">
        <v>293</v>
      </c>
      <c r="I294">
        <v>10.949951000000056</v>
      </c>
      <c r="J294">
        <v>9.2906121455502682</v>
      </c>
      <c r="K294">
        <v>293</v>
      </c>
      <c r="L294">
        <v>29.539917000000059</v>
      </c>
      <c r="M294">
        <v>17.583118460468846</v>
      </c>
      <c r="O294">
        <v>8.292506314918576</v>
      </c>
      <c r="P294">
        <v>9.2906121455502682</v>
      </c>
      <c r="Q294">
        <f t="shared" si="4"/>
        <v>17.583118460468846</v>
      </c>
    </row>
    <row r="295" spans="1:17" x14ac:dyDescent="0.25">
      <c r="A295">
        <v>294</v>
      </c>
      <c r="B295">
        <v>1426.459961</v>
      </c>
      <c r="C295">
        <v>1439.98999</v>
      </c>
      <c r="D295">
        <v>1416.3100589999999</v>
      </c>
      <c r="E295">
        <v>294</v>
      </c>
      <c r="F295">
        <v>13.530029000000013</v>
      </c>
      <c r="G295">
        <v>13.904673181714506</v>
      </c>
      <c r="H295">
        <v>294</v>
      </c>
      <c r="I295">
        <v>10.149902000000111</v>
      </c>
      <c r="J295">
        <v>15.458929834627996</v>
      </c>
      <c r="K295">
        <v>294</v>
      </c>
      <c r="L295">
        <v>23.679931000000124</v>
      </c>
      <c r="M295">
        <v>29.363603016342502</v>
      </c>
      <c r="O295">
        <v>13.904673181714506</v>
      </c>
      <c r="P295">
        <v>15.458929834627996</v>
      </c>
      <c r="Q295">
        <f t="shared" si="4"/>
        <v>29.363603016342502</v>
      </c>
    </row>
    <row r="296" spans="1:17" x14ac:dyDescent="0.25">
      <c r="A296">
        <v>295</v>
      </c>
      <c r="B296">
        <v>1434.3199460000001</v>
      </c>
      <c r="C296">
        <v>1444.170044</v>
      </c>
      <c r="D296">
        <v>1431.8000489999999</v>
      </c>
      <c r="E296">
        <v>295</v>
      </c>
      <c r="F296">
        <v>9.850097999999889</v>
      </c>
      <c r="G296">
        <v>15.918164695361655</v>
      </c>
      <c r="H296">
        <v>295</v>
      </c>
      <c r="I296">
        <v>2.5198970000001282</v>
      </c>
      <c r="J296">
        <v>14.440411009863102</v>
      </c>
      <c r="K296">
        <v>295</v>
      </c>
      <c r="L296">
        <v>12.369995000000017</v>
      </c>
      <c r="M296">
        <v>30.358575705224759</v>
      </c>
      <c r="O296">
        <v>15.918164695361655</v>
      </c>
      <c r="P296">
        <v>14.440411009863102</v>
      </c>
      <c r="Q296">
        <f t="shared" si="4"/>
        <v>30.358575705224759</v>
      </c>
    </row>
    <row r="297" spans="1:17" x14ac:dyDescent="0.25">
      <c r="A297">
        <v>296</v>
      </c>
      <c r="B297">
        <v>1436.280029</v>
      </c>
      <c r="C297">
        <v>1443.3000489999999</v>
      </c>
      <c r="D297">
        <v>1397.0600589999999</v>
      </c>
      <c r="E297">
        <v>296</v>
      </c>
      <c r="F297">
        <v>7.0200199999999313</v>
      </c>
      <c r="G297">
        <v>10.914104624937414</v>
      </c>
      <c r="H297">
        <v>296</v>
      </c>
      <c r="I297">
        <v>39.219970000000103</v>
      </c>
      <c r="J297">
        <v>10.965753486165385</v>
      </c>
      <c r="K297">
        <v>296</v>
      </c>
      <c r="L297">
        <v>46.239990000000034</v>
      </c>
      <c r="M297">
        <v>21.879858111102799</v>
      </c>
      <c r="O297">
        <v>10.914104624937414</v>
      </c>
      <c r="P297">
        <v>10.965753486165385</v>
      </c>
      <c r="Q297">
        <f t="shared" si="4"/>
        <v>21.879858111102799</v>
      </c>
    </row>
    <row r="298" spans="1:17" x14ac:dyDescent="0.25">
      <c r="A298">
        <v>297</v>
      </c>
      <c r="B298">
        <v>1408.98999</v>
      </c>
      <c r="C298">
        <v>1409.6899410000001</v>
      </c>
      <c r="D298">
        <v>1392.4799800000001</v>
      </c>
      <c r="E298">
        <v>297</v>
      </c>
      <c r="F298">
        <v>0.6999510000000555</v>
      </c>
      <c r="G298">
        <v>15.79878948389463</v>
      </c>
      <c r="H298">
        <v>297</v>
      </c>
      <c r="I298">
        <v>16.510009999999966</v>
      </c>
      <c r="J298">
        <v>15.83302871222309</v>
      </c>
      <c r="K298">
        <v>297</v>
      </c>
      <c r="L298">
        <v>17.209961000000021</v>
      </c>
      <c r="M298">
        <v>31.63181819611772</v>
      </c>
      <c r="O298">
        <v>15.79878948389463</v>
      </c>
      <c r="P298">
        <v>15.83302871222309</v>
      </c>
      <c r="Q298">
        <f t="shared" si="4"/>
        <v>31.63181819611772</v>
      </c>
    </row>
    <row r="299" spans="1:17" x14ac:dyDescent="0.25">
      <c r="A299">
        <v>298</v>
      </c>
      <c r="B299">
        <v>1402.030029</v>
      </c>
      <c r="C299">
        <v>1408.829956</v>
      </c>
      <c r="D299">
        <v>1383.849976</v>
      </c>
      <c r="E299">
        <v>298</v>
      </c>
      <c r="F299">
        <v>6.7999270000000251</v>
      </c>
      <c r="G299">
        <v>19.79551336955274</v>
      </c>
      <c r="H299">
        <v>298</v>
      </c>
      <c r="I299">
        <v>18.180053000000044</v>
      </c>
      <c r="J299">
        <v>18.902839173553357</v>
      </c>
      <c r="K299">
        <v>298</v>
      </c>
      <c r="L299">
        <v>24.979980000000069</v>
      </c>
      <c r="M299">
        <v>38.698352543106097</v>
      </c>
      <c r="O299">
        <v>19.79551336955274</v>
      </c>
      <c r="P299">
        <v>18.902839173553357</v>
      </c>
      <c r="Q299">
        <f t="shared" si="4"/>
        <v>38.698352543106097</v>
      </c>
    </row>
    <row r="300" spans="1:17" x14ac:dyDescent="0.25">
      <c r="A300">
        <v>299</v>
      </c>
      <c r="B300">
        <v>1387.0200199999999</v>
      </c>
      <c r="C300">
        <v>1387.0200199999999</v>
      </c>
      <c r="D300">
        <v>1349.670044</v>
      </c>
      <c r="E300">
        <v>299</v>
      </c>
      <c r="F300">
        <v>0</v>
      </c>
      <c r="G300">
        <v>16.968517036650681</v>
      </c>
      <c r="H300">
        <v>299</v>
      </c>
      <c r="I300">
        <v>37.34997599999997</v>
      </c>
      <c r="J300">
        <v>18.123268015240782</v>
      </c>
      <c r="K300">
        <v>299</v>
      </c>
      <c r="L300">
        <v>37.34997599999997</v>
      </c>
      <c r="M300">
        <v>35.091785051891463</v>
      </c>
      <c r="O300">
        <v>16.968517036650681</v>
      </c>
      <c r="P300">
        <v>18.123268015240782</v>
      </c>
      <c r="Q300">
        <f t="shared" si="4"/>
        <v>35.091785051891463</v>
      </c>
    </row>
    <row r="301" spans="1:17" x14ac:dyDescent="0.25">
      <c r="A301">
        <v>300</v>
      </c>
      <c r="B301">
        <v>1364.589966</v>
      </c>
      <c r="C301">
        <v>1374.9300539999999</v>
      </c>
      <c r="D301">
        <v>1328.0600589999999</v>
      </c>
      <c r="E301">
        <v>300</v>
      </c>
      <c r="F301">
        <v>10.340087999999923</v>
      </c>
      <c r="G301">
        <v>12.363414220797692</v>
      </c>
      <c r="H301">
        <v>300</v>
      </c>
      <c r="I301">
        <v>36.529907000000094</v>
      </c>
      <c r="J301">
        <v>15.00224869345578</v>
      </c>
      <c r="K301">
        <v>300</v>
      </c>
      <c r="L301">
        <v>46.869995000000017</v>
      </c>
      <c r="M301">
        <v>27.36566291425347</v>
      </c>
      <c r="O301">
        <v>12.363414220797692</v>
      </c>
      <c r="P301">
        <v>15.00224869345578</v>
      </c>
      <c r="Q301">
        <f t="shared" si="4"/>
        <v>27.36566291425347</v>
      </c>
    </row>
    <row r="302" spans="1:17" x14ac:dyDescent="0.25">
      <c r="A302">
        <v>301</v>
      </c>
      <c r="B302">
        <v>1329.780029</v>
      </c>
      <c r="C302">
        <v>1374.170044</v>
      </c>
      <c r="D302">
        <v>1327.079956</v>
      </c>
      <c r="E302">
        <v>301</v>
      </c>
      <c r="F302">
        <v>44.390014999999948</v>
      </c>
      <c r="G302">
        <v>13.066907876359419</v>
      </c>
      <c r="H302">
        <v>301</v>
      </c>
      <c r="I302">
        <v>2.7000729999999749</v>
      </c>
      <c r="J302">
        <v>13.926975090642253</v>
      </c>
      <c r="K302">
        <v>301</v>
      </c>
      <c r="L302">
        <v>47.090087999999923</v>
      </c>
      <c r="M302">
        <v>26.993882967001674</v>
      </c>
      <c r="O302">
        <v>13.066907876359419</v>
      </c>
      <c r="P302">
        <v>13.926975090642253</v>
      </c>
      <c r="Q302">
        <f t="shared" si="4"/>
        <v>26.993882967001674</v>
      </c>
    </row>
    <row r="303" spans="1:17" x14ac:dyDescent="0.25">
      <c r="A303">
        <v>302</v>
      </c>
      <c r="B303">
        <v>1374.170044</v>
      </c>
      <c r="C303">
        <v>1379.4799800000001</v>
      </c>
      <c r="D303">
        <v>1365.0600589999999</v>
      </c>
      <c r="E303">
        <v>302</v>
      </c>
      <c r="F303">
        <v>5.309936000000107</v>
      </c>
      <c r="G303">
        <v>20.990941083821426</v>
      </c>
      <c r="H303">
        <v>302</v>
      </c>
      <c r="I303">
        <v>9.1099850000000515</v>
      </c>
      <c r="J303">
        <v>20.580798862030292</v>
      </c>
      <c r="K303">
        <v>302</v>
      </c>
      <c r="L303">
        <v>14.419921000000159</v>
      </c>
      <c r="M303">
        <v>41.571739945851718</v>
      </c>
      <c r="O303">
        <v>20.990941083821426</v>
      </c>
      <c r="P303">
        <v>20.580798862030292</v>
      </c>
      <c r="Q303">
        <f t="shared" si="4"/>
        <v>41.571739945851718</v>
      </c>
    </row>
    <row r="304" spans="1:17" x14ac:dyDescent="0.25">
      <c r="A304">
        <v>303</v>
      </c>
      <c r="B304">
        <v>1374.619995</v>
      </c>
      <c r="C304">
        <v>1380.98999</v>
      </c>
      <c r="D304">
        <v>1342.339966</v>
      </c>
      <c r="E304">
        <v>303</v>
      </c>
      <c r="F304">
        <v>6.3699950000000172</v>
      </c>
      <c r="G304">
        <v>17.827216331742989</v>
      </c>
      <c r="H304">
        <v>303</v>
      </c>
      <c r="I304">
        <v>32.280029000000013</v>
      </c>
      <c r="J304">
        <v>18.51601511808563</v>
      </c>
      <c r="K304">
        <v>303</v>
      </c>
      <c r="L304">
        <v>38.65002400000003</v>
      </c>
      <c r="M304">
        <v>36.343231449828622</v>
      </c>
      <c r="O304">
        <v>17.827216331742989</v>
      </c>
      <c r="P304">
        <v>18.51601511808563</v>
      </c>
      <c r="Q304">
        <f t="shared" si="4"/>
        <v>36.343231449828622</v>
      </c>
    </row>
    <row r="305" spans="1:17" x14ac:dyDescent="0.25">
      <c r="A305">
        <v>304</v>
      </c>
      <c r="B305">
        <v>1349.969971</v>
      </c>
      <c r="C305">
        <v>1356.650024</v>
      </c>
      <c r="D305">
        <v>1305.790039</v>
      </c>
      <c r="E305">
        <v>304</v>
      </c>
      <c r="F305">
        <v>6.6800530000000435</v>
      </c>
      <c r="G305">
        <v>13.105587151906331</v>
      </c>
      <c r="H305">
        <v>304</v>
      </c>
      <c r="I305">
        <v>44.179932000000008</v>
      </c>
      <c r="J305">
        <v>16.85594967640364</v>
      </c>
      <c r="K305">
        <v>304</v>
      </c>
      <c r="L305">
        <v>50.859985000000052</v>
      </c>
      <c r="M305">
        <v>29.961536828309971</v>
      </c>
      <c r="O305">
        <v>13.105587151906331</v>
      </c>
      <c r="P305">
        <v>16.85594967640364</v>
      </c>
      <c r="Q305">
        <f t="shared" si="4"/>
        <v>29.961536828309971</v>
      </c>
    </row>
    <row r="306" spans="1:17" x14ac:dyDescent="0.25">
      <c r="A306">
        <v>305</v>
      </c>
      <c r="B306">
        <v>1342.130005</v>
      </c>
      <c r="C306">
        <v>1389.9300539999999</v>
      </c>
      <c r="D306">
        <v>1342.130005</v>
      </c>
      <c r="E306">
        <v>305</v>
      </c>
      <c r="F306">
        <v>47.800048999999944</v>
      </c>
      <c r="G306">
        <v>9.9349110421074478</v>
      </c>
      <c r="H306">
        <v>305</v>
      </c>
      <c r="I306">
        <v>0</v>
      </c>
      <c r="J306">
        <v>11.544597651196149</v>
      </c>
      <c r="K306">
        <v>305</v>
      </c>
      <c r="L306">
        <v>47.800048999999944</v>
      </c>
      <c r="M306">
        <v>21.479508693303597</v>
      </c>
      <c r="O306">
        <v>9.9349110421074478</v>
      </c>
      <c r="P306">
        <v>11.544597651196149</v>
      </c>
      <c r="Q306">
        <f t="shared" si="4"/>
        <v>21.479508693303597</v>
      </c>
    </row>
    <row r="307" spans="1:17" x14ac:dyDescent="0.25">
      <c r="A307">
        <v>306</v>
      </c>
      <c r="B307">
        <v>1388.76001</v>
      </c>
      <c r="C307">
        <v>1408.469971</v>
      </c>
      <c r="D307">
        <v>1382.1899410000001</v>
      </c>
      <c r="E307">
        <v>306</v>
      </c>
      <c r="F307">
        <v>19.709961000000021</v>
      </c>
      <c r="G307">
        <v>9.6450966045224433</v>
      </c>
      <c r="H307">
        <v>306</v>
      </c>
      <c r="I307">
        <v>6.5700689999998758</v>
      </c>
      <c r="J307">
        <v>11.204873015556608</v>
      </c>
      <c r="K307">
        <v>306</v>
      </c>
      <c r="L307">
        <v>26.280029999999897</v>
      </c>
      <c r="M307">
        <v>20.849969620079051</v>
      </c>
      <c r="O307">
        <v>9.6450966045224433</v>
      </c>
      <c r="P307">
        <v>11.204873015556608</v>
      </c>
      <c r="Q307">
        <f t="shared" si="4"/>
        <v>20.849969620079051</v>
      </c>
    </row>
    <row r="308" spans="1:17" x14ac:dyDescent="0.25">
      <c r="A308">
        <v>307</v>
      </c>
      <c r="B308">
        <v>1396.9300539999999</v>
      </c>
      <c r="C308">
        <v>1406.959961</v>
      </c>
      <c r="D308">
        <v>1387.75</v>
      </c>
      <c r="E308">
        <v>307</v>
      </c>
      <c r="F308">
        <v>10.029907000000094</v>
      </c>
      <c r="G308">
        <v>15.150623835340365</v>
      </c>
      <c r="H308">
        <v>307</v>
      </c>
      <c r="I308">
        <v>9.1800539999999273</v>
      </c>
      <c r="J308">
        <v>16.42039515016014</v>
      </c>
      <c r="K308">
        <v>307</v>
      </c>
      <c r="L308">
        <v>19.209961000000021</v>
      </c>
      <c r="M308">
        <v>31.571018985500505</v>
      </c>
      <c r="O308">
        <v>15.150623835340365</v>
      </c>
      <c r="P308">
        <v>16.42039515016014</v>
      </c>
      <c r="Q308">
        <f t="shared" si="4"/>
        <v>31.571018985500505</v>
      </c>
    </row>
    <row r="309" spans="1:17" x14ac:dyDescent="0.25">
      <c r="A309">
        <v>308</v>
      </c>
      <c r="B309">
        <v>1395.780029</v>
      </c>
      <c r="C309">
        <v>1415.6400149999999</v>
      </c>
      <c r="D309">
        <v>1388.130005</v>
      </c>
      <c r="E309">
        <v>308</v>
      </c>
      <c r="F309">
        <v>19.859985999999935</v>
      </c>
      <c r="G309">
        <v>17.154752959593935</v>
      </c>
      <c r="H309">
        <v>308</v>
      </c>
      <c r="I309">
        <v>7.6500240000000304</v>
      </c>
      <c r="J309">
        <v>16.130050161894832</v>
      </c>
      <c r="K309">
        <v>308</v>
      </c>
      <c r="L309">
        <v>27.510009999999966</v>
      </c>
      <c r="M309">
        <v>33.284803121488764</v>
      </c>
      <c r="O309">
        <v>17.154752959593935</v>
      </c>
      <c r="P309">
        <v>16.130050161894832</v>
      </c>
      <c r="Q309">
        <f t="shared" si="4"/>
        <v>33.284803121488764</v>
      </c>
    </row>
    <row r="310" spans="1:17" x14ac:dyDescent="0.25">
      <c r="A310">
        <v>309</v>
      </c>
      <c r="B310">
        <v>1398.130005</v>
      </c>
      <c r="C310">
        <v>1398.130005</v>
      </c>
      <c r="D310">
        <v>1362.209961</v>
      </c>
      <c r="E310">
        <v>309</v>
      </c>
      <c r="F310">
        <v>0</v>
      </c>
      <c r="G310">
        <v>11.652668142616857</v>
      </c>
      <c r="H310">
        <v>309</v>
      </c>
      <c r="I310">
        <v>35.920043999999962</v>
      </c>
      <c r="J310">
        <v>11.932380228920573</v>
      </c>
      <c r="K310">
        <v>309</v>
      </c>
      <c r="L310">
        <v>35.920043999999962</v>
      </c>
      <c r="M310">
        <v>23.585048371537432</v>
      </c>
      <c r="O310">
        <v>11.652668142616857</v>
      </c>
      <c r="P310">
        <v>11.932380228920573</v>
      </c>
      <c r="Q310">
        <f t="shared" si="4"/>
        <v>23.585048371537432</v>
      </c>
    </row>
    <row r="311" spans="1:17" x14ac:dyDescent="0.25">
      <c r="A311">
        <v>310</v>
      </c>
      <c r="B311">
        <v>1364.900024</v>
      </c>
      <c r="C311">
        <v>1372.719971</v>
      </c>
      <c r="D311">
        <v>1337.8100589999999</v>
      </c>
      <c r="E311">
        <v>310</v>
      </c>
      <c r="F311">
        <v>7.8199469999999565</v>
      </c>
      <c r="G311">
        <v>8.7985957666815455</v>
      </c>
      <c r="H311">
        <v>310</v>
      </c>
      <c r="I311">
        <v>27.08996500000012</v>
      </c>
      <c r="J311">
        <v>11.698346465714778</v>
      </c>
      <c r="K311">
        <v>310</v>
      </c>
      <c r="L311">
        <v>34.909912000000077</v>
      </c>
      <c r="M311">
        <v>20.496942232396322</v>
      </c>
      <c r="O311">
        <v>8.7985957666815455</v>
      </c>
      <c r="P311">
        <v>11.698346465714778</v>
      </c>
      <c r="Q311">
        <f t="shared" si="4"/>
        <v>20.496942232396322</v>
      </c>
    </row>
    <row r="312" spans="1:17" x14ac:dyDescent="0.25">
      <c r="A312">
        <v>311</v>
      </c>
      <c r="B312">
        <v>1364.4399410000001</v>
      </c>
      <c r="C312">
        <v>1384.5699460000001</v>
      </c>
      <c r="D312">
        <v>1364.130005</v>
      </c>
      <c r="E312">
        <v>311</v>
      </c>
      <c r="F312">
        <v>20.130004999999983</v>
      </c>
      <c r="G312">
        <v>10.387322569920936</v>
      </c>
      <c r="H312">
        <v>311</v>
      </c>
      <c r="I312">
        <v>0.30993600000010701</v>
      </c>
      <c r="J312">
        <v>13.767708321366779</v>
      </c>
      <c r="K312">
        <v>311</v>
      </c>
      <c r="L312">
        <v>20.43994100000009</v>
      </c>
      <c r="M312">
        <v>24.155030891287716</v>
      </c>
      <c r="O312">
        <v>10.387322569920936</v>
      </c>
      <c r="P312">
        <v>13.767708321366779</v>
      </c>
      <c r="Q312">
        <f t="shared" si="4"/>
        <v>24.155030891287716</v>
      </c>
    </row>
    <row r="313" spans="1:17" x14ac:dyDescent="0.25">
      <c r="A313">
        <v>312</v>
      </c>
      <c r="B313">
        <v>1379.579956</v>
      </c>
      <c r="C313">
        <v>1406.3599850000001</v>
      </c>
      <c r="D313">
        <v>1376.8599850000001</v>
      </c>
      <c r="E313">
        <v>312</v>
      </c>
      <c r="F313">
        <v>26.780029000000013</v>
      </c>
      <c r="G313">
        <v>11.808393809333346</v>
      </c>
      <c r="H313">
        <v>312</v>
      </c>
      <c r="I313">
        <v>2.7199709999999868</v>
      </c>
      <c r="J313">
        <v>13.986063830326049</v>
      </c>
      <c r="K313">
        <v>312</v>
      </c>
      <c r="L313">
        <v>29.5</v>
      </c>
      <c r="M313">
        <v>25.794457639659395</v>
      </c>
      <c r="O313">
        <v>11.808393809333346</v>
      </c>
      <c r="P313">
        <v>13.986063830326049</v>
      </c>
      <c r="Q313">
        <f t="shared" si="4"/>
        <v>25.794457639659395</v>
      </c>
    </row>
    <row r="314" spans="1:17" x14ac:dyDescent="0.25">
      <c r="A314">
        <v>313</v>
      </c>
      <c r="B314">
        <v>1398.660034</v>
      </c>
      <c r="C314">
        <v>1432.219971</v>
      </c>
      <c r="D314">
        <v>1398.660034</v>
      </c>
      <c r="E314">
        <v>313</v>
      </c>
      <c r="F314">
        <v>33.559936999999991</v>
      </c>
      <c r="G314">
        <v>7.8756368887908712</v>
      </c>
      <c r="H314">
        <v>313</v>
      </c>
      <c r="I314">
        <v>0</v>
      </c>
      <c r="J314">
        <v>7.8821610466912198</v>
      </c>
      <c r="K314">
        <v>313</v>
      </c>
      <c r="L314">
        <v>33.559936999999991</v>
      </c>
      <c r="M314">
        <v>15.757797935482092</v>
      </c>
      <c r="O314">
        <v>7.8756368887908712</v>
      </c>
      <c r="P314">
        <v>7.8821610466912198</v>
      </c>
      <c r="Q314">
        <f t="shared" si="4"/>
        <v>15.757797935482092</v>
      </c>
    </row>
    <row r="315" spans="1:17" x14ac:dyDescent="0.25">
      <c r="A315">
        <v>314</v>
      </c>
      <c r="B315">
        <v>1429.400024</v>
      </c>
      <c r="C315">
        <v>1429.599976</v>
      </c>
      <c r="D315">
        <v>1410.4499510000001</v>
      </c>
      <c r="E315">
        <v>314</v>
      </c>
      <c r="F315">
        <v>0.19995199999993929</v>
      </c>
      <c r="G315">
        <v>6.4593144686599606</v>
      </c>
      <c r="H315">
        <v>314</v>
      </c>
      <c r="I315">
        <v>18.950072999999975</v>
      </c>
      <c r="J315">
        <v>7.8507098859087385</v>
      </c>
      <c r="K315">
        <v>314</v>
      </c>
      <c r="L315">
        <v>19.150024999999914</v>
      </c>
      <c r="M315">
        <v>14.3100243545687</v>
      </c>
      <c r="O315">
        <v>6.4593144686599606</v>
      </c>
      <c r="P315">
        <v>7.8507098859087385</v>
      </c>
      <c r="Q315">
        <f t="shared" si="4"/>
        <v>14.3100243545687</v>
      </c>
    </row>
    <row r="316" spans="1:17" x14ac:dyDescent="0.25">
      <c r="A316">
        <v>315</v>
      </c>
      <c r="B316">
        <v>1421.219971</v>
      </c>
      <c r="C316">
        <v>1433.400024</v>
      </c>
      <c r="D316">
        <v>1421.219971</v>
      </c>
      <c r="E316">
        <v>315</v>
      </c>
      <c r="F316">
        <v>12.180053000000044</v>
      </c>
      <c r="G316">
        <v>6.0367285457085904</v>
      </c>
      <c r="H316">
        <v>315</v>
      </c>
      <c r="I316">
        <v>0</v>
      </c>
      <c r="J316">
        <v>6.8438405562272413</v>
      </c>
      <c r="K316">
        <v>315</v>
      </c>
      <c r="L316">
        <v>12.180053000000044</v>
      </c>
      <c r="M316">
        <v>12.880569101935832</v>
      </c>
      <c r="O316">
        <v>6.0367285457085904</v>
      </c>
      <c r="P316">
        <v>6.8438405562272413</v>
      </c>
      <c r="Q316">
        <f t="shared" si="4"/>
        <v>12.880569101935832</v>
      </c>
    </row>
    <row r="317" spans="1:17" x14ac:dyDescent="0.25">
      <c r="A317">
        <v>316</v>
      </c>
      <c r="B317">
        <v>1428.3199460000001</v>
      </c>
      <c r="C317">
        <v>1433.209961</v>
      </c>
      <c r="D317">
        <v>1420.920044</v>
      </c>
      <c r="E317">
        <v>316</v>
      </c>
      <c r="F317">
        <v>4.8900149999999485</v>
      </c>
      <c r="G317">
        <v>6.5678971745346244</v>
      </c>
      <c r="H317">
        <v>316</v>
      </c>
      <c r="I317">
        <v>7.399902000000111</v>
      </c>
      <c r="J317">
        <v>7.7491773281707772</v>
      </c>
      <c r="K317">
        <v>316</v>
      </c>
      <c r="L317">
        <v>12.289917000000059</v>
      </c>
      <c r="M317">
        <v>14.317074502705402</v>
      </c>
      <c r="O317">
        <v>6.5678971745346244</v>
      </c>
      <c r="P317">
        <v>7.7491773281707772</v>
      </c>
      <c r="Q317">
        <f t="shared" si="4"/>
        <v>14.317074502705402</v>
      </c>
    </row>
    <row r="318" spans="1:17" x14ac:dyDescent="0.25">
      <c r="A318">
        <v>317</v>
      </c>
      <c r="B318">
        <v>1428.76001</v>
      </c>
      <c r="C318">
        <v>1438.459961</v>
      </c>
      <c r="D318">
        <v>1427.719971</v>
      </c>
      <c r="E318">
        <v>317</v>
      </c>
      <c r="F318">
        <v>9.6999510000000555</v>
      </c>
      <c r="G318">
        <v>10.711372284219586</v>
      </c>
      <c r="H318">
        <v>317</v>
      </c>
      <c r="I318">
        <v>1.0400389999999788</v>
      </c>
      <c r="J318">
        <v>11.375094025791782</v>
      </c>
      <c r="K318">
        <v>317</v>
      </c>
      <c r="L318">
        <v>10.739990000000034</v>
      </c>
      <c r="M318">
        <v>22.086466310011367</v>
      </c>
      <c r="O318">
        <v>10.711372284219586</v>
      </c>
      <c r="P318">
        <v>11.375094025791782</v>
      </c>
      <c r="Q318">
        <f t="shared" si="4"/>
        <v>22.086466310011367</v>
      </c>
    </row>
    <row r="319" spans="1:17" x14ac:dyDescent="0.25">
      <c r="A319">
        <v>318</v>
      </c>
      <c r="B319">
        <v>1432.1899410000001</v>
      </c>
      <c r="C319">
        <v>1436.219971</v>
      </c>
      <c r="D319">
        <v>1423.26001</v>
      </c>
      <c r="E319">
        <v>318</v>
      </c>
      <c r="F319">
        <v>4.030029999999897</v>
      </c>
      <c r="G319">
        <v>17.171534743779212</v>
      </c>
      <c r="H319">
        <v>318</v>
      </c>
      <c r="I319">
        <v>8.9299310000001242</v>
      </c>
      <c r="J319">
        <v>16.876504238607257</v>
      </c>
      <c r="K319">
        <v>318</v>
      </c>
      <c r="L319">
        <v>12.959961000000021</v>
      </c>
      <c r="M319">
        <v>34.048038982386473</v>
      </c>
      <c r="O319">
        <v>17.171534743779212</v>
      </c>
      <c r="P319">
        <v>16.876504238607257</v>
      </c>
      <c r="Q319">
        <f t="shared" si="4"/>
        <v>34.048038982386473</v>
      </c>
    </row>
    <row r="320" spans="1:17" x14ac:dyDescent="0.25">
      <c r="A320">
        <v>319</v>
      </c>
      <c r="B320">
        <v>1431.869995</v>
      </c>
      <c r="C320">
        <v>1437.280029</v>
      </c>
      <c r="D320">
        <v>1408.780029</v>
      </c>
      <c r="E320">
        <v>319</v>
      </c>
      <c r="F320">
        <v>5.410033999999996</v>
      </c>
      <c r="G320">
        <v>18.783281313587871</v>
      </c>
      <c r="H320">
        <v>319</v>
      </c>
      <c r="I320">
        <v>23.089966000000004</v>
      </c>
      <c r="J320">
        <v>17.16078771058438</v>
      </c>
      <c r="K320">
        <v>319</v>
      </c>
      <c r="L320">
        <v>28.5</v>
      </c>
      <c r="M320">
        <v>35.944069024172251</v>
      </c>
      <c r="O320">
        <v>18.783281313587871</v>
      </c>
      <c r="P320">
        <v>17.16078771058438</v>
      </c>
      <c r="Q320">
        <f t="shared" si="4"/>
        <v>35.944069024172251</v>
      </c>
    </row>
    <row r="321" spans="1:17" x14ac:dyDescent="0.25">
      <c r="A321">
        <v>320</v>
      </c>
      <c r="B321">
        <v>1409.280029</v>
      </c>
      <c r="C321">
        <v>1409.280029</v>
      </c>
      <c r="D321">
        <v>1369.6800539999999</v>
      </c>
      <c r="E321">
        <v>320</v>
      </c>
      <c r="F321">
        <v>0</v>
      </c>
      <c r="G321">
        <v>18.293905561170615</v>
      </c>
      <c r="H321">
        <v>320</v>
      </c>
      <c r="I321">
        <v>39.599975000000086</v>
      </c>
      <c r="J321">
        <v>17.057295488809565</v>
      </c>
      <c r="K321">
        <v>320</v>
      </c>
      <c r="L321">
        <v>39.599975000000086</v>
      </c>
      <c r="M321">
        <v>35.351201049980176</v>
      </c>
      <c r="O321">
        <v>18.293905561170615</v>
      </c>
      <c r="P321">
        <v>17.057295488809565</v>
      </c>
      <c r="Q321">
        <f t="shared" si="4"/>
        <v>35.351201049980176</v>
      </c>
    </row>
    <row r="322" spans="1:17" x14ac:dyDescent="0.25">
      <c r="A322">
        <v>321</v>
      </c>
      <c r="B322">
        <v>1400.1400149999999</v>
      </c>
      <c r="C322">
        <v>1400.1400149999999</v>
      </c>
      <c r="D322">
        <v>1365.969971</v>
      </c>
      <c r="E322">
        <v>321</v>
      </c>
      <c r="F322">
        <v>0</v>
      </c>
      <c r="G322">
        <v>14.452603287810845</v>
      </c>
      <c r="H322">
        <v>321</v>
      </c>
      <c r="I322">
        <v>34.170043999999962</v>
      </c>
      <c r="J322">
        <v>14.793687515473938</v>
      </c>
      <c r="K322">
        <v>321</v>
      </c>
      <c r="L322">
        <v>34.170043999999962</v>
      </c>
      <c r="M322">
        <v>29.246290803284783</v>
      </c>
      <c r="O322">
        <v>14.452603287810845</v>
      </c>
      <c r="P322">
        <v>14.793687515473938</v>
      </c>
      <c r="Q322">
        <f t="shared" si="4"/>
        <v>29.246290803284783</v>
      </c>
    </row>
    <row r="323" spans="1:17" x14ac:dyDescent="0.25">
      <c r="A323">
        <v>322</v>
      </c>
      <c r="B323">
        <v>1365.9799800000001</v>
      </c>
      <c r="C323">
        <v>1365.9799800000001</v>
      </c>
      <c r="D323">
        <v>1328.619995</v>
      </c>
      <c r="E323">
        <v>322</v>
      </c>
      <c r="F323">
        <v>0</v>
      </c>
      <c r="G323">
        <v>11.446222402179156</v>
      </c>
      <c r="H323">
        <v>322</v>
      </c>
      <c r="I323">
        <v>37.359985000000052</v>
      </c>
      <c r="J323">
        <v>14.476476564881164</v>
      </c>
      <c r="K323">
        <v>322</v>
      </c>
      <c r="L323">
        <v>37.359985000000052</v>
      </c>
      <c r="M323">
        <v>25.92269896706032</v>
      </c>
      <c r="O323">
        <v>11.446222402179156</v>
      </c>
      <c r="P323">
        <v>14.476476564881164</v>
      </c>
      <c r="Q323">
        <f t="shared" ref="Q323:Q386" si="5">O323+P323</f>
        <v>25.92269896706032</v>
      </c>
    </row>
    <row r="324" spans="1:17" x14ac:dyDescent="0.25">
      <c r="A324">
        <v>323</v>
      </c>
      <c r="B324">
        <v>1351.26001</v>
      </c>
      <c r="C324">
        <v>1390.0600589999999</v>
      </c>
      <c r="D324">
        <v>1351.26001</v>
      </c>
      <c r="E324">
        <v>323</v>
      </c>
      <c r="F324">
        <v>38.800048999999944</v>
      </c>
      <c r="G324">
        <v>11.054398027965176</v>
      </c>
      <c r="H324">
        <v>323</v>
      </c>
      <c r="I324">
        <v>0</v>
      </c>
      <c r="J324">
        <v>12.113613742388285</v>
      </c>
      <c r="K324">
        <v>323</v>
      </c>
      <c r="L324">
        <v>38.800048999999944</v>
      </c>
      <c r="M324">
        <v>23.168011770353459</v>
      </c>
      <c r="O324">
        <v>11.054398027965176</v>
      </c>
      <c r="P324">
        <v>12.113613742388285</v>
      </c>
      <c r="Q324">
        <f t="shared" si="5"/>
        <v>23.168011770353459</v>
      </c>
    </row>
    <row r="325" spans="1:17" x14ac:dyDescent="0.25">
      <c r="A325">
        <v>324</v>
      </c>
      <c r="B325">
        <v>1382.9499510000001</v>
      </c>
      <c r="C325">
        <v>1395.959961</v>
      </c>
      <c r="D325">
        <v>1374.75</v>
      </c>
      <c r="E325">
        <v>324</v>
      </c>
      <c r="F325">
        <v>13.010009999999966</v>
      </c>
      <c r="G325">
        <v>12.444441171097338</v>
      </c>
      <c r="H325">
        <v>324</v>
      </c>
      <c r="I325">
        <v>8.1999510000000555</v>
      </c>
      <c r="J325">
        <v>12.841624821042412</v>
      </c>
      <c r="K325">
        <v>324</v>
      </c>
      <c r="L325">
        <v>21.209961000000021</v>
      </c>
      <c r="M325">
        <v>25.286065992139751</v>
      </c>
      <c r="O325">
        <v>12.444441171097338</v>
      </c>
      <c r="P325">
        <v>12.841624821042412</v>
      </c>
      <c r="Q325">
        <f t="shared" si="5"/>
        <v>25.286065992139751</v>
      </c>
    </row>
    <row r="326" spans="1:17" x14ac:dyDescent="0.25">
      <c r="A326">
        <v>325</v>
      </c>
      <c r="B326">
        <v>1389.8100589999999</v>
      </c>
      <c r="C326">
        <v>1394.76001</v>
      </c>
      <c r="D326">
        <v>1370.3900149999999</v>
      </c>
      <c r="E326">
        <v>325</v>
      </c>
      <c r="F326">
        <v>4.9499510000000555</v>
      </c>
      <c r="G326">
        <v>13.859634759728724</v>
      </c>
      <c r="H326">
        <v>325</v>
      </c>
      <c r="I326">
        <v>19.420043999999962</v>
      </c>
      <c r="J326">
        <v>14.154043412587553</v>
      </c>
      <c r="K326">
        <v>325</v>
      </c>
      <c r="L326">
        <v>24.369995000000017</v>
      </c>
      <c r="M326">
        <v>28.013678172316276</v>
      </c>
      <c r="O326">
        <v>13.859634759728724</v>
      </c>
      <c r="P326">
        <v>14.154043412587553</v>
      </c>
      <c r="Q326">
        <f t="shared" si="5"/>
        <v>28.013678172316276</v>
      </c>
    </row>
    <row r="327" spans="1:17" x14ac:dyDescent="0.25">
      <c r="A327">
        <v>326</v>
      </c>
      <c r="B327">
        <v>1372.3199460000001</v>
      </c>
      <c r="C327">
        <v>1384.849976</v>
      </c>
      <c r="D327">
        <v>1355.5500489999999</v>
      </c>
      <c r="E327">
        <v>326</v>
      </c>
      <c r="F327">
        <v>12.530029999999897</v>
      </c>
      <c r="G327">
        <v>11.503463293466444</v>
      </c>
      <c r="H327">
        <v>326</v>
      </c>
      <c r="I327">
        <v>16.769897000000128</v>
      </c>
      <c r="J327">
        <v>11.229711704209562</v>
      </c>
      <c r="K327">
        <v>326</v>
      </c>
      <c r="L327">
        <v>29.299927000000025</v>
      </c>
      <c r="M327">
        <v>22.733174997676006</v>
      </c>
      <c r="O327">
        <v>11.503463293466444</v>
      </c>
      <c r="P327">
        <v>11.229711704209562</v>
      </c>
      <c r="Q327">
        <f t="shared" si="5"/>
        <v>22.733174997676006</v>
      </c>
    </row>
    <row r="328" spans="1:17" x14ac:dyDescent="0.25">
      <c r="A328">
        <v>327</v>
      </c>
      <c r="B328">
        <v>1367.719971</v>
      </c>
      <c r="C328">
        <v>1367.719971</v>
      </c>
      <c r="D328">
        <v>1341.670044</v>
      </c>
      <c r="E328">
        <v>327</v>
      </c>
      <c r="F328">
        <v>0</v>
      </c>
      <c r="G328">
        <v>12.127413548231889</v>
      </c>
      <c r="H328">
        <v>327</v>
      </c>
      <c r="I328">
        <v>26.049927000000025</v>
      </c>
      <c r="J328">
        <v>12.942704463900093</v>
      </c>
      <c r="K328">
        <v>327</v>
      </c>
      <c r="L328">
        <v>26.049927000000025</v>
      </c>
      <c r="M328">
        <v>25.070118012131982</v>
      </c>
      <c r="O328">
        <v>12.127413548231889</v>
      </c>
      <c r="P328">
        <v>12.942704463900093</v>
      </c>
      <c r="Q328">
        <f t="shared" si="5"/>
        <v>25.070118012131982</v>
      </c>
    </row>
    <row r="329" spans="1:17" x14ac:dyDescent="0.25">
      <c r="A329">
        <v>328</v>
      </c>
      <c r="B329">
        <v>1342.619995</v>
      </c>
      <c r="C329">
        <v>1355.869995</v>
      </c>
      <c r="D329">
        <v>1333.619995</v>
      </c>
      <c r="E329">
        <v>328</v>
      </c>
      <c r="F329">
        <v>13.25</v>
      </c>
      <c r="G329">
        <v>10.170943034443248</v>
      </c>
      <c r="H329">
        <v>328</v>
      </c>
      <c r="I329">
        <v>9</v>
      </c>
      <c r="J329">
        <v>10.301500012937435</v>
      </c>
      <c r="K329">
        <v>328</v>
      </c>
      <c r="L329">
        <v>22.25</v>
      </c>
      <c r="M329">
        <v>20.472443047380683</v>
      </c>
      <c r="O329">
        <v>10.170943034443248</v>
      </c>
      <c r="P329">
        <v>10.301500012937435</v>
      </c>
      <c r="Q329">
        <f t="shared" si="5"/>
        <v>20.472443047380683</v>
      </c>
    </row>
    <row r="330" spans="1:17" x14ac:dyDescent="0.25">
      <c r="A330">
        <v>329</v>
      </c>
      <c r="B330">
        <v>1347.349976</v>
      </c>
      <c r="C330">
        <v>1347.349976</v>
      </c>
      <c r="D330">
        <v>1321.8900149999999</v>
      </c>
      <c r="E330">
        <v>329</v>
      </c>
      <c r="F330">
        <v>0</v>
      </c>
      <c r="G330">
        <v>7.7458084152576809</v>
      </c>
      <c r="H330">
        <v>329</v>
      </c>
      <c r="I330">
        <v>25.459961000000021</v>
      </c>
      <c r="J330">
        <v>10.376241843779784</v>
      </c>
      <c r="K330">
        <v>329</v>
      </c>
      <c r="L330">
        <v>25.459961000000021</v>
      </c>
      <c r="M330">
        <v>18.122050259037465</v>
      </c>
      <c r="O330">
        <v>7.7458084152576809</v>
      </c>
      <c r="P330">
        <v>10.376241843779784</v>
      </c>
      <c r="Q330">
        <f t="shared" si="5"/>
        <v>18.122050259037465</v>
      </c>
    </row>
    <row r="331" spans="1:17" x14ac:dyDescent="0.25">
      <c r="A331">
        <v>330</v>
      </c>
      <c r="B331">
        <v>1322.3599850000001</v>
      </c>
      <c r="C331">
        <v>1343.829956</v>
      </c>
      <c r="D331">
        <v>1322.3599850000001</v>
      </c>
      <c r="E331">
        <v>330</v>
      </c>
      <c r="F331">
        <v>21.469970999999987</v>
      </c>
      <c r="G331">
        <v>9.6870103642120071</v>
      </c>
      <c r="H331">
        <v>330</v>
      </c>
      <c r="I331">
        <v>0</v>
      </c>
      <c r="J331">
        <v>11.821370574685808</v>
      </c>
      <c r="K331">
        <v>330</v>
      </c>
      <c r="L331">
        <v>21.469970999999987</v>
      </c>
      <c r="M331">
        <v>21.508380938897815</v>
      </c>
      <c r="O331">
        <v>9.6870103642120071</v>
      </c>
      <c r="P331">
        <v>11.821370574685808</v>
      </c>
      <c r="Q331">
        <f t="shared" si="5"/>
        <v>21.508380938897815</v>
      </c>
    </row>
    <row r="332" spans="1:17" x14ac:dyDescent="0.25">
      <c r="A332">
        <v>331</v>
      </c>
      <c r="B332">
        <v>1341.7700199999999</v>
      </c>
      <c r="C332">
        <v>1362.5</v>
      </c>
      <c r="D332">
        <v>1341.7700199999999</v>
      </c>
      <c r="E332">
        <v>331</v>
      </c>
      <c r="F332">
        <v>20.729980000000069</v>
      </c>
      <c r="G332">
        <v>10.148614887282038</v>
      </c>
      <c r="H332">
        <v>331</v>
      </c>
      <c r="I332">
        <v>0</v>
      </c>
      <c r="J332">
        <v>11.207155696461236</v>
      </c>
      <c r="K332">
        <v>331</v>
      </c>
      <c r="L332">
        <v>20.729980000000069</v>
      </c>
      <c r="M332">
        <v>21.355770583743272</v>
      </c>
      <c r="O332">
        <v>10.148614887282038</v>
      </c>
      <c r="P332">
        <v>11.207155696461236</v>
      </c>
      <c r="Q332">
        <f t="shared" si="5"/>
        <v>21.355770583743272</v>
      </c>
    </row>
    <row r="333" spans="1:17" x14ac:dyDescent="0.25">
      <c r="A333">
        <v>332</v>
      </c>
      <c r="B333">
        <v>1348.969971</v>
      </c>
      <c r="C333">
        <v>1358.8100589999999</v>
      </c>
      <c r="D333">
        <v>1334.969971</v>
      </c>
      <c r="E333">
        <v>332</v>
      </c>
      <c r="F333">
        <v>9.8400879999999233</v>
      </c>
      <c r="G333">
        <v>16.875309177680837</v>
      </c>
      <c r="H333">
        <v>332</v>
      </c>
      <c r="I333">
        <v>14</v>
      </c>
      <c r="J333">
        <v>18.186319376875918</v>
      </c>
      <c r="K333">
        <v>332</v>
      </c>
      <c r="L333">
        <v>23.840087999999923</v>
      </c>
      <c r="M333">
        <v>35.061628554556755</v>
      </c>
      <c r="O333">
        <v>16.875309177680837</v>
      </c>
      <c r="P333">
        <v>18.186319376875918</v>
      </c>
      <c r="Q333">
        <f t="shared" si="5"/>
        <v>35.061628554556755</v>
      </c>
    </row>
    <row r="334" spans="1:17" x14ac:dyDescent="0.25">
      <c r="A334">
        <v>333</v>
      </c>
      <c r="B334">
        <v>1336.089966</v>
      </c>
      <c r="C334">
        <v>1352.380005</v>
      </c>
      <c r="D334">
        <v>1329.280029</v>
      </c>
      <c r="E334">
        <v>333</v>
      </c>
      <c r="F334">
        <v>16.290038999999979</v>
      </c>
      <c r="G334">
        <v>16.502628119366857</v>
      </c>
      <c r="H334">
        <v>333</v>
      </c>
      <c r="I334">
        <v>6.8099369999999908</v>
      </c>
      <c r="J334">
        <v>15.25732266659584</v>
      </c>
      <c r="K334">
        <v>333</v>
      </c>
      <c r="L334">
        <v>23.09997599999997</v>
      </c>
      <c r="M334">
        <v>31.759950785962697</v>
      </c>
      <c r="O334">
        <v>16.502628119366857</v>
      </c>
      <c r="P334">
        <v>15.25732266659584</v>
      </c>
      <c r="Q334">
        <f t="shared" si="5"/>
        <v>31.759950785962697</v>
      </c>
    </row>
    <row r="335" spans="1:17" x14ac:dyDescent="0.25">
      <c r="A335">
        <v>334</v>
      </c>
      <c r="B335">
        <v>1341.910034</v>
      </c>
      <c r="C335">
        <v>1341.910034</v>
      </c>
      <c r="D335">
        <v>1294.900024</v>
      </c>
      <c r="E335">
        <v>334</v>
      </c>
      <c r="F335">
        <v>0</v>
      </c>
      <c r="G335">
        <v>9.9518682486077292</v>
      </c>
      <c r="H335">
        <v>334</v>
      </c>
      <c r="I335">
        <v>47.010009999999966</v>
      </c>
      <c r="J335">
        <v>11.847057393910275</v>
      </c>
      <c r="K335">
        <v>334</v>
      </c>
      <c r="L335">
        <v>47.010009999999966</v>
      </c>
      <c r="M335">
        <v>21.798925642518004</v>
      </c>
      <c r="O335">
        <v>9.9518682486077292</v>
      </c>
      <c r="P335">
        <v>11.847057393910275</v>
      </c>
      <c r="Q335">
        <f t="shared" si="5"/>
        <v>21.798925642518004</v>
      </c>
    </row>
    <row r="336" spans="1:17" x14ac:dyDescent="0.25">
      <c r="A336">
        <v>335</v>
      </c>
      <c r="B336">
        <v>1314.9499510000001</v>
      </c>
      <c r="C336">
        <v>1334.670044</v>
      </c>
      <c r="D336">
        <v>1307.0200199999999</v>
      </c>
      <c r="E336">
        <v>335</v>
      </c>
      <c r="F336">
        <v>19.720092999999906</v>
      </c>
      <c r="G336">
        <v>11.104295027577814</v>
      </c>
      <c r="H336">
        <v>335</v>
      </c>
      <c r="I336">
        <v>7.9299310000001242</v>
      </c>
      <c r="J336">
        <v>14.949107567279867</v>
      </c>
      <c r="K336">
        <v>335</v>
      </c>
      <c r="L336">
        <v>27.65002400000003</v>
      </c>
      <c r="M336">
        <v>26.05340259485768</v>
      </c>
      <c r="O336">
        <v>11.104295027577814</v>
      </c>
      <c r="P336">
        <v>14.949107567279867</v>
      </c>
      <c r="Q336">
        <f t="shared" si="5"/>
        <v>26.05340259485768</v>
      </c>
    </row>
    <row r="337" spans="1:17" x14ac:dyDescent="0.25">
      <c r="A337">
        <v>336</v>
      </c>
      <c r="B337">
        <v>1315.1800539999999</v>
      </c>
      <c r="C337">
        <v>1332.0600589999999</v>
      </c>
      <c r="D337">
        <v>1310.2299800000001</v>
      </c>
      <c r="E337">
        <v>336</v>
      </c>
      <c r="F337">
        <v>16.880004999999983</v>
      </c>
      <c r="G337">
        <v>17.03639492758635</v>
      </c>
      <c r="H337">
        <v>336</v>
      </c>
      <c r="I337">
        <v>4.9500739999998586</v>
      </c>
      <c r="J337">
        <v>20.144887606286627</v>
      </c>
      <c r="K337">
        <v>336</v>
      </c>
      <c r="L337">
        <v>21.830078999999841</v>
      </c>
      <c r="M337">
        <v>37.181282533872974</v>
      </c>
      <c r="O337">
        <v>17.03639492758635</v>
      </c>
      <c r="P337">
        <v>20.144887606286627</v>
      </c>
      <c r="Q337">
        <f t="shared" si="5"/>
        <v>37.181282533872974</v>
      </c>
    </row>
    <row r="338" spans="1:17" x14ac:dyDescent="0.25">
      <c r="A338">
        <v>337</v>
      </c>
      <c r="B338">
        <v>1324.969971</v>
      </c>
      <c r="C338">
        <v>1376.5600589999999</v>
      </c>
      <c r="D338">
        <v>1324.969971</v>
      </c>
      <c r="E338">
        <v>337</v>
      </c>
      <c r="F338">
        <v>51.590087999999923</v>
      </c>
      <c r="G338">
        <v>12.094810838313684</v>
      </c>
      <c r="H338">
        <v>337</v>
      </c>
      <c r="I338">
        <v>0</v>
      </c>
      <c r="J338">
        <v>10.953454549313399</v>
      </c>
      <c r="K338">
        <v>337</v>
      </c>
      <c r="L338">
        <v>51.590087999999923</v>
      </c>
      <c r="M338">
        <v>23.048265387627083</v>
      </c>
      <c r="O338">
        <v>12.094810838313684</v>
      </c>
      <c r="P338">
        <v>10.953454549313399</v>
      </c>
      <c r="Q338">
        <f t="shared" si="5"/>
        <v>23.048265387627083</v>
      </c>
    </row>
    <row r="339" spans="1:17" x14ac:dyDescent="0.25">
      <c r="A339">
        <v>338</v>
      </c>
      <c r="B339">
        <v>1376.540039</v>
      </c>
      <c r="C339">
        <v>1376.540039</v>
      </c>
      <c r="D339">
        <v>1346.150024</v>
      </c>
      <c r="E339">
        <v>338</v>
      </c>
      <c r="F339">
        <v>0</v>
      </c>
      <c r="G339">
        <v>9.0352528359980866</v>
      </c>
      <c r="H339">
        <v>338</v>
      </c>
      <c r="I339">
        <v>30.390014999999948</v>
      </c>
      <c r="J339">
        <v>10.945910303126679</v>
      </c>
      <c r="K339">
        <v>338</v>
      </c>
      <c r="L339">
        <v>30.390014999999948</v>
      </c>
      <c r="M339">
        <v>19.981163139124767</v>
      </c>
      <c r="O339">
        <v>9.0352528359980866</v>
      </c>
      <c r="P339">
        <v>10.945910303126679</v>
      </c>
      <c r="Q339">
        <f t="shared" si="5"/>
        <v>19.981163139124767</v>
      </c>
    </row>
    <row r="340" spans="1:17" x14ac:dyDescent="0.25">
      <c r="A340">
        <v>339</v>
      </c>
      <c r="B340">
        <v>1351.459961</v>
      </c>
      <c r="C340">
        <v>1353.5</v>
      </c>
      <c r="D340">
        <v>1339.26001</v>
      </c>
      <c r="E340">
        <v>339</v>
      </c>
      <c r="F340">
        <v>2.0400389999999788</v>
      </c>
      <c r="G340">
        <v>11.182387292134798</v>
      </c>
      <c r="H340">
        <v>339</v>
      </c>
      <c r="I340">
        <v>12.199951000000056</v>
      </c>
      <c r="J340">
        <v>14.455107469237237</v>
      </c>
      <c r="K340">
        <v>339</v>
      </c>
      <c r="L340">
        <v>14.239990000000034</v>
      </c>
      <c r="M340">
        <v>25.637494761372036</v>
      </c>
      <c r="O340">
        <v>11.182387292134798</v>
      </c>
      <c r="P340">
        <v>14.455107469237237</v>
      </c>
      <c r="Q340">
        <f t="shared" si="5"/>
        <v>25.637494761372036</v>
      </c>
    </row>
    <row r="341" spans="1:17" x14ac:dyDescent="0.25">
      <c r="A341">
        <v>340</v>
      </c>
      <c r="B341">
        <v>1343.5500489999999</v>
      </c>
      <c r="C341">
        <v>1380.329956</v>
      </c>
      <c r="D341">
        <v>1343.5500489999999</v>
      </c>
      <c r="E341">
        <v>340</v>
      </c>
      <c r="F341">
        <v>36.779907000000094</v>
      </c>
      <c r="G341">
        <v>8.8771686225610882</v>
      </c>
      <c r="H341">
        <v>340</v>
      </c>
      <c r="I341">
        <v>0</v>
      </c>
      <c r="J341">
        <v>9.9904765256348362</v>
      </c>
      <c r="K341">
        <v>340</v>
      </c>
      <c r="L341">
        <v>36.779907000000094</v>
      </c>
      <c r="M341">
        <v>18.867645148195926</v>
      </c>
      <c r="O341">
        <v>8.8771686225610882</v>
      </c>
      <c r="P341">
        <v>9.9904765256348362</v>
      </c>
      <c r="Q341">
        <f t="shared" si="5"/>
        <v>18.867645148195926</v>
      </c>
    </row>
    <row r="342" spans="1:17" x14ac:dyDescent="0.25">
      <c r="A342">
        <v>341</v>
      </c>
      <c r="B342">
        <v>1369.8900149999999</v>
      </c>
      <c r="C342">
        <v>1389.0500489999999</v>
      </c>
      <c r="D342">
        <v>1364.1400149999999</v>
      </c>
      <c r="E342">
        <v>341</v>
      </c>
      <c r="F342">
        <v>19.160033999999996</v>
      </c>
      <c r="G342">
        <v>8.9243269549405255</v>
      </c>
      <c r="H342">
        <v>341</v>
      </c>
      <c r="I342">
        <v>5.75</v>
      </c>
      <c r="J342">
        <v>9.7816212547456125</v>
      </c>
      <c r="K342">
        <v>341</v>
      </c>
      <c r="L342">
        <v>24.910033999999996</v>
      </c>
      <c r="M342">
        <v>18.705948209686138</v>
      </c>
      <c r="O342">
        <v>8.9243269549405255</v>
      </c>
      <c r="P342">
        <v>9.7816212547456125</v>
      </c>
      <c r="Q342">
        <f t="shared" si="5"/>
        <v>18.705948209686138</v>
      </c>
    </row>
    <row r="343" spans="1:17" x14ac:dyDescent="0.25">
      <c r="A343">
        <v>342</v>
      </c>
      <c r="B343">
        <v>1380.1999510000001</v>
      </c>
      <c r="C343">
        <v>1380.2700199999999</v>
      </c>
      <c r="D343">
        <v>1370.2700199999999</v>
      </c>
      <c r="E343">
        <v>342</v>
      </c>
      <c r="F343">
        <v>7.0068999999875814E-2</v>
      </c>
      <c r="G343">
        <v>11.836913167883136</v>
      </c>
      <c r="H343">
        <v>342</v>
      </c>
      <c r="I343">
        <v>9.9299310000001242</v>
      </c>
      <c r="J343">
        <v>12.411097334248009</v>
      </c>
      <c r="K343">
        <v>342</v>
      </c>
      <c r="L343">
        <v>10</v>
      </c>
      <c r="M343">
        <v>24.248010502131145</v>
      </c>
      <c r="O343">
        <v>11.836913167883136</v>
      </c>
      <c r="P343">
        <v>12.411097334248009</v>
      </c>
      <c r="Q343">
        <f t="shared" si="5"/>
        <v>24.248010502131145</v>
      </c>
    </row>
    <row r="344" spans="1:17" x14ac:dyDescent="0.25">
      <c r="A344">
        <v>343</v>
      </c>
      <c r="B344">
        <v>1371.1800539999999</v>
      </c>
      <c r="C344">
        <v>1385.8199460000001</v>
      </c>
      <c r="D344">
        <v>1358.4799800000001</v>
      </c>
      <c r="E344">
        <v>343</v>
      </c>
      <c r="F344">
        <v>14.639892000000145</v>
      </c>
      <c r="G344">
        <v>14.67382658806666</v>
      </c>
      <c r="H344">
        <v>343</v>
      </c>
      <c r="I344">
        <v>12.700073999999859</v>
      </c>
      <c r="J344">
        <v>14.350131180259105</v>
      </c>
      <c r="K344">
        <v>343</v>
      </c>
      <c r="L344">
        <v>27.339966000000004</v>
      </c>
      <c r="M344">
        <v>29.023957768325765</v>
      </c>
      <c r="O344">
        <v>14.67382658806666</v>
      </c>
      <c r="P344">
        <v>14.350131180259105</v>
      </c>
      <c r="Q344">
        <f t="shared" si="5"/>
        <v>29.023957768325765</v>
      </c>
    </row>
    <row r="345" spans="1:17" x14ac:dyDescent="0.25">
      <c r="A345">
        <v>344</v>
      </c>
      <c r="B345">
        <v>1359.98999</v>
      </c>
      <c r="C345">
        <v>1359.98999</v>
      </c>
      <c r="D345">
        <v>1340.4799800000001</v>
      </c>
      <c r="E345">
        <v>344</v>
      </c>
      <c r="F345">
        <v>0</v>
      </c>
      <c r="G345">
        <v>12.272253934597062</v>
      </c>
      <c r="H345">
        <v>344</v>
      </c>
      <c r="I345">
        <v>19.510009999999966</v>
      </c>
      <c r="J345">
        <v>11.690324523081062</v>
      </c>
      <c r="K345">
        <v>344</v>
      </c>
      <c r="L345">
        <v>19.510009999999966</v>
      </c>
      <c r="M345">
        <v>23.962578457678124</v>
      </c>
      <c r="O345">
        <v>12.272253934597062</v>
      </c>
      <c r="P345">
        <v>11.690324523081062</v>
      </c>
      <c r="Q345">
        <f t="shared" si="5"/>
        <v>23.962578457678124</v>
      </c>
    </row>
    <row r="346" spans="1:17" x14ac:dyDescent="0.25">
      <c r="A346">
        <v>345</v>
      </c>
      <c r="B346">
        <v>1340.9300539999999</v>
      </c>
      <c r="C346">
        <v>1340.9300539999999</v>
      </c>
      <c r="D346">
        <v>1305.380005</v>
      </c>
      <c r="E346">
        <v>345</v>
      </c>
      <c r="F346">
        <v>0</v>
      </c>
      <c r="G346">
        <v>11.743494325555268</v>
      </c>
      <c r="H346">
        <v>345</v>
      </c>
      <c r="I346">
        <v>35.550048999999944</v>
      </c>
      <c r="J346">
        <v>14.664093738326549</v>
      </c>
      <c r="K346">
        <v>345</v>
      </c>
      <c r="L346">
        <v>35.550048999999944</v>
      </c>
      <c r="M346">
        <v>26.407588063881818</v>
      </c>
      <c r="O346">
        <v>11.743494325555268</v>
      </c>
      <c r="P346">
        <v>14.664093738326549</v>
      </c>
      <c r="Q346">
        <f t="shared" si="5"/>
        <v>26.407588063881818</v>
      </c>
    </row>
    <row r="347" spans="1:17" x14ac:dyDescent="0.25">
      <c r="A347">
        <v>346</v>
      </c>
      <c r="B347">
        <v>1312.150024</v>
      </c>
      <c r="C347">
        <v>1332.3199460000001</v>
      </c>
      <c r="D347">
        <v>1312.150024</v>
      </c>
      <c r="E347">
        <v>346</v>
      </c>
      <c r="F347">
        <v>20.169922000000042</v>
      </c>
      <c r="G347">
        <v>19.802943403840448</v>
      </c>
      <c r="H347">
        <v>346</v>
      </c>
      <c r="I347">
        <v>0</v>
      </c>
      <c r="J347">
        <v>20.719105003274571</v>
      </c>
      <c r="K347">
        <v>346</v>
      </c>
      <c r="L347">
        <v>20.169922000000042</v>
      </c>
      <c r="M347">
        <v>40.522048407115022</v>
      </c>
      <c r="O347">
        <v>19.802943403840448</v>
      </c>
      <c r="P347">
        <v>20.719105003274571</v>
      </c>
      <c r="Q347">
        <f t="shared" si="5"/>
        <v>40.522048407115022</v>
      </c>
    </row>
    <row r="348" spans="1:17" x14ac:dyDescent="0.25">
      <c r="A348">
        <v>347</v>
      </c>
      <c r="B348">
        <v>1322.959961</v>
      </c>
      <c r="C348">
        <v>1346.4399410000001</v>
      </c>
      <c r="D348">
        <v>1305.1999510000001</v>
      </c>
      <c r="E348">
        <v>347</v>
      </c>
      <c r="F348">
        <v>23.479980000000069</v>
      </c>
      <c r="G348">
        <v>16.629909689725242</v>
      </c>
      <c r="H348">
        <v>347</v>
      </c>
      <c r="I348">
        <v>17.760009999999966</v>
      </c>
      <c r="J348">
        <v>15.629397855273924</v>
      </c>
      <c r="K348">
        <v>347</v>
      </c>
      <c r="L348">
        <v>41.239990000000034</v>
      </c>
      <c r="M348">
        <v>32.259307544999167</v>
      </c>
      <c r="O348">
        <v>16.629909689725242</v>
      </c>
      <c r="P348">
        <v>15.629397855273924</v>
      </c>
      <c r="Q348">
        <f t="shared" si="5"/>
        <v>32.259307544999167</v>
      </c>
    </row>
    <row r="349" spans="1:17" x14ac:dyDescent="0.25">
      <c r="A349">
        <v>348</v>
      </c>
      <c r="B349">
        <v>1305.599976</v>
      </c>
      <c r="C349">
        <v>1305.599976</v>
      </c>
      <c r="D349">
        <v>1261.160034</v>
      </c>
      <c r="E349">
        <v>348</v>
      </c>
      <c r="F349">
        <v>0</v>
      </c>
      <c r="G349">
        <v>10.954080623146027</v>
      </c>
      <c r="H349">
        <v>348</v>
      </c>
      <c r="I349">
        <v>44.439941999999974</v>
      </c>
      <c r="J349">
        <v>13.466099540475348</v>
      </c>
      <c r="K349">
        <v>348</v>
      </c>
      <c r="L349">
        <v>44.439941999999974</v>
      </c>
      <c r="M349">
        <v>24.420180163621374</v>
      </c>
      <c r="O349">
        <v>10.954080623146027</v>
      </c>
      <c r="P349">
        <v>13.466099540475348</v>
      </c>
      <c r="Q349">
        <f t="shared" si="5"/>
        <v>24.420180163621374</v>
      </c>
    </row>
    <row r="350" spans="1:17" x14ac:dyDescent="0.25">
      <c r="A350">
        <v>349</v>
      </c>
      <c r="B350">
        <v>1264.73999</v>
      </c>
      <c r="C350">
        <v>1285.3100589999999</v>
      </c>
      <c r="D350">
        <v>1254.0699460000001</v>
      </c>
      <c r="E350">
        <v>349</v>
      </c>
      <c r="F350">
        <v>20.570068999999876</v>
      </c>
      <c r="G350">
        <v>9.1257824883563377</v>
      </c>
      <c r="H350">
        <v>349</v>
      </c>
      <c r="I350">
        <v>10.670043999999962</v>
      </c>
      <c r="J350">
        <v>11.634921342049658</v>
      </c>
      <c r="K350">
        <v>349</v>
      </c>
      <c r="L350">
        <v>31.240112999999837</v>
      </c>
      <c r="M350">
        <v>20.760703830405994</v>
      </c>
      <c r="O350">
        <v>9.1257824883563377</v>
      </c>
      <c r="P350">
        <v>11.634921342049658</v>
      </c>
      <c r="Q350">
        <f t="shared" si="5"/>
        <v>20.760703830405994</v>
      </c>
    </row>
    <row r="351" spans="1:17" x14ac:dyDescent="0.25">
      <c r="A351">
        <v>350</v>
      </c>
      <c r="B351">
        <v>1274.8599850000001</v>
      </c>
      <c r="C351">
        <v>1305.969971</v>
      </c>
      <c r="D351">
        <v>1274.8599850000001</v>
      </c>
      <c r="E351">
        <v>350</v>
      </c>
      <c r="F351">
        <v>31.109985999999935</v>
      </c>
      <c r="G351">
        <v>7.5251184026451163</v>
      </c>
      <c r="H351">
        <v>350</v>
      </c>
      <c r="I351">
        <v>0</v>
      </c>
      <c r="J351">
        <v>9.212607265089229</v>
      </c>
      <c r="K351">
        <v>350</v>
      </c>
      <c r="L351">
        <v>31.109985999999935</v>
      </c>
      <c r="M351">
        <v>16.737725667734345</v>
      </c>
      <c r="O351">
        <v>7.5251184026451163</v>
      </c>
      <c r="P351">
        <v>9.212607265089229</v>
      </c>
      <c r="Q351">
        <f t="shared" si="5"/>
        <v>16.737725667734345</v>
      </c>
    </row>
    <row r="352" spans="1:17" x14ac:dyDescent="0.25">
      <c r="A352">
        <v>351</v>
      </c>
      <c r="B352">
        <v>1305.969971</v>
      </c>
      <c r="C352">
        <v>1315.9399410000001</v>
      </c>
      <c r="D352">
        <v>1301.6400149999999</v>
      </c>
      <c r="E352">
        <v>351</v>
      </c>
      <c r="F352">
        <v>9.969970000000103</v>
      </c>
      <c r="G352">
        <v>7.3549950861760278</v>
      </c>
      <c r="H352">
        <v>351</v>
      </c>
      <c r="I352">
        <v>4.3299560000000383</v>
      </c>
      <c r="J352">
        <v>8.7866673116648073</v>
      </c>
      <c r="K352">
        <v>351</v>
      </c>
      <c r="L352">
        <v>14.299926000000141</v>
      </c>
      <c r="M352">
        <v>16.141662397840836</v>
      </c>
      <c r="O352">
        <v>7.3549950861760278</v>
      </c>
      <c r="P352">
        <v>8.7866673116648073</v>
      </c>
      <c r="Q352">
        <f t="shared" si="5"/>
        <v>16.141662397840836</v>
      </c>
    </row>
    <row r="353" spans="1:17" x14ac:dyDescent="0.25">
      <c r="A353">
        <v>352</v>
      </c>
      <c r="B353">
        <v>1315.1899410000001</v>
      </c>
      <c r="C353">
        <v>1332.030029</v>
      </c>
      <c r="D353">
        <v>1310.959961</v>
      </c>
      <c r="E353">
        <v>352</v>
      </c>
      <c r="F353">
        <v>16.840087999999923</v>
      </c>
      <c r="G353">
        <v>8.52635816192325</v>
      </c>
      <c r="H353">
        <v>352</v>
      </c>
      <c r="I353">
        <v>4.2299800000000687</v>
      </c>
      <c r="J353">
        <v>9.6737929765836856</v>
      </c>
      <c r="K353">
        <v>352</v>
      </c>
      <c r="L353">
        <v>21.070067999999992</v>
      </c>
      <c r="M353">
        <v>18.200151138506936</v>
      </c>
      <c r="O353">
        <v>8.52635816192325</v>
      </c>
      <c r="P353">
        <v>9.6737929765836856</v>
      </c>
      <c r="Q353">
        <f t="shared" si="5"/>
        <v>18.200151138506936</v>
      </c>
    </row>
    <row r="354" spans="1:17" x14ac:dyDescent="0.25">
      <c r="A354">
        <v>353</v>
      </c>
      <c r="B354">
        <v>1328.920044</v>
      </c>
      <c r="C354">
        <v>1335.9300539999999</v>
      </c>
      <c r="D354">
        <v>1325.780029</v>
      </c>
      <c r="E354">
        <v>353</v>
      </c>
      <c r="F354">
        <v>7.0100099999999657</v>
      </c>
      <c r="G354">
        <v>16.868739469078545</v>
      </c>
      <c r="H354">
        <v>353</v>
      </c>
      <c r="I354">
        <v>3.1400149999999485</v>
      </c>
      <c r="J354">
        <v>17.07517862403013</v>
      </c>
      <c r="K354">
        <v>353</v>
      </c>
      <c r="L354">
        <v>10.150024999999914</v>
      </c>
      <c r="M354">
        <v>33.943918093108678</v>
      </c>
      <c r="O354">
        <v>16.868739469078545</v>
      </c>
      <c r="P354">
        <v>17.07517862403013</v>
      </c>
      <c r="Q354">
        <f t="shared" si="5"/>
        <v>33.943918093108678</v>
      </c>
    </row>
    <row r="355" spans="1:17" x14ac:dyDescent="0.25">
      <c r="A355">
        <v>354</v>
      </c>
      <c r="B355">
        <v>1334.219971</v>
      </c>
      <c r="C355">
        <v>1340.099976</v>
      </c>
      <c r="D355">
        <v>1317.51001</v>
      </c>
      <c r="E355">
        <v>354</v>
      </c>
      <c r="F355">
        <v>5.8800049999999828</v>
      </c>
      <c r="G355">
        <v>20.356036173737408</v>
      </c>
      <c r="H355">
        <v>354</v>
      </c>
      <c r="I355">
        <v>16.709961000000021</v>
      </c>
      <c r="J355">
        <v>21.800252500100896</v>
      </c>
      <c r="K355">
        <v>354</v>
      </c>
      <c r="L355">
        <v>22.589966000000004</v>
      </c>
      <c r="M355">
        <v>42.156288673838304</v>
      </c>
      <c r="O355">
        <v>20.356036173737408</v>
      </c>
      <c r="P355">
        <v>21.800252500100896</v>
      </c>
      <c r="Q355">
        <f t="shared" si="5"/>
        <v>42.156288673838304</v>
      </c>
    </row>
    <row r="356" spans="1:17" x14ac:dyDescent="0.25">
      <c r="A356">
        <v>355</v>
      </c>
      <c r="B356">
        <v>1320.280029</v>
      </c>
      <c r="C356">
        <v>1320.280029</v>
      </c>
      <c r="D356">
        <v>1276.0500489999999</v>
      </c>
      <c r="E356">
        <v>355</v>
      </c>
      <c r="F356">
        <v>0</v>
      </c>
      <c r="G356">
        <v>18.483262857636333</v>
      </c>
      <c r="H356">
        <v>355</v>
      </c>
      <c r="I356">
        <v>44.229980000000069</v>
      </c>
      <c r="J356">
        <v>21.66014472206377</v>
      </c>
      <c r="K356">
        <v>355</v>
      </c>
      <c r="L356">
        <v>44.229980000000069</v>
      </c>
      <c r="M356">
        <v>40.143407579700103</v>
      </c>
      <c r="O356">
        <v>18.483262857636333</v>
      </c>
      <c r="P356">
        <v>21.66014472206377</v>
      </c>
      <c r="Q356">
        <f t="shared" si="5"/>
        <v>40.143407579700103</v>
      </c>
    </row>
    <row r="357" spans="1:17" x14ac:dyDescent="0.25">
      <c r="A357">
        <v>356</v>
      </c>
      <c r="B357">
        <v>1283.2700199999999</v>
      </c>
      <c r="C357">
        <v>1347.76001</v>
      </c>
      <c r="D357">
        <v>1274.619995</v>
      </c>
      <c r="E357">
        <v>356</v>
      </c>
      <c r="F357">
        <v>64.489990000000034</v>
      </c>
      <c r="G357">
        <v>15.608905084189658</v>
      </c>
      <c r="H357">
        <v>356</v>
      </c>
      <c r="I357">
        <v>8.6500249999999141</v>
      </c>
      <c r="J357">
        <v>15.593050523955498</v>
      </c>
      <c r="K357">
        <v>356</v>
      </c>
      <c r="L357">
        <v>73.140014999999948</v>
      </c>
      <c r="M357">
        <v>31.201955608145155</v>
      </c>
      <c r="O357">
        <v>15.608905084189658</v>
      </c>
      <c r="P357">
        <v>15.593050523955498</v>
      </c>
      <c r="Q357">
        <f t="shared" si="5"/>
        <v>31.201955608145155</v>
      </c>
    </row>
    <row r="358" spans="1:17" x14ac:dyDescent="0.25">
      <c r="A358">
        <v>357</v>
      </c>
      <c r="B358">
        <v>1347.5600589999999</v>
      </c>
      <c r="C358">
        <v>1350.23999</v>
      </c>
      <c r="D358">
        <v>1329.1400149999999</v>
      </c>
      <c r="E358">
        <v>357</v>
      </c>
      <c r="F358">
        <v>2.6799310000001242</v>
      </c>
      <c r="G358">
        <v>16.063559297881881</v>
      </c>
      <c r="H358">
        <v>357</v>
      </c>
      <c r="I358">
        <v>18.420043999999962</v>
      </c>
      <c r="J358">
        <v>14.484572286091085</v>
      </c>
      <c r="K358">
        <v>357</v>
      </c>
      <c r="L358">
        <v>21.099975000000086</v>
      </c>
      <c r="M358">
        <v>30.548131583972967</v>
      </c>
      <c r="O358">
        <v>16.063559297881881</v>
      </c>
      <c r="P358">
        <v>14.484572286091085</v>
      </c>
      <c r="Q358">
        <f t="shared" si="5"/>
        <v>30.548131583972967</v>
      </c>
    </row>
    <row r="359" spans="1:17" x14ac:dyDescent="0.25">
      <c r="A359">
        <v>358</v>
      </c>
      <c r="B359">
        <v>1333.339966</v>
      </c>
      <c r="C359">
        <v>1334.7700199999999</v>
      </c>
      <c r="D359">
        <v>1294.9499510000001</v>
      </c>
      <c r="E359">
        <v>358</v>
      </c>
      <c r="F359">
        <v>1.4300539999999273</v>
      </c>
      <c r="G359">
        <v>9.0531955563100475</v>
      </c>
      <c r="H359">
        <v>358</v>
      </c>
      <c r="I359">
        <v>38.390014999999948</v>
      </c>
      <c r="J359">
        <v>9.1057241881220961</v>
      </c>
      <c r="K359">
        <v>358</v>
      </c>
      <c r="L359">
        <v>39.820068999999876</v>
      </c>
      <c r="M359">
        <v>18.158919744432144</v>
      </c>
      <c r="O359">
        <v>9.0531955563100475</v>
      </c>
      <c r="P359">
        <v>9.1057241881220961</v>
      </c>
      <c r="Q359">
        <f t="shared" si="5"/>
        <v>18.158919744432144</v>
      </c>
    </row>
    <row r="360" spans="1:17" x14ac:dyDescent="0.25">
      <c r="A360">
        <v>359</v>
      </c>
      <c r="B360">
        <v>1298.349976</v>
      </c>
      <c r="C360">
        <v>1298.349976</v>
      </c>
      <c r="D360">
        <v>1276.290039</v>
      </c>
      <c r="E360">
        <v>359</v>
      </c>
      <c r="F360">
        <v>0</v>
      </c>
      <c r="G360">
        <v>9.3029508096056475</v>
      </c>
      <c r="H360">
        <v>359</v>
      </c>
      <c r="I360">
        <v>22.059936999999991</v>
      </c>
      <c r="J360">
        <v>11.373880181712734</v>
      </c>
      <c r="K360">
        <v>359</v>
      </c>
      <c r="L360">
        <v>22.059936999999991</v>
      </c>
      <c r="M360">
        <v>20.676830991318383</v>
      </c>
      <c r="O360">
        <v>9.3029508096056475</v>
      </c>
      <c r="P360">
        <v>11.373880181712734</v>
      </c>
      <c r="Q360">
        <f t="shared" si="5"/>
        <v>20.676830991318383</v>
      </c>
    </row>
    <row r="361" spans="1:17" x14ac:dyDescent="0.25">
      <c r="A361">
        <v>360</v>
      </c>
      <c r="B361">
        <v>1295.8599850000001</v>
      </c>
      <c r="C361">
        <v>1311.719971</v>
      </c>
      <c r="D361">
        <v>1295.1400149999999</v>
      </c>
      <c r="E361">
        <v>360</v>
      </c>
      <c r="F361">
        <v>15.859985999999935</v>
      </c>
      <c r="G361">
        <v>10.048513079203094</v>
      </c>
      <c r="H361">
        <v>360</v>
      </c>
      <c r="I361">
        <v>0.71997000000010303</v>
      </c>
      <c r="J361">
        <v>11.40964865309264</v>
      </c>
      <c r="K361">
        <v>360</v>
      </c>
      <c r="L361">
        <v>16.579956000000038</v>
      </c>
      <c r="M361">
        <v>21.458161732295736</v>
      </c>
      <c r="O361">
        <v>10.048513079203094</v>
      </c>
      <c r="P361">
        <v>11.40964865309264</v>
      </c>
      <c r="Q361">
        <f t="shared" si="5"/>
        <v>21.458161732295736</v>
      </c>
    </row>
    <row r="362" spans="1:17" x14ac:dyDescent="0.25">
      <c r="A362">
        <v>361</v>
      </c>
      <c r="B362">
        <v>1300.8000489999999</v>
      </c>
      <c r="C362">
        <v>1313.76001</v>
      </c>
      <c r="D362">
        <v>1287.280029</v>
      </c>
      <c r="E362">
        <v>361</v>
      </c>
      <c r="F362">
        <v>12.959961000000021</v>
      </c>
      <c r="G362">
        <v>10.134935962354458</v>
      </c>
      <c r="H362">
        <v>361</v>
      </c>
      <c r="I362">
        <v>13.520019999999931</v>
      </c>
      <c r="J362">
        <v>11.8101950443922</v>
      </c>
      <c r="K362">
        <v>361</v>
      </c>
      <c r="L362">
        <v>26.479980999999952</v>
      </c>
      <c r="M362">
        <v>21.945131006746657</v>
      </c>
      <c r="O362">
        <v>10.134935962354458</v>
      </c>
      <c r="P362">
        <v>11.8101950443922</v>
      </c>
      <c r="Q362">
        <f t="shared" si="5"/>
        <v>21.945131006746657</v>
      </c>
    </row>
    <row r="363" spans="1:17" x14ac:dyDescent="0.25">
      <c r="A363">
        <v>362</v>
      </c>
      <c r="B363">
        <v>1313.2700199999999</v>
      </c>
      <c r="C363">
        <v>1332.1899410000001</v>
      </c>
      <c r="D363">
        <v>1309.719971</v>
      </c>
      <c r="E363">
        <v>362</v>
      </c>
      <c r="F363">
        <v>18.919921000000159</v>
      </c>
      <c r="G363">
        <v>8.8476829542225985</v>
      </c>
      <c r="H363">
        <v>362</v>
      </c>
      <c r="I363">
        <v>3.5500489999999445</v>
      </c>
      <c r="J363">
        <v>9.29707035152693</v>
      </c>
      <c r="K363">
        <v>362</v>
      </c>
      <c r="L363">
        <v>22.469970000000103</v>
      </c>
      <c r="M363">
        <v>18.144753305749528</v>
      </c>
      <c r="O363">
        <v>8.8476829542225985</v>
      </c>
      <c r="P363">
        <v>9.29707035152693</v>
      </c>
      <c r="Q363">
        <f t="shared" si="5"/>
        <v>18.144753305749528</v>
      </c>
    </row>
    <row r="364" spans="1:17" x14ac:dyDescent="0.25">
      <c r="A364">
        <v>363</v>
      </c>
      <c r="B364">
        <v>1326.8199460000001</v>
      </c>
      <c r="C364">
        <v>1333.209961</v>
      </c>
      <c r="D364">
        <v>1311.589966</v>
      </c>
      <c r="E364">
        <v>363</v>
      </c>
      <c r="F364">
        <v>6.3900149999999485</v>
      </c>
      <c r="G364">
        <v>7.2663901030806981</v>
      </c>
      <c r="H364">
        <v>363</v>
      </c>
      <c r="I364">
        <v>15.229980000000069</v>
      </c>
      <c r="J364">
        <v>9.0601472909321501</v>
      </c>
      <c r="K364">
        <v>363</v>
      </c>
      <c r="L364">
        <v>21.619995000000017</v>
      </c>
      <c r="M364">
        <v>16.326537394012849</v>
      </c>
      <c r="O364">
        <v>7.2663901030806981</v>
      </c>
      <c r="P364">
        <v>9.0601472909321501</v>
      </c>
      <c r="Q364">
        <f t="shared" si="5"/>
        <v>16.326537394012849</v>
      </c>
    </row>
    <row r="365" spans="1:17" x14ac:dyDescent="0.25">
      <c r="A365">
        <v>364</v>
      </c>
      <c r="B365">
        <v>1318.3199460000001</v>
      </c>
      <c r="C365">
        <v>1327.8100589999999</v>
      </c>
      <c r="D365">
        <v>1313.329956</v>
      </c>
      <c r="E365">
        <v>364</v>
      </c>
      <c r="F365">
        <v>9.4901129999998375</v>
      </c>
      <c r="G365">
        <v>8.585438430183391</v>
      </c>
      <c r="H365">
        <v>364</v>
      </c>
      <c r="I365">
        <v>4.9899900000000343</v>
      </c>
      <c r="J365">
        <v>11.244136899177381</v>
      </c>
      <c r="K365">
        <v>364</v>
      </c>
      <c r="L365">
        <v>14.480102999999872</v>
      </c>
      <c r="M365">
        <v>19.829575329360772</v>
      </c>
      <c r="O365">
        <v>8.585438430183391</v>
      </c>
      <c r="P365">
        <v>11.244136899177381</v>
      </c>
      <c r="Q365">
        <f t="shared" si="5"/>
        <v>19.829575329360772</v>
      </c>
    </row>
    <row r="366" spans="1:17" x14ac:dyDescent="0.25">
      <c r="A366">
        <v>365</v>
      </c>
      <c r="B366">
        <v>1326.650024</v>
      </c>
      <c r="C366">
        <v>1346.920044</v>
      </c>
      <c r="D366">
        <v>1325.410034</v>
      </c>
      <c r="E366">
        <v>365</v>
      </c>
      <c r="F366">
        <v>20.270019999999931</v>
      </c>
      <c r="G366">
        <v>9.6201243702305543</v>
      </c>
      <c r="H366">
        <v>365</v>
      </c>
      <c r="I366">
        <v>1.2399900000000343</v>
      </c>
      <c r="J366">
        <v>11.495151588140988</v>
      </c>
      <c r="K366">
        <v>365</v>
      </c>
      <c r="L366">
        <v>21.510009999999966</v>
      </c>
      <c r="M366">
        <v>21.115275958371541</v>
      </c>
      <c r="O366">
        <v>9.6201243702305543</v>
      </c>
      <c r="P366">
        <v>11.495151588140988</v>
      </c>
      <c r="Q366">
        <f t="shared" si="5"/>
        <v>21.115275958371541</v>
      </c>
    </row>
    <row r="367" spans="1:17" x14ac:dyDescent="0.25">
      <c r="A367">
        <v>366</v>
      </c>
      <c r="B367">
        <v>1329.8900149999999</v>
      </c>
      <c r="C367">
        <v>1352.709961</v>
      </c>
      <c r="D367">
        <v>1327.410034</v>
      </c>
      <c r="E367">
        <v>366</v>
      </c>
      <c r="F367">
        <v>22.819946000000073</v>
      </c>
      <c r="G367">
        <v>8.9706576372224678</v>
      </c>
      <c r="H367">
        <v>366</v>
      </c>
      <c r="I367">
        <v>2.4799809999999525</v>
      </c>
      <c r="J367">
        <v>9.7997183683325861</v>
      </c>
      <c r="K367">
        <v>366</v>
      </c>
      <c r="L367">
        <v>25.299927000000025</v>
      </c>
      <c r="M367">
        <v>18.770376005555054</v>
      </c>
      <c r="O367">
        <v>8.9706576372224678</v>
      </c>
      <c r="P367">
        <v>9.7997183683325861</v>
      </c>
      <c r="Q367">
        <f t="shared" si="5"/>
        <v>18.770376005555054</v>
      </c>
    </row>
    <row r="368" spans="1:17" x14ac:dyDescent="0.25">
      <c r="A368">
        <v>367</v>
      </c>
      <c r="B368">
        <v>1347.969971</v>
      </c>
      <c r="C368">
        <v>1354.5500489999999</v>
      </c>
      <c r="D368">
        <v>1336.73999</v>
      </c>
      <c r="E368">
        <v>367</v>
      </c>
      <c r="F368">
        <v>6.5800779999999577</v>
      </c>
      <c r="G368">
        <v>8.7466038454839463</v>
      </c>
      <c r="H368">
        <v>367</v>
      </c>
      <c r="I368">
        <v>11.229980999999952</v>
      </c>
      <c r="J368">
        <v>10.374017980308068</v>
      </c>
      <c r="K368">
        <v>367</v>
      </c>
      <c r="L368">
        <v>17.81005899999991</v>
      </c>
      <c r="M368">
        <v>19.120621825792014</v>
      </c>
      <c r="O368">
        <v>8.7466038454839463</v>
      </c>
      <c r="P368">
        <v>10.374017980308068</v>
      </c>
      <c r="Q368">
        <f t="shared" si="5"/>
        <v>19.120621825792014</v>
      </c>
    </row>
    <row r="369" spans="1:17" x14ac:dyDescent="0.25">
      <c r="A369">
        <v>368</v>
      </c>
      <c r="B369">
        <v>1342.540039</v>
      </c>
      <c r="C369">
        <v>1353.619995</v>
      </c>
      <c r="D369">
        <v>1333.839966</v>
      </c>
      <c r="E369">
        <v>368</v>
      </c>
      <c r="F369">
        <v>11.079956000000038</v>
      </c>
      <c r="G369">
        <v>7.8397390568729213</v>
      </c>
      <c r="H369">
        <v>368</v>
      </c>
      <c r="I369">
        <v>8.7000729999999749</v>
      </c>
      <c r="J369">
        <v>9.6045615073984258</v>
      </c>
      <c r="K369">
        <v>368</v>
      </c>
      <c r="L369">
        <v>19.780029000000013</v>
      </c>
      <c r="M369">
        <v>17.444300564271348</v>
      </c>
      <c r="O369">
        <v>7.8397390568729213</v>
      </c>
      <c r="P369">
        <v>9.6045615073984258</v>
      </c>
      <c r="Q369">
        <f t="shared" si="5"/>
        <v>17.444300564271348</v>
      </c>
    </row>
    <row r="370" spans="1:17" x14ac:dyDescent="0.25">
      <c r="A370">
        <v>369</v>
      </c>
      <c r="B370">
        <v>1342.900024</v>
      </c>
      <c r="C370">
        <v>1362.900024</v>
      </c>
      <c r="D370">
        <v>1339.630005</v>
      </c>
      <c r="E370">
        <v>369</v>
      </c>
      <c r="F370">
        <v>20</v>
      </c>
      <c r="G370">
        <v>7.0469729884691583</v>
      </c>
      <c r="H370">
        <v>369</v>
      </c>
      <c r="I370">
        <v>3.2700190000000475</v>
      </c>
      <c r="J370">
        <v>8.0652771361620346</v>
      </c>
      <c r="K370">
        <v>369</v>
      </c>
      <c r="L370">
        <v>23.270019000000048</v>
      </c>
      <c r="M370">
        <v>15.112250124631192</v>
      </c>
      <c r="O370">
        <v>7.0469729884691583</v>
      </c>
      <c r="P370">
        <v>8.0652771361620346</v>
      </c>
      <c r="Q370">
        <f t="shared" si="5"/>
        <v>15.112250124631192</v>
      </c>
    </row>
    <row r="371" spans="1:17" x14ac:dyDescent="0.25">
      <c r="A371">
        <v>370</v>
      </c>
      <c r="B371">
        <v>1360.400024</v>
      </c>
      <c r="C371">
        <v>1369.75</v>
      </c>
      <c r="D371">
        <v>1357.280029</v>
      </c>
      <c r="E371">
        <v>370</v>
      </c>
      <c r="F371">
        <v>9.3499759999999696</v>
      </c>
      <c r="G371">
        <v>8.3730128851402448</v>
      </c>
      <c r="H371">
        <v>370</v>
      </c>
      <c r="I371">
        <v>3.1199950000000172</v>
      </c>
      <c r="J371">
        <v>8.5820287084455682</v>
      </c>
      <c r="K371">
        <v>370</v>
      </c>
      <c r="L371">
        <v>12.469970999999987</v>
      </c>
      <c r="M371">
        <v>16.955041593585811</v>
      </c>
      <c r="O371">
        <v>8.3730128851402448</v>
      </c>
      <c r="P371">
        <v>8.5820287084455682</v>
      </c>
      <c r="Q371">
        <f t="shared" si="5"/>
        <v>16.955041593585811</v>
      </c>
    </row>
    <row r="372" spans="1:17" x14ac:dyDescent="0.25">
      <c r="A372">
        <v>371</v>
      </c>
      <c r="B372">
        <v>1364.3000489999999</v>
      </c>
      <c r="C372">
        <v>1367.349976</v>
      </c>
      <c r="D372">
        <v>1354.630005</v>
      </c>
      <c r="E372">
        <v>371</v>
      </c>
      <c r="F372">
        <v>3.0499270000000251</v>
      </c>
      <c r="G372">
        <v>7.7957894300252812</v>
      </c>
      <c r="H372">
        <v>371</v>
      </c>
      <c r="I372">
        <v>9.6700439999999617</v>
      </c>
      <c r="J372">
        <v>8.0341940474694731</v>
      </c>
      <c r="K372">
        <v>371</v>
      </c>
      <c r="L372">
        <v>12.719970999999987</v>
      </c>
      <c r="M372">
        <v>15.829983477494753</v>
      </c>
      <c r="O372">
        <v>7.7957894300252812</v>
      </c>
      <c r="P372">
        <v>8.0341940474694731</v>
      </c>
      <c r="Q372">
        <f t="shared" si="5"/>
        <v>15.829983477494753</v>
      </c>
    </row>
    <row r="373" spans="1:17" x14ac:dyDescent="0.25">
      <c r="A373">
        <v>372</v>
      </c>
      <c r="B373">
        <v>1357.51001</v>
      </c>
      <c r="C373">
        <v>1357.51001</v>
      </c>
      <c r="D373">
        <v>1342.75</v>
      </c>
      <c r="E373">
        <v>372</v>
      </c>
      <c r="F373">
        <v>0</v>
      </c>
      <c r="G373">
        <v>7.9904676230481204</v>
      </c>
      <c r="H373">
        <v>372</v>
      </c>
      <c r="I373">
        <v>14.760009999999966</v>
      </c>
      <c r="J373">
        <v>9.4272828940642377</v>
      </c>
      <c r="K373">
        <v>372</v>
      </c>
      <c r="L373">
        <v>14.760009999999966</v>
      </c>
      <c r="M373">
        <v>17.41775051711236</v>
      </c>
      <c r="O373">
        <v>7.9904676230481204</v>
      </c>
      <c r="P373">
        <v>9.4272828940642377</v>
      </c>
      <c r="Q373">
        <f t="shared" si="5"/>
        <v>17.41775051711236</v>
      </c>
    </row>
    <row r="374" spans="1:17" x14ac:dyDescent="0.25">
      <c r="A374">
        <v>373</v>
      </c>
      <c r="B374">
        <v>1354.920044</v>
      </c>
      <c r="C374">
        <v>1365.540039</v>
      </c>
      <c r="D374">
        <v>1350.3599850000001</v>
      </c>
      <c r="E374">
        <v>373</v>
      </c>
      <c r="F374">
        <v>10.619995000000017</v>
      </c>
      <c r="G374">
        <v>8.938860534278998</v>
      </c>
      <c r="H374">
        <v>373</v>
      </c>
      <c r="I374">
        <v>4.5600589999999102</v>
      </c>
      <c r="J374">
        <v>10.105540854219687</v>
      </c>
      <c r="K374">
        <v>373</v>
      </c>
      <c r="L374">
        <v>15.180053999999927</v>
      </c>
      <c r="M374">
        <v>19.044401388498684</v>
      </c>
      <c r="O374">
        <v>8.938860534278998</v>
      </c>
      <c r="P374">
        <v>10.105540854219687</v>
      </c>
      <c r="Q374">
        <f t="shared" si="5"/>
        <v>19.044401388498684</v>
      </c>
    </row>
    <row r="375" spans="1:17" x14ac:dyDescent="0.25">
      <c r="A375">
        <v>374</v>
      </c>
      <c r="B375">
        <v>1364.170044</v>
      </c>
      <c r="C375">
        <v>1375.6800539999999</v>
      </c>
      <c r="D375">
        <v>1356.1999510000001</v>
      </c>
      <c r="E375">
        <v>374</v>
      </c>
      <c r="F375">
        <v>11.510009999999966</v>
      </c>
      <c r="G375">
        <v>8.1616421764846905</v>
      </c>
      <c r="H375">
        <v>374</v>
      </c>
      <c r="I375">
        <v>7.9700929999999062</v>
      </c>
      <c r="J375">
        <v>9.0292828938469079</v>
      </c>
      <c r="K375">
        <v>374</v>
      </c>
      <c r="L375">
        <v>19.480102999999872</v>
      </c>
      <c r="M375">
        <v>17.190925070331598</v>
      </c>
      <c r="O375">
        <v>8.1616421764846905</v>
      </c>
      <c r="P375">
        <v>9.0292828938469079</v>
      </c>
      <c r="Q375">
        <f t="shared" si="5"/>
        <v>17.190925070331598</v>
      </c>
    </row>
    <row r="376" spans="1:17" x14ac:dyDescent="0.25">
      <c r="A376">
        <v>375</v>
      </c>
      <c r="B376">
        <v>1373.7299800000001</v>
      </c>
      <c r="C376">
        <v>1383.369995</v>
      </c>
      <c r="D376">
        <v>1364.660034</v>
      </c>
      <c r="E376">
        <v>375</v>
      </c>
      <c r="F376">
        <v>9.6400149999999485</v>
      </c>
      <c r="G376">
        <v>10.871498530721057</v>
      </c>
      <c r="H376">
        <v>375</v>
      </c>
      <c r="I376">
        <v>9.0699460000000727</v>
      </c>
      <c r="J376">
        <v>11.730861778576035</v>
      </c>
      <c r="K376">
        <v>375</v>
      </c>
      <c r="L376">
        <v>18.709961000000021</v>
      </c>
      <c r="M376">
        <v>22.60236030929709</v>
      </c>
      <c r="O376">
        <v>10.871498530721057</v>
      </c>
      <c r="P376">
        <v>11.730861778576035</v>
      </c>
      <c r="Q376">
        <f t="shared" si="5"/>
        <v>22.60236030929709</v>
      </c>
    </row>
    <row r="377" spans="1:17" x14ac:dyDescent="0.25">
      <c r="A377">
        <v>376</v>
      </c>
      <c r="B377">
        <v>1366.01001</v>
      </c>
      <c r="C377">
        <v>1373.5</v>
      </c>
      <c r="D377">
        <v>1359.339966</v>
      </c>
      <c r="E377">
        <v>376</v>
      </c>
      <c r="F377">
        <v>7.4899900000000343</v>
      </c>
      <c r="G377">
        <v>9.9967846009906829</v>
      </c>
      <c r="H377">
        <v>376</v>
      </c>
      <c r="I377">
        <v>6.6700439999999617</v>
      </c>
      <c r="J377">
        <v>9.4259216623303548</v>
      </c>
      <c r="K377">
        <v>376</v>
      </c>
      <c r="L377">
        <v>14.160033999999996</v>
      </c>
      <c r="M377">
        <v>19.422706263321039</v>
      </c>
      <c r="O377">
        <v>9.9967846009906829</v>
      </c>
      <c r="P377">
        <v>9.4259216623303548</v>
      </c>
      <c r="Q377">
        <f t="shared" si="5"/>
        <v>19.422706263321039</v>
      </c>
    </row>
    <row r="378" spans="1:17" x14ac:dyDescent="0.25">
      <c r="A378">
        <v>377</v>
      </c>
      <c r="B378">
        <v>1373.469971</v>
      </c>
      <c r="C378">
        <v>1376.380005</v>
      </c>
      <c r="D378">
        <v>1348.719971</v>
      </c>
      <c r="E378">
        <v>377</v>
      </c>
      <c r="F378">
        <v>2.910033999999996</v>
      </c>
      <c r="G378">
        <v>6.2149005503216888</v>
      </c>
      <c r="H378">
        <v>377</v>
      </c>
      <c r="I378">
        <v>24.75</v>
      </c>
      <c r="J378">
        <v>7.2113288998855412</v>
      </c>
      <c r="K378">
        <v>377</v>
      </c>
      <c r="L378">
        <v>27.660033999999996</v>
      </c>
      <c r="M378">
        <v>13.426229450207231</v>
      </c>
      <c r="O378">
        <v>6.2149005503216888</v>
      </c>
      <c r="P378">
        <v>7.2113288998855412</v>
      </c>
      <c r="Q378">
        <f t="shared" si="5"/>
        <v>13.426229450207231</v>
      </c>
    </row>
    <row r="379" spans="1:17" x14ac:dyDescent="0.25">
      <c r="A379">
        <v>378</v>
      </c>
      <c r="B379">
        <v>1349.469971</v>
      </c>
      <c r="C379">
        <v>1354.5600589999999</v>
      </c>
      <c r="D379">
        <v>1344.4799800000001</v>
      </c>
      <c r="E379">
        <v>378</v>
      </c>
      <c r="F379">
        <v>5.0900879999999233</v>
      </c>
      <c r="G379">
        <v>8.8325774365561731</v>
      </c>
      <c r="H379">
        <v>378</v>
      </c>
      <c r="I379">
        <v>4.9899909999999181</v>
      </c>
      <c r="J379">
        <v>9.686220169034268</v>
      </c>
      <c r="K379">
        <v>378</v>
      </c>
      <c r="L379">
        <v>10.080078999999841</v>
      </c>
      <c r="M379">
        <v>18.518797605590443</v>
      </c>
      <c r="O379">
        <v>8.8325774365561731</v>
      </c>
      <c r="P379">
        <v>9.686220169034268</v>
      </c>
      <c r="Q379">
        <f t="shared" si="5"/>
        <v>18.518797605590443</v>
      </c>
    </row>
    <row r="380" spans="1:17" x14ac:dyDescent="0.25">
      <c r="A380">
        <v>379</v>
      </c>
      <c r="B380">
        <v>1354.3100589999999</v>
      </c>
      <c r="C380">
        <v>1363.5500489999999</v>
      </c>
      <c r="D380">
        <v>1350.040039</v>
      </c>
      <c r="E380">
        <v>379</v>
      </c>
      <c r="F380">
        <v>9.2399900000000343</v>
      </c>
      <c r="G380">
        <v>9.2860054124515976</v>
      </c>
      <c r="H380">
        <v>379</v>
      </c>
      <c r="I380">
        <v>4.2700199999999313</v>
      </c>
      <c r="J380">
        <v>9.2804067635161722</v>
      </c>
      <c r="K380">
        <v>379</v>
      </c>
      <c r="L380">
        <v>13.510009999999966</v>
      </c>
      <c r="M380">
        <v>18.56641217596777</v>
      </c>
      <c r="O380">
        <v>9.2860054124515976</v>
      </c>
      <c r="P380">
        <v>9.2804067635161722</v>
      </c>
      <c r="Q380">
        <f t="shared" si="5"/>
        <v>18.56641217596777</v>
      </c>
    </row>
    <row r="381" spans="1:17" x14ac:dyDescent="0.25">
      <c r="A381">
        <v>380</v>
      </c>
      <c r="B381">
        <v>1352.26001</v>
      </c>
      <c r="C381">
        <v>1352.26001</v>
      </c>
      <c r="D381">
        <v>1334.26001</v>
      </c>
      <c r="E381">
        <v>380</v>
      </c>
      <c r="F381">
        <v>0</v>
      </c>
      <c r="G381">
        <v>10.806669829685617</v>
      </c>
      <c r="H381">
        <v>380</v>
      </c>
      <c r="I381">
        <v>18</v>
      </c>
      <c r="J381">
        <v>11.430608925257694</v>
      </c>
      <c r="K381">
        <v>380</v>
      </c>
      <c r="L381">
        <v>18</v>
      </c>
      <c r="M381">
        <v>22.237278754943311</v>
      </c>
      <c r="O381">
        <v>10.806669829685617</v>
      </c>
      <c r="P381">
        <v>11.430608925257694</v>
      </c>
      <c r="Q381">
        <f t="shared" si="5"/>
        <v>22.237278754943311</v>
      </c>
    </row>
    <row r="382" spans="1:17" x14ac:dyDescent="0.25">
      <c r="A382">
        <v>381</v>
      </c>
      <c r="B382">
        <v>1341.099976</v>
      </c>
      <c r="C382">
        <v>1350.3199460000001</v>
      </c>
      <c r="D382">
        <v>1332.420044</v>
      </c>
      <c r="E382">
        <v>381</v>
      </c>
      <c r="F382">
        <v>9.219970000000103</v>
      </c>
      <c r="G382">
        <v>9.2841612676454925</v>
      </c>
      <c r="H382">
        <v>381</v>
      </c>
      <c r="I382">
        <v>8.679932000000008</v>
      </c>
      <c r="J382">
        <v>9.3029851539812789</v>
      </c>
      <c r="K382">
        <v>381</v>
      </c>
      <c r="L382">
        <v>17.899902000000111</v>
      </c>
      <c r="M382">
        <v>18.58714642162677</v>
      </c>
      <c r="O382">
        <v>9.2841612676454925</v>
      </c>
      <c r="P382">
        <v>9.3029851539812789</v>
      </c>
      <c r="Q382">
        <f t="shared" si="5"/>
        <v>18.58714642162677</v>
      </c>
    </row>
    <row r="383" spans="1:17" x14ac:dyDescent="0.25">
      <c r="A383">
        <v>382</v>
      </c>
      <c r="B383">
        <v>1332.530029</v>
      </c>
      <c r="C383">
        <v>1332.530029</v>
      </c>
      <c r="D383">
        <v>1309.9799800000001</v>
      </c>
      <c r="E383">
        <v>382</v>
      </c>
      <c r="F383">
        <v>0</v>
      </c>
      <c r="G383">
        <v>8.640575334285856</v>
      </c>
      <c r="H383">
        <v>382</v>
      </c>
      <c r="I383">
        <v>22.550048999999944</v>
      </c>
      <c r="J383">
        <v>10.30079765179833</v>
      </c>
      <c r="K383">
        <v>382</v>
      </c>
      <c r="L383">
        <v>22.550048999999944</v>
      </c>
      <c r="M383">
        <v>18.941372986084186</v>
      </c>
      <c r="O383">
        <v>8.640575334285856</v>
      </c>
      <c r="P383">
        <v>10.30079765179833</v>
      </c>
      <c r="Q383">
        <f t="shared" si="5"/>
        <v>18.941372986084186</v>
      </c>
    </row>
    <row r="384" spans="1:17" x14ac:dyDescent="0.25">
      <c r="A384">
        <v>383</v>
      </c>
      <c r="B384">
        <v>1314.76001</v>
      </c>
      <c r="C384">
        <v>1330.959961</v>
      </c>
      <c r="D384">
        <v>1313.6400149999999</v>
      </c>
      <c r="E384">
        <v>383</v>
      </c>
      <c r="F384">
        <v>16.199951000000056</v>
      </c>
      <c r="G384">
        <v>9.5859071927500157</v>
      </c>
      <c r="H384">
        <v>383</v>
      </c>
      <c r="I384">
        <v>1.1199950000000172</v>
      </c>
      <c r="J384">
        <v>9.8381305295797787</v>
      </c>
      <c r="K384">
        <v>383</v>
      </c>
      <c r="L384">
        <v>17.319946000000073</v>
      </c>
      <c r="M384">
        <v>19.424037722329793</v>
      </c>
      <c r="O384">
        <v>9.5859071927500157</v>
      </c>
      <c r="P384">
        <v>9.8381305295797787</v>
      </c>
      <c r="Q384">
        <f t="shared" si="5"/>
        <v>19.424037722329793</v>
      </c>
    </row>
    <row r="385" spans="1:17" x14ac:dyDescent="0.25">
      <c r="A385">
        <v>384</v>
      </c>
      <c r="B385">
        <v>1330.3100589999999</v>
      </c>
      <c r="C385">
        <v>1336.619995</v>
      </c>
      <c r="D385">
        <v>1317.51001</v>
      </c>
      <c r="E385">
        <v>384</v>
      </c>
      <c r="F385">
        <v>6.309936000000107</v>
      </c>
      <c r="G385">
        <v>7.382716270513165</v>
      </c>
      <c r="H385">
        <v>384</v>
      </c>
      <c r="I385">
        <v>12.800048999999944</v>
      </c>
      <c r="J385">
        <v>7.9613714939714981</v>
      </c>
      <c r="K385">
        <v>384</v>
      </c>
      <c r="L385">
        <v>19.109985000000052</v>
      </c>
      <c r="M385">
        <v>15.344087764484662</v>
      </c>
      <c r="O385">
        <v>7.382716270513165</v>
      </c>
      <c r="P385">
        <v>7.9613714939714981</v>
      </c>
      <c r="Q385">
        <f t="shared" si="5"/>
        <v>15.344087764484662</v>
      </c>
    </row>
    <row r="386" spans="1:17" x14ac:dyDescent="0.25">
      <c r="A386">
        <v>385</v>
      </c>
      <c r="B386">
        <v>1318.8000489999999</v>
      </c>
      <c r="C386">
        <v>1320.7299800000001</v>
      </c>
      <c r="D386">
        <v>1304.719971</v>
      </c>
      <c r="E386">
        <v>385</v>
      </c>
      <c r="F386">
        <v>1.9299310000001242</v>
      </c>
      <c r="G386">
        <v>12.228696126079306</v>
      </c>
      <c r="H386">
        <v>385</v>
      </c>
      <c r="I386">
        <v>14.080077999999958</v>
      </c>
      <c r="J386">
        <v>13.787935233025166</v>
      </c>
      <c r="K386">
        <v>385</v>
      </c>
      <c r="L386">
        <v>16.010009000000082</v>
      </c>
      <c r="M386">
        <v>26.016631359104473</v>
      </c>
      <c r="O386">
        <v>12.228696126079306</v>
      </c>
      <c r="P386">
        <v>13.787935233025166</v>
      </c>
      <c r="Q386">
        <f t="shared" si="5"/>
        <v>26.016631359104473</v>
      </c>
    </row>
    <row r="387" spans="1:17" x14ac:dyDescent="0.25">
      <c r="A387">
        <v>386</v>
      </c>
      <c r="B387">
        <v>1315.920044</v>
      </c>
      <c r="C387">
        <v>1331.290039</v>
      </c>
      <c r="D387">
        <v>1315.920044</v>
      </c>
      <c r="E387">
        <v>386</v>
      </c>
      <c r="F387">
        <v>15.369995000000017</v>
      </c>
      <c r="G387">
        <v>15.52642205765877</v>
      </c>
      <c r="H387">
        <v>386</v>
      </c>
      <c r="I387">
        <v>0</v>
      </c>
      <c r="J387">
        <v>14.501805850998101</v>
      </c>
      <c r="K387">
        <v>386</v>
      </c>
      <c r="L387">
        <v>15.369995000000017</v>
      </c>
      <c r="M387">
        <v>30.028227908656874</v>
      </c>
      <c r="O387">
        <v>15.52642205765877</v>
      </c>
      <c r="P387">
        <v>14.501805850998101</v>
      </c>
      <c r="Q387">
        <f t="shared" ref="Q387:Q450" si="6">O387+P387</f>
        <v>30.028227908656874</v>
      </c>
    </row>
    <row r="388" spans="1:17" x14ac:dyDescent="0.25">
      <c r="A388">
        <v>387</v>
      </c>
      <c r="B388">
        <v>1326.6099850000001</v>
      </c>
      <c r="C388">
        <v>1326.6099850000001</v>
      </c>
      <c r="D388">
        <v>1293.1800539999999</v>
      </c>
      <c r="E388">
        <v>387</v>
      </c>
      <c r="F388">
        <v>0</v>
      </c>
      <c r="G388">
        <v>14.538914108198984</v>
      </c>
      <c r="H388">
        <v>387</v>
      </c>
      <c r="I388">
        <v>33.429931000000124</v>
      </c>
      <c r="J388">
        <v>14.360321014051031</v>
      </c>
      <c r="K388">
        <v>387</v>
      </c>
      <c r="L388">
        <v>33.429931000000124</v>
      </c>
      <c r="M388">
        <v>28.899235122250015</v>
      </c>
      <c r="O388">
        <v>14.538914108198984</v>
      </c>
      <c r="P388">
        <v>14.360321014051031</v>
      </c>
      <c r="Q388">
        <f t="shared" si="6"/>
        <v>28.899235122250015</v>
      </c>
    </row>
    <row r="389" spans="1:17" x14ac:dyDescent="0.25">
      <c r="A389">
        <v>388</v>
      </c>
      <c r="B389">
        <v>1301.530029</v>
      </c>
      <c r="C389">
        <v>1307.160034</v>
      </c>
      <c r="D389">
        <v>1278.4399410000001</v>
      </c>
      <c r="E389">
        <v>388</v>
      </c>
      <c r="F389">
        <v>5.6300049999999828</v>
      </c>
      <c r="G389">
        <v>15.208331525489216</v>
      </c>
      <c r="H389">
        <v>388</v>
      </c>
      <c r="I389">
        <v>23.090087999999923</v>
      </c>
      <c r="J389">
        <v>14.840968204037519</v>
      </c>
      <c r="K389">
        <v>388</v>
      </c>
      <c r="L389">
        <v>28.720092999999906</v>
      </c>
      <c r="M389">
        <v>30.049299729526737</v>
      </c>
      <c r="O389">
        <v>15.208331525489216</v>
      </c>
      <c r="P389">
        <v>14.840968204037519</v>
      </c>
      <c r="Q389">
        <f t="shared" si="6"/>
        <v>30.049299729526737</v>
      </c>
    </row>
    <row r="390" spans="1:17" x14ac:dyDescent="0.25">
      <c r="A390">
        <v>389</v>
      </c>
      <c r="B390">
        <v>1278.9399410000001</v>
      </c>
      <c r="C390">
        <v>1282.969971</v>
      </c>
      <c r="D390">
        <v>1253.160034</v>
      </c>
      <c r="E390">
        <v>389</v>
      </c>
      <c r="F390">
        <v>4.030029999999897</v>
      </c>
      <c r="G390">
        <v>17.421937247736043</v>
      </c>
      <c r="H390">
        <v>389</v>
      </c>
      <c r="I390">
        <v>25.779907000000094</v>
      </c>
      <c r="J390">
        <v>16.864574064531148</v>
      </c>
      <c r="K390">
        <v>389</v>
      </c>
      <c r="L390">
        <v>29.809936999999991</v>
      </c>
      <c r="M390">
        <v>34.286511312267194</v>
      </c>
      <c r="O390">
        <v>17.421937247736043</v>
      </c>
      <c r="P390">
        <v>16.864574064531148</v>
      </c>
      <c r="Q390">
        <f t="shared" si="6"/>
        <v>34.286511312267194</v>
      </c>
    </row>
    <row r="391" spans="1:17" x14ac:dyDescent="0.25">
      <c r="A391">
        <v>390</v>
      </c>
      <c r="B391">
        <v>1255.2700199999999</v>
      </c>
      <c r="C391">
        <v>1259.9399410000001</v>
      </c>
      <c r="D391">
        <v>1228.329956</v>
      </c>
      <c r="E391">
        <v>390</v>
      </c>
      <c r="F391">
        <v>4.6699210000001585</v>
      </c>
      <c r="G391">
        <v>13.75865216653899</v>
      </c>
      <c r="H391">
        <v>390</v>
      </c>
      <c r="I391">
        <v>26.940063999999893</v>
      </c>
      <c r="J391">
        <v>13.2074156995425</v>
      </c>
      <c r="K391">
        <v>390</v>
      </c>
      <c r="L391">
        <v>31.609985000000052</v>
      </c>
      <c r="M391">
        <v>26.966067866081488</v>
      </c>
      <c r="O391">
        <v>13.75865216653899</v>
      </c>
      <c r="P391">
        <v>13.2074156995425</v>
      </c>
      <c r="Q391">
        <f t="shared" si="6"/>
        <v>26.966067866081488</v>
      </c>
    </row>
    <row r="392" spans="1:17" x14ac:dyDescent="0.25">
      <c r="A392">
        <v>391</v>
      </c>
      <c r="B392">
        <v>1252.8199460000001</v>
      </c>
      <c r="C392">
        <v>1252.8199460000001</v>
      </c>
      <c r="D392">
        <v>1215.4399410000001</v>
      </c>
      <c r="E392">
        <v>391</v>
      </c>
      <c r="F392">
        <v>0</v>
      </c>
      <c r="G392">
        <v>10.609229393690882</v>
      </c>
      <c r="H392">
        <v>391</v>
      </c>
      <c r="I392">
        <v>37.380004999999983</v>
      </c>
      <c r="J392">
        <v>12.311136609823176</v>
      </c>
      <c r="K392">
        <v>391</v>
      </c>
      <c r="L392">
        <v>37.380004999999983</v>
      </c>
      <c r="M392">
        <v>22.920366003514058</v>
      </c>
      <c r="O392">
        <v>10.609229393690882</v>
      </c>
      <c r="P392">
        <v>12.311136609823176</v>
      </c>
      <c r="Q392">
        <f t="shared" si="6"/>
        <v>22.920366003514058</v>
      </c>
    </row>
    <row r="393" spans="1:17" x14ac:dyDescent="0.25">
      <c r="A393">
        <v>392</v>
      </c>
      <c r="B393">
        <v>1245.8599850000001</v>
      </c>
      <c r="C393">
        <v>1267.6899410000001</v>
      </c>
      <c r="D393">
        <v>1241.709961</v>
      </c>
      <c r="E393">
        <v>392</v>
      </c>
      <c r="F393">
        <v>21.829956000000038</v>
      </c>
      <c r="G393">
        <v>13.465059242203933</v>
      </c>
      <c r="H393">
        <v>392</v>
      </c>
      <c r="I393">
        <v>4.1500240000000304</v>
      </c>
      <c r="J393">
        <v>13.874531708840259</v>
      </c>
      <c r="K393">
        <v>392</v>
      </c>
      <c r="L393">
        <v>25.979980000000069</v>
      </c>
      <c r="M393">
        <v>27.339590951044194</v>
      </c>
      <c r="O393">
        <v>13.465059242203933</v>
      </c>
      <c r="P393">
        <v>13.874531708840259</v>
      </c>
      <c r="Q393">
        <f t="shared" si="6"/>
        <v>27.339590951044194</v>
      </c>
    </row>
    <row r="394" spans="1:17" x14ac:dyDescent="0.25">
      <c r="A394">
        <v>393</v>
      </c>
      <c r="B394">
        <v>1267.650024</v>
      </c>
      <c r="C394">
        <v>1272.76001</v>
      </c>
      <c r="D394">
        <v>1252.26001</v>
      </c>
      <c r="E394">
        <v>393</v>
      </c>
      <c r="F394">
        <v>5.1099859999999353</v>
      </c>
      <c r="G394">
        <v>15.341693948517859</v>
      </c>
      <c r="H394">
        <v>393</v>
      </c>
      <c r="I394">
        <v>15.390014000000065</v>
      </c>
      <c r="J394">
        <v>14.699873091114352</v>
      </c>
      <c r="K394">
        <v>393</v>
      </c>
      <c r="L394">
        <v>20.5</v>
      </c>
      <c r="M394">
        <v>30.041567039632213</v>
      </c>
      <c r="O394">
        <v>15.341693948517859</v>
      </c>
      <c r="P394">
        <v>14.699873091114352</v>
      </c>
      <c r="Q394">
        <f t="shared" si="6"/>
        <v>30.041567039632213</v>
      </c>
    </row>
    <row r="395" spans="1:17" x14ac:dyDescent="0.25">
      <c r="A395">
        <v>394</v>
      </c>
      <c r="B395">
        <v>1257.9399410000001</v>
      </c>
      <c r="C395">
        <v>1263.469971</v>
      </c>
      <c r="D395">
        <v>1229.650024</v>
      </c>
      <c r="E395">
        <v>394</v>
      </c>
      <c r="F395">
        <v>5.530029999999897</v>
      </c>
      <c r="G395">
        <v>14.024995244602461</v>
      </c>
      <c r="H395">
        <v>394</v>
      </c>
      <c r="I395">
        <v>28.289917000000059</v>
      </c>
      <c r="J395">
        <v>13.809131655855694</v>
      </c>
      <c r="K395">
        <v>394</v>
      </c>
      <c r="L395">
        <v>33.819946999999956</v>
      </c>
      <c r="M395">
        <v>27.834126900458156</v>
      </c>
      <c r="O395">
        <v>14.024995244602461</v>
      </c>
      <c r="P395">
        <v>13.809131655855694</v>
      </c>
      <c r="Q395">
        <f t="shared" si="6"/>
        <v>27.834126900458156</v>
      </c>
    </row>
    <row r="396" spans="1:17" x14ac:dyDescent="0.25">
      <c r="A396">
        <v>395</v>
      </c>
      <c r="B396">
        <v>1239.9399410000001</v>
      </c>
      <c r="C396">
        <v>1241.3599850000001</v>
      </c>
      <c r="D396">
        <v>1214.5</v>
      </c>
      <c r="E396">
        <v>395</v>
      </c>
      <c r="F396">
        <v>1.4200439999999617</v>
      </c>
      <c r="G396">
        <v>9.5510396128610751</v>
      </c>
      <c r="H396">
        <v>395</v>
      </c>
      <c r="I396">
        <v>25.43994100000009</v>
      </c>
      <c r="J396">
        <v>9.6532605769492328</v>
      </c>
      <c r="K396">
        <v>395</v>
      </c>
      <c r="L396">
        <v>26.859985000000052</v>
      </c>
      <c r="M396">
        <v>19.204300189810308</v>
      </c>
      <c r="O396">
        <v>9.5510396128610751</v>
      </c>
      <c r="P396">
        <v>9.6532605769492328</v>
      </c>
      <c r="Q396">
        <f t="shared" si="6"/>
        <v>19.204300189810308</v>
      </c>
    </row>
    <row r="397" spans="1:17" x14ac:dyDescent="0.25">
      <c r="A397">
        <v>396</v>
      </c>
      <c r="B397">
        <v>1241.2299800000001</v>
      </c>
      <c r="C397">
        <v>1251.01001</v>
      </c>
      <c r="D397">
        <v>1219.73999</v>
      </c>
      <c r="E397">
        <v>396</v>
      </c>
      <c r="F397">
        <v>9.780029999999897</v>
      </c>
      <c r="G397">
        <v>6.3031036322418421</v>
      </c>
      <c r="H397">
        <v>396</v>
      </c>
      <c r="I397">
        <v>21.489990000000034</v>
      </c>
      <c r="J397">
        <v>8.6716954324696829</v>
      </c>
      <c r="K397">
        <v>396</v>
      </c>
      <c r="L397">
        <v>31.270019999999931</v>
      </c>
      <c r="M397">
        <v>14.974799064711526</v>
      </c>
      <c r="O397">
        <v>6.3031036322418421</v>
      </c>
      <c r="P397">
        <v>8.6716954324696829</v>
      </c>
      <c r="Q397">
        <f t="shared" si="6"/>
        <v>14.974799064711526</v>
      </c>
    </row>
    <row r="398" spans="1:17" x14ac:dyDescent="0.25">
      <c r="A398">
        <v>397</v>
      </c>
      <c r="B398">
        <v>1234.1800539999999</v>
      </c>
      <c r="C398">
        <v>1242.5500489999999</v>
      </c>
      <c r="D398">
        <v>1234.040039</v>
      </c>
      <c r="E398">
        <v>397</v>
      </c>
      <c r="F398">
        <v>8.3699950000000172</v>
      </c>
      <c r="G398">
        <v>7.3914671868756088</v>
      </c>
      <c r="H398">
        <v>397</v>
      </c>
      <c r="I398">
        <v>0.14001499999994849</v>
      </c>
      <c r="J398">
        <v>9.6602857598431751</v>
      </c>
      <c r="K398">
        <v>397</v>
      </c>
      <c r="L398">
        <v>8.5100099999999657</v>
      </c>
      <c r="M398">
        <v>17.051752946718786</v>
      </c>
      <c r="O398">
        <v>7.3914671868756088</v>
      </c>
      <c r="P398">
        <v>9.6602857598431751</v>
      </c>
      <c r="Q398">
        <f t="shared" si="6"/>
        <v>17.051752946718786</v>
      </c>
    </row>
    <row r="399" spans="1:17" x14ac:dyDescent="0.25">
      <c r="A399">
        <v>398</v>
      </c>
      <c r="B399">
        <v>1241.410034</v>
      </c>
      <c r="C399">
        <v>1267.420044</v>
      </c>
      <c r="D399">
        <v>1241.410034</v>
      </c>
      <c r="E399">
        <v>398</v>
      </c>
      <c r="F399">
        <v>26.010009999999966</v>
      </c>
      <c r="G399">
        <v>5.4212716636448324</v>
      </c>
      <c r="H399">
        <v>398</v>
      </c>
      <c r="I399">
        <v>0</v>
      </c>
      <c r="J399">
        <v>6.7158267755400241</v>
      </c>
      <c r="K399">
        <v>398</v>
      </c>
      <c r="L399">
        <v>26.010009999999966</v>
      </c>
      <c r="M399">
        <v>12.137098439184857</v>
      </c>
      <c r="O399">
        <v>5.4212716636448324</v>
      </c>
      <c r="P399">
        <v>6.7158267755400241</v>
      </c>
      <c r="Q399">
        <f t="shared" si="6"/>
        <v>12.137098439184857</v>
      </c>
    </row>
    <row r="400" spans="1:17" x14ac:dyDescent="0.25">
      <c r="A400">
        <v>399</v>
      </c>
      <c r="B400">
        <v>1253.8000489999999</v>
      </c>
      <c r="C400">
        <v>1263.8599850000001</v>
      </c>
      <c r="D400">
        <v>1253.8000489999999</v>
      </c>
      <c r="E400">
        <v>399</v>
      </c>
      <c r="F400">
        <v>10.059936000000107</v>
      </c>
      <c r="G400">
        <v>12.193146797573943</v>
      </c>
      <c r="H400">
        <v>399</v>
      </c>
      <c r="I400">
        <v>0</v>
      </c>
      <c r="J400">
        <v>13.055606295823553</v>
      </c>
      <c r="K400">
        <v>399</v>
      </c>
      <c r="L400">
        <v>10.059936000000107</v>
      </c>
      <c r="M400">
        <v>25.248753093397497</v>
      </c>
      <c r="O400">
        <v>12.193146797573943</v>
      </c>
      <c r="P400">
        <v>13.055606295823553</v>
      </c>
      <c r="Q400">
        <f t="shared" si="6"/>
        <v>25.248753093397497</v>
      </c>
    </row>
    <row r="401" spans="1:17" x14ac:dyDescent="0.25">
      <c r="A401">
        <v>400</v>
      </c>
      <c r="B401">
        <v>1261.8900149999999</v>
      </c>
      <c r="C401">
        <v>1266.5</v>
      </c>
      <c r="D401">
        <v>1257.599976</v>
      </c>
      <c r="E401">
        <v>400</v>
      </c>
      <c r="F401">
        <v>4.6099850000000515</v>
      </c>
      <c r="G401">
        <v>23.047356479782547</v>
      </c>
      <c r="H401">
        <v>400</v>
      </c>
      <c r="I401">
        <v>4.2900389999999788</v>
      </c>
      <c r="J401">
        <v>21.90583103818927</v>
      </c>
      <c r="K401">
        <v>400</v>
      </c>
      <c r="L401">
        <v>8.9000240000000304</v>
      </c>
      <c r="M401">
        <v>44.953187517971813</v>
      </c>
      <c r="O401">
        <v>23.047356479782547</v>
      </c>
      <c r="P401">
        <v>21.90583103818927</v>
      </c>
      <c r="Q401">
        <f t="shared" si="6"/>
        <v>44.953187517971813</v>
      </c>
    </row>
    <row r="402" spans="1:17" x14ac:dyDescent="0.25">
      <c r="A402">
        <v>401</v>
      </c>
      <c r="B402">
        <v>1264.73999</v>
      </c>
      <c r="C402">
        <v>1264.73999</v>
      </c>
      <c r="D402">
        <v>1228.420044</v>
      </c>
      <c r="E402">
        <v>401</v>
      </c>
      <c r="F402">
        <v>0</v>
      </c>
      <c r="G402">
        <v>18.596548076732848</v>
      </c>
      <c r="H402">
        <v>401</v>
      </c>
      <c r="I402">
        <v>36.319946000000073</v>
      </c>
      <c r="J402">
        <v>16.660715856576321</v>
      </c>
      <c r="K402">
        <v>401</v>
      </c>
      <c r="L402">
        <v>36.319946000000073</v>
      </c>
      <c r="M402">
        <v>35.257263933309169</v>
      </c>
      <c r="O402">
        <v>18.596548076732848</v>
      </c>
      <c r="P402">
        <v>16.660715856576321</v>
      </c>
      <c r="Q402">
        <f t="shared" si="6"/>
        <v>35.257263933309169</v>
      </c>
    </row>
    <row r="403" spans="1:17" x14ac:dyDescent="0.25">
      <c r="A403">
        <v>402</v>
      </c>
      <c r="B403">
        <v>1233.420044</v>
      </c>
      <c r="C403">
        <v>1233.420044</v>
      </c>
      <c r="D403">
        <v>1176.780029</v>
      </c>
      <c r="E403">
        <v>402</v>
      </c>
      <c r="F403">
        <v>0</v>
      </c>
      <c r="G403">
        <v>16.441569293695551</v>
      </c>
      <c r="H403">
        <v>402</v>
      </c>
      <c r="I403">
        <v>56.640014999999948</v>
      </c>
      <c r="J403">
        <v>17.694168550844452</v>
      </c>
      <c r="K403">
        <v>402</v>
      </c>
      <c r="L403">
        <v>56.640014999999948</v>
      </c>
      <c r="M403">
        <v>34.135737844540003</v>
      </c>
      <c r="O403">
        <v>16.441569293695551</v>
      </c>
      <c r="P403">
        <v>17.694168550844452</v>
      </c>
      <c r="Q403">
        <f t="shared" si="6"/>
        <v>34.135737844540003</v>
      </c>
    </row>
    <row r="404" spans="1:17" x14ac:dyDescent="0.25">
      <c r="A404">
        <v>403</v>
      </c>
      <c r="B404">
        <v>1180.160034</v>
      </c>
      <c r="C404">
        <v>1197.829956</v>
      </c>
      <c r="D404">
        <v>1171.5</v>
      </c>
      <c r="E404">
        <v>403</v>
      </c>
      <c r="F404">
        <v>17.669922000000042</v>
      </c>
      <c r="G404">
        <v>13.301259238139641</v>
      </c>
      <c r="H404">
        <v>403</v>
      </c>
      <c r="I404">
        <v>8.660033999999996</v>
      </c>
      <c r="J404">
        <v>12.053982230033959</v>
      </c>
      <c r="K404">
        <v>403</v>
      </c>
      <c r="L404">
        <v>26.329956000000038</v>
      </c>
      <c r="M404">
        <v>25.355241468173602</v>
      </c>
      <c r="O404">
        <v>13.301259238139641</v>
      </c>
      <c r="P404">
        <v>12.053982230033959</v>
      </c>
      <c r="Q404">
        <f t="shared" si="6"/>
        <v>25.355241468173602</v>
      </c>
    </row>
    <row r="405" spans="1:17" x14ac:dyDescent="0.25">
      <c r="A405">
        <v>404</v>
      </c>
      <c r="B405">
        <v>1197.660034</v>
      </c>
      <c r="C405">
        <v>1197.660034</v>
      </c>
      <c r="D405">
        <v>1155.349976</v>
      </c>
      <c r="E405">
        <v>404</v>
      </c>
      <c r="F405">
        <v>0</v>
      </c>
      <c r="G405">
        <v>10.334764087985775</v>
      </c>
      <c r="H405">
        <v>404</v>
      </c>
      <c r="I405">
        <v>42.310058000000026</v>
      </c>
      <c r="J405">
        <v>11.848964387414105</v>
      </c>
      <c r="K405">
        <v>404</v>
      </c>
      <c r="L405">
        <v>42.310058000000026</v>
      </c>
      <c r="M405">
        <v>22.183728475399882</v>
      </c>
      <c r="O405">
        <v>10.334764087985775</v>
      </c>
      <c r="P405">
        <v>11.848964387414105</v>
      </c>
      <c r="Q405">
        <f t="shared" si="6"/>
        <v>22.183728475399882</v>
      </c>
    </row>
    <row r="406" spans="1:17" x14ac:dyDescent="0.25">
      <c r="A406">
        <v>405</v>
      </c>
      <c r="B406">
        <v>1166.709961</v>
      </c>
      <c r="C406">
        <v>1182.040039</v>
      </c>
      <c r="D406">
        <v>1166.709961</v>
      </c>
      <c r="E406">
        <v>405</v>
      </c>
      <c r="F406">
        <v>15.330077999999958</v>
      </c>
      <c r="G406">
        <v>10.948956563024961</v>
      </c>
      <c r="H406">
        <v>405</v>
      </c>
      <c r="I406">
        <v>0</v>
      </c>
      <c r="J406">
        <v>11.262255558631722</v>
      </c>
      <c r="K406">
        <v>405</v>
      </c>
      <c r="L406">
        <v>15.330077999999958</v>
      </c>
      <c r="M406">
        <v>22.211212121656683</v>
      </c>
      <c r="O406">
        <v>10.948956563024961</v>
      </c>
      <c r="P406">
        <v>11.262255558631722</v>
      </c>
      <c r="Q406">
        <f t="shared" si="6"/>
        <v>22.211212121656683</v>
      </c>
    </row>
    <row r="407" spans="1:17" x14ac:dyDescent="0.25">
      <c r="A407">
        <v>406</v>
      </c>
      <c r="B407">
        <v>1173.5600589999999</v>
      </c>
      <c r="C407">
        <v>1173.5600589999999</v>
      </c>
      <c r="D407">
        <v>1148.6400149999999</v>
      </c>
      <c r="E407">
        <v>406</v>
      </c>
      <c r="F407">
        <v>0</v>
      </c>
      <c r="G407">
        <v>13.974137247478303</v>
      </c>
      <c r="H407">
        <v>406</v>
      </c>
      <c r="I407">
        <v>24.920043999999962</v>
      </c>
      <c r="J407">
        <v>16.204239252789058</v>
      </c>
      <c r="K407">
        <v>406</v>
      </c>
      <c r="L407">
        <v>24.920043999999962</v>
      </c>
      <c r="M407">
        <v>30.178376500267362</v>
      </c>
      <c r="O407">
        <v>13.974137247478303</v>
      </c>
      <c r="P407">
        <v>16.204239252789058</v>
      </c>
      <c r="Q407">
        <f t="shared" si="6"/>
        <v>30.178376500267362</v>
      </c>
    </row>
    <row r="408" spans="1:17" x14ac:dyDescent="0.25">
      <c r="A408">
        <v>407</v>
      </c>
      <c r="B408">
        <v>1150.530029</v>
      </c>
      <c r="C408">
        <v>1173.5</v>
      </c>
      <c r="D408">
        <v>1147.1800539999999</v>
      </c>
      <c r="E408">
        <v>407</v>
      </c>
      <c r="F408">
        <v>22.969970999999987</v>
      </c>
      <c r="G408">
        <v>16.215888335226079</v>
      </c>
      <c r="H408">
        <v>407</v>
      </c>
      <c r="I408">
        <v>3.3499750000000859</v>
      </c>
      <c r="J408">
        <v>16.046679894012232</v>
      </c>
      <c r="K408">
        <v>407</v>
      </c>
      <c r="L408">
        <v>26.319946000000073</v>
      </c>
      <c r="M408">
        <v>32.262568229238312</v>
      </c>
      <c r="O408">
        <v>16.215888335226079</v>
      </c>
      <c r="P408">
        <v>16.046679894012232</v>
      </c>
      <c r="Q408">
        <f t="shared" si="6"/>
        <v>32.262568229238312</v>
      </c>
    </row>
    <row r="409" spans="1:17" x14ac:dyDescent="0.25">
      <c r="A409">
        <v>408</v>
      </c>
      <c r="B409">
        <v>1170.8100589999999</v>
      </c>
      <c r="C409">
        <v>1180.5600589999999</v>
      </c>
      <c r="D409">
        <v>1142.1899410000001</v>
      </c>
      <c r="E409">
        <v>408</v>
      </c>
      <c r="F409">
        <v>9.75</v>
      </c>
      <c r="G409">
        <v>18.057764158537026</v>
      </c>
      <c r="H409">
        <v>408</v>
      </c>
      <c r="I409">
        <v>28.62011799999982</v>
      </c>
      <c r="J409">
        <v>17.980380555142101</v>
      </c>
      <c r="K409">
        <v>408</v>
      </c>
      <c r="L409">
        <v>38.37011799999982</v>
      </c>
      <c r="M409">
        <v>36.038144713679131</v>
      </c>
      <c r="O409">
        <v>18.057764158537026</v>
      </c>
      <c r="P409">
        <v>17.980380555142101</v>
      </c>
      <c r="Q409">
        <f t="shared" si="6"/>
        <v>36.038144713679131</v>
      </c>
    </row>
    <row r="410" spans="1:17" x14ac:dyDescent="0.25">
      <c r="A410">
        <v>409</v>
      </c>
      <c r="B410">
        <v>1142.619995</v>
      </c>
      <c r="C410">
        <v>1149.3900149999999</v>
      </c>
      <c r="D410">
        <v>1118.73999</v>
      </c>
      <c r="E410">
        <v>409</v>
      </c>
      <c r="F410">
        <v>6.7700199999999313</v>
      </c>
      <c r="G410">
        <v>14.178563002442047</v>
      </c>
      <c r="H410">
        <v>409</v>
      </c>
      <c r="I410">
        <v>23.880004999999983</v>
      </c>
      <c r="J410">
        <v>13.623664348311825</v>
      </c>
      <c r="K410">
        <v>409</v>
      </c>
      <c r="L410">
        <v>30.650024999999914</v>
      </c>
      <c r="M410">
        <v>27.802227350753874</v>
      </c>
      <c r="O410">
        <v>14.178563002442047</v>
      </c>
      <c r="P410">
        <v>13.623664348311825</v>
      </c>
      <c r="Q410">
        <f t="shared" si="6"/>
        <v>27.802227350753874</v>
      </c>
    </row>
    <row r="411" spans="1:17" x14ac:dyDescent="0.25">
      <c r="A411">
        <v>410</v>
      </c>
      <c r="B411">
        <v>1122.1400149999999</v>
      </c>
      <c r="C411">
        <v>1124.2700199999999</v>
      </c>
      <c r="D411">
        <v>1081.1899410000001</v>
      </c>
      <c r="E411">
        <v>410</v>
      </c>
      <c r="F411">
        <v>2.1300049999999828</v>
      </c>
      <c r="G411">
        <v>8.0961936224259574</v>
      </c>
      <c r="H411">
        <v>410</v>
      </c>
      <c r="I411">
        <v>40.950073999999859</v>
      </c>
      <c r="J411">
        <v>10.885610506252636</v>
      </c>
      <c r="K411">
        <v>410</v>
      </c>
      <c r="L411">
        <v>43.080078999999841</v>
      </c>
      <c r="M411">
        <v>18.981804128678593</v>
      </c>
      <c r="O411">
        <v>8.0961936224259574</v>
      </c>
      <c r="P411">
        <v>10.885610506252636</v>
      </c>
      <c r="Q411">
        <f t="shared" si="6"/>
        <v>18.981804128678593</v>
      </c>
    </row>
    <row r="412" spans="1:17" x14ac:dyDescent="0.25">
      <c r="A412">
        <v>411</v>
      </c>
      <c r="B412">
        <v>1117.579956</v>
      </c>
      <c r="C412">
        <v>1141.829956</v>
      </c>
      <c r="D412">
        <v>1117.579956</v>
      </c>
      <c r="E412">
        <v>411</v>
      </c>
      <c r="F412">
        <v>24.25</v>
      </c>
      <c r="G412">
        <v>8.8754960077753005</v>
      </c>
      <c r="H412">
        <v>411</v>
      </c>
      <c r="I412">
        <v>0</v>
      </c>
      <c r="J412">
        <v>12.083111481615198</v>
      </c>
      <c r="K412">
        <v>411</v>
      </c>
      <c r="L412">
        <v>24.25</v>
      </c>
      <c r="M412">
        <v>20.958607489390499</v>
      </c>
      <c r="O412">
        <v>8.8754960077753005</v>
      </c>
      <c r="P412">
        <v>12.083111481615198</v>
      </c>
      <c r="Q412">
        <f t="shared" si="6"/>
        <v>20.958607489390499</v>
      </c>
    </row>
    <row r="413" spans="1:17" x14ac:dyDescent="0.25">
      <c r="A413">
        <v>412</v>
      </c>
      <c r="B413">
        <v>1139.829956</v>
      </c>
      <c r="C413">
        <v>1160.0200199999999</v>
      </c>
      <c r="D413">
        <v>1139.829956</v>
      </c>
      <c r="E413">
        <v>412</v>
      </c>
      <c r="F413">
        <v>20.190063999999893</v>
      </c>
      <c r="G413">
        <v>15.101371461912571</v>
      </c>
      <c r="H413">
        <v>412</v>
      </c>
      <c r="I413">
        <v>0</v>
      </c>
      <c r="J413">
        <v>17.299367001157087</v>
      </c>
      <c r="K413">
        <v>412</v>
      </c>
      <c r="L413">
        <v>20.190063999999893</v>
      </c>
      <c r="M413">
        <v>32.400738463069658</v>
      </c>
      <c r="O413">
        <v>15.101371461912571</v>
      </c>
      <c r="P413">
        <v>17.299367001157087</v>
      </c>
      <c r="Q413">
        <f t="shared" si="6"/>
        <v>32.400738463069658</v>
      </c>
    </row>
    <row r="414" spans="1:17" x14ac:dyDescent="0.25">
      <c r="A414">
        <v>413</v>
      </c>
      <c r="B414">
        <v>1152.6899410000001</v>
      </c>
      <c r="C414">
        <v>1183.349976</v>
      </c>
      <c r="D414">
        <v>1150.959961</v>
      </c>
      <c r="E414">
        <v>413</v>
      </c>
      <c r="F414">
        <v>30.66003499999988</v>
      </c>
      <c r="G414">
        <v>14.653076843088954</v>
      </c>
      <c r="H414">
        <v>413</v>
      </c>
      <c r="I414">
        <v>1.7299800000000687</v>
      </c>
      <c r="J414">
        <v>13.709925542318294</v>
      </c>
      <c r="K414">
        <v>413</v>
      </c>
      <c r="L414">
        <v>32.390014999999948</v>
      </c>
      <c r="M414">
        <v>28.363002385407249</v>
      </c>
      <c r="O414">
        <v>14.653076843088954</v>
      </c>
      <c r="P414">
        <v>13.709925542318294</v>
      </c>
      <c r="Q414">
        <f t="shared" si="6"/>
        <v>28.363002385407249</v>
      </c>
    </row>
    <row r="415" spans="1:17" x14ac:dyDescent="0.25">
      <c r="A415">
        <v>414</v>
      </c>
      <c r="B415">
        <v>1182.170044</v>
      </c>
      <c r="C415">
        <v>1182.170044</v>
      </c>
      <c r="D415">
        <v>1147.829956</v>
      </c>
      <c r="E415">
        <v>414</v>
      </c>
      <c r="F415">
        <v>0</v>
      </c>
      <c r="G415">
        <v>9.8654692724395971</v>
      </c>
      <c r="H415">
        <v>414</v>
      </c>
      <c r="I415">
        <v>34.340087999999923</v>
      </c>
      <c r="J415">
        <v>10.615391717230599</v>
      </c>
      <c r="K415">
        <v>414</v>
      </c>
      <c r="L415">
        <v>34.340087999999923</v>
      </c>
      <c r="M415">
        <v>20.480860989670198</v>
      </c>
      <c r="O415">
        <v>9.8654692724395971</v>
      </c>
      <c r="P415">
        <v>10.615391717230599</v>
      </c>
      <c r="Q415">
        <f t="shared" si="6"/>
        <v>20.480860989670198</v>
      </c>
    </row>
    <row r="416" spans="1:17" x14ac:dyDescent="0.25">
      <c r="A416">
        <v>415</v>
      </c>
      <c r="B416">
        <v>1153.290039</v>
      </c>
      <c r="C416">
        <v>1161.6899410000001</v>
      </c>
      <c r="D416">
        <v>1136.26001</v>
      </c>
      <c r="E416">
        <v>415</v>
      </c>
      <c r="F416">
        <v>8.399902000000111</v>
      </c>
      <c r="G416">
        <v>11.586300305025487</v>
      </c>
      <c r="H416">
        <v>415</v>
      </c>
      <c r="I416">
        <v>17.030029000000013</v>
      </c>
      <c r="J416">
        <v>13.320363084718768</v>
      </c>
      <c r="K416">
        <v>415</v>
      </c>
      <c r="L416">
        <v>25.429931000000124</v>
      </c>
      <c r="M416">
        <v>24.906663389744253</v>
      </c>
      <c r="O416">
        <v>11.586300305025487</v>
      </c>
      <c r="P416">
        <v>13.320363084718768</v>
      </c>
      <c r="Q416">
        <f t="shared" si="6"/>
        <v>24.906663389744253</v>
      </c>
    </row>
    <row r="417" spans="1:17" x14ac:dyDescent="0.25">
      <c r="A417">
        <v>416</v>
      </c>
      <c r="B417">
        <v>1147.9499510000001</v>
      </c>
      <c r="C417">
        <v>1162.8000489999999</v>
      </c>
      <c r="D417">
        <v>1143.829956</v>
      </c>
      <c r="E417">
        <v>416</v>
      </c>
      <c r="F417">
        <v>14.850097999999889</v>
      </c>
      <c r="G417">
        <v>19.029503282029786</v>
      </c>
      <c r="H417">
        <v>416</v>
      </c>
      <c r="I417">
        <v>4.1199950000000172</v>
      </c>
      <c r="J417">
        <v>19.062743733976291</v>
      </c>
      <c r="K417">
        <v>416</v>
      </c>
      <c r="L417">
        <v>18.970092999999906</v>
      </c>
      <c r="M417">
        <v>38.092247016006077</v>
      </c>
      <c r="O417">
        <v>19.029503282029786</v>
      </c>
      <c r="P417">
        <v>19.062743733976291</v>
      </c>
      <c r="Q417">
        <f t="shared" si="6"/>
        <v>38.092247016006077</v>
      </c>
    </row>
    <row r="418" spans="1:17" x14ac:dyDescent="0.25">
      <c r="A418">
        <v>417</v>
      </c>
      <c r="B418">
        <v>1160.329956</v>
      </c>
      <c r="C418">
        <v>1169.51001</v>
      </c>
      <c r="D418">
        <v>1137.51001</v>
      </c>
      <c r="E418">
        <v>417</v>
      </c>
      <c r="F418">
        <v>9.1800539999999273</v>
      </c>
      <c r="G418">
        <v>16.835798996626238</v>
      </c>
      <c r="H418">
        <v>417</v>
      </c>
      <c r="I418">
        <v>22.819946000000073</v>
      </c>
      <c r="J418">
        <v>15.307899175742554</v>
      </c>
      <c r="K418">
        <v>417</v>
      </c>
      <c r="L418">
        <v>32</v>
      </c>
      <c r="M418">
        <v>32.143698172368794</v>
      </c>
      <c r="O418">
        <v>16.835798996626238</v>
      </c>
      <c r="P418">
        <v>15.307899175742554</v>
      </c>
      <c r="Q418">
        <f t="shared" si="6"/>
        <v>32.143698172368794</v>
      </c>
    </row>
    <row r="419" spans="1:17" x14ac:dyDescent="0.25">
      <c r="A419">
        <v>418</v>
      </c>
      <c r="B419">
        <v>1145.869995</v>
      </c>
      <c r="C419">
        <v>1145.869995</v>
      </c>
      <c r="D419">
        <v>1100.1899410000001</v>
      </c>
      <c r="E419">
        <v>418</v>
      </c>
      <c r="F419">
        <v>0</v>
      </c>
      <c r="G419">
        <v>11.990299300814819</v>
      </c>
      <c r="H419">
        <v>418</v>
      </c>
      <c r="I419">
        <v>45.680053999999927</v>
      </c>
      <c r="J419">
        <v>14.85193053981196</v>
      </c>
      <c r="K419">
        <v>418</v>
      </c>
      <c r="L419">
        <v>45.680053999999927</v>
      </c>
      <c r="M419">
        <v>26.842229840626779</v>
      </c>
      <c r="O419">
        <v>11.990299300814819</v>
      </c>
      <c r="P419">
        <v>14.85193053981196</v>
      </c>
      <c r="Q419">
        <f t="shared" si="6"/>
        <v>26.842229840626779</v>
      </c>
    </row>
    <row r="420" spans="1:17" x14ac:dyDescent="0.25">
      <c r="A420">
        <v>419</v>
      </c>
      <c r="B420">
        <v>1106.459961</v>
      </c>
      <c r="C420">
        <v>1117.5</v>
      </c>
      <c r="D420">
        <v>1091.98999</v>
      </c>
      <c r="E420">
        <v>419</v>
      </c>
      <c r="F420">
        <v>11.040038999999979</v>
      </c>
      <c r="G420">
        <v>16.868062943502252</v>
      </c>
      <c r="H420">
        <v>419</v>
      </c>
      <c r="I420">
        <v>14.469970999999987</v>
      </c>
      <c r="J420">
        <v>19.954709375650701</v>
      </c>
      <c r="K420">
        <v>419</v>
      </c>
      <c r="L420">
        <v>25.510009999999966</v>
      </c>
      <c r="M420">
        <v>36.822772319152953</v>
      </c>
      <c r="O420">
        <v>16.868062943502252</v>
      </c>
      <c r="P420">
        <v>19.954709375650701</v>
      </c>
      <c r="Q420">
        <f t="shared" si="6"/>
        <v>36.822772319152953</v>
      </c>
    </row>
    <row r="421" spans="1:17" x14ac:dyDescent="0.25">
      <c r="A421">
        <v>420</v>
      </c>
      <c r="B421">
        <v>1103.25</v>
      </c>
      <c r="C421">
        <v>1151.469971</v>
      </c>
      <c r="D421">
        <v>1103.25</v>
      </c>
      <c r="E421">
        <v>420</v>
      </c>
      <c r="F421">
        <v>48.219970999999987</v>
      </c>
      <c r="G421">
        <v>11.749949787266315</v>
      </c>
      <c r="H421">
        <v>420</v>
      </c>
      <c r="I421">
        <v>0</v>
      </c>
      <c r="J421">
        <v>11.316436615132055</v>
      </c>
      <c r="K421">
        <v>420</v>
      </c>
      <c r="L421">
        <v>48.219970999999987</v>
      </c>
      <c r="M421">
        <v>23.066386402398372</v>
      </c>
      <c r="O421">
        <v>11.749949787266315</v>
      </c>
      <c r="P421">
        <v>11.316436615132055</v>
      </c>
      <c r="Q421">
        <f t="shared" si="6"/>
        <v>23.066386402398372</v>
      </c>
    </row>
    <row r="422" spans="1:17" x14ac:dyDescent="0.25">
      <c r="A422">
        <v>421</v>
      </c>
      <c r="B422">
        <v>1151.4399410000001</v>
      </c>
      <c r="C422">
        <v>1151.4399410000001</v>
      </c>
      <c r="D422">
        <v>1119.290039</v>
      </c>
      <c r="E422">
        <v>421</v>
      </c>
      <c r="F422">
        <v>0</v>
      </c>
      <c r="G422">
        <v>9.1148840151093609</v>
      </c>
      <c r="H422">
        <v>421</v>
      </c>
      <c r="I422">
        <v>32.149902000000111</v>
      </c>
      <c r="J422">
        <v>12.392225673625827</v>
      </c>
      <c r="K422">
        <v>421</v>
      </c>
      <c r="L422">
        <v>32.149902000000111</v>
      </c>
      <c r="M422">
        <v>21.507109688735188</v>
      </c>
      <c r="O422">
        <v>9.1148840151093609</v>
      </c>
      <c r="P422">
        <v>12.392225673625827</v>
      </c>
      <c r="Q422">
        <f t="shared" si="6"/>
        <v>21.507109688735188</v>
      </c>
    </row>
    <row r="423" spans="1:17" x14ac:dyDescent="0.25">
      <c r="A423">
        <v>422</v>
      </c>
      <c r="B423">
        <v>1128.4300539999999</v>
      </c>
      <c r="C423">
        <v>1146.130005</v>
      </c>
      <c r="D423">
        <v>1126.380005</v>
      </c>
      <c r="E423">
        <v>422</v>
      </c>
      <c r="F423">
        <v>17.699951000000056</v>
      </c>
      <c r="G423">
        <v>11.09725616031607</v>
      </c>
      <c r="H423">
        <v>422</v>
      </c>
      <c r="I423">
        <v>2.0500489999999445</v>
      </c>
      <c r="J423">
        <v>14.16728034327798</v>
      </c>
      <c r="K423">
        <v>422</v>
      </c>
      <c r="L423">
        <v>19.75</v>
      </c>
      <c r="M423">
        <v>25.264536503594051</v>
      </c>
      <c r="O423">
        <v>11.09725616031607</v>
      </c>
      <c r="P423">
        <v>14.16728034327798</v>
      </c>
      <c r="Q423">
        <f t="shared" si="6"/>
        <v>25.264536503594051</v>
      </c>
    </row>
    <row r="424" spans="1:17" x14ac:dyDescent="0.25">
      <c r="A424">
        <v>423</v>
      </c>
      <c r="B424">
        <v>1137.589966</v>
      </c>
      <c r="C424">
        <v>1173.920044</v>
      </c>
      <c r="D424">
        <v>1137.589966</v>
      </c>
      <c r="E424">
        <v>423</v>
      </c>
      <c r="F424">
        <v>36.330077999999958</v>
      </c>
      <c r="G424">
        <v>9.8854586701356233</v>
      </c>
      <c r="H424">
        <v>423</v>
      </c>
      <c r="I424">
        <v>0</v>
      </c>
      <c r="J424">
        <v>11.642673228851081</v>
      </c>
      <c r="K424">
        <v>423</v>
      </c>
      <c r="L424">
        <v>36.330077999999958</v>
      </c>
      <c r="M424">
        <v>21.528131898986704</v>
      </c>
      <c r="O424">
        <v>9.8854586701356233</v>
      </c>
      <c r="P424">
        <v>11.642673228851081</v>
      </c>
      <c r="Q424">
        <f t="shared" si="6"/>
        <v>21.528131898986704</v>
      </c>
    </row>
    <row r="425" spans="1:17" x14ac:dyDescent="0.25">
      <c r="A425">
        <v>424</v>
      </c>
      <c r="B425">
        <v>1168.380005</v>
      </c>
      <c r="C425">
        <v>1182.23999</v>
      </c>
      <c r="D425">
        <v>1160.26001</v>
      </c>
      <c r="E425">
        <v>424</v>
      </c>
      <c r="F425">
        <v>13.859985000000052</v>
      </c>
      <c r="G425">
        <v>10.63736905794859</v>
      </c>
      <c r="H425">
        <v>424</v>
      </c>
      <c r="I425">
        <v>8.1199950000000172</v>
      </c>
      <c r="J425">
        <v>11.723297904391293</v>
      </c>
      <c r="K425">
        <v>424</v>
      </c>
      <c r="L425">
        <v>21.979980000000069</v>
      </c>
      <c r="M425">
        <v>22.360666962339884</v>
      </c>
      <c r="O425">
        <v>10.63736905794859</v>
      </c>
      <c r="P425">
        <v>11.723297904391293</v>
      </c>
      <c r="Q425">
        <f t="shared" si="6"/>
        <v>22.360666962339884</v>
      </c>
    </row>
    <row r="426" spans="1:17" x14ac:dyDescent="0.25">
      <c r="A426">
        <v>425</v>
      </c>
      <c r="B426">
        <v>1165.8900149999999</v>
      </c>
      <c r="C426">
        <v>1183.51001</v>
      </c>
      <c r="D426">
        <v>1157.7299800000001</v>
      </c>
      <c r="E426">
        <v>425</v>
      </c>
      <c r="F426">
        <v>17.619995000000017</v>
      </c>
      <c r="G426">
        <v>9.8342252654442319</v>
      </c>
      <c r="H426">
        <v>425</v>
      </c>
      <c r="I426">
        <v>8.1600349999998798</v>
      </c>
      <c r="J426">
        <v>10.260162559496829</v>
      </c>
      <c r="K426">
        <v>425</v>
      </c>
      <c r="L426">
        <v>25.780029999999897</v>
      </c>
      <c r="M426">
        <v>20.094387824941059</v>
      </c>
      <c r="O426">
        <v>9.8342252654442319</v>
      </c>
      <c r="P426">
        <v>10.260162559496829</v>
      </c>
      <c r="Q426">
        <f t="shared" si="6"/>
        <v>20.094387824941059</v>
      </c>
    </row>
    <row r="427" spans="1:17" x14ac:dyDescent="0.25">
      <c r="A427">
        <v>426</v>
      </c>
      <c r="B427">
        <v>1183.5</v>
      </c>
      <c r="C427">
        <v>1184.6400149999999</v>
      </c>
      <c r="D427">
        <v>1167.380005</v>
      </c>
      <c r="E427">
        <v>426</v>
      </c>
      <c r="F427">
        <v>1.1400149999999485</v>
      </c>
      <c r="G427">
        <v>12.215458497483947</v>
      </c>
      <c r="H427">
        <v>426</v>
      </c>
      <c r="I427">
        <v>16.119995000000017</v>
      </c>
      <c r="J427">
        <v>15.838891526263115</v>
      </c>
      <c r="K427">
        <v>426</v>
      </c>
      <c r="L427">
        <v>17.260009999999966</v>
      </c>
      <c r="M427">
        <v>28.054350023747062</v>
      </c>
      <c r="O427">
        <v>12.215458497483947</v>
      </c>
      <c r="P427">
        <v>15.838891526263115</v>
      </c>
      <c r="Q427">
        <f t="shared" si="6"/>
        <v>28.054350023747062</v>
      </c>
    </row>
    <row r="428" spans="1:17" x14ac:dyDescent="0.25">
      <c r="A428">
        <v>427</v>
      </c>
      <c r="B428">
        <v>1179.6800539999999</v>
      </c>
      <c r="C428">
        <v>1192.25</v>
      </c>
      <c r="D428">
        <v>1168.900024</v>
      </c>
      <c r="E428">
        <v>427</v>
      </c>
      <c r="F428">
        <v>12.569946000000073</v>
      </c>
      <c r="G428">
        <v>13.557821247275225</v>
      </c>
      <c r="H428">
        <v>427</v>
      </c>
      <c r="I428">
        <v>10.780029999999897</v>
      </c>
      <c r="J428">
        <v>17.593261571816342</v>
      </c>
      <c r="K428">
        <v>427</v>
      </c>
      <c r="L428">
        <v>23.34997599999997</v>
      </c>
      <c r="M428">
        <v>31.151082819091567</v>
      </c>
      <c r="O428">
        <v>13.557821247275225</v>
      </c>
      <c r="P428">
        <v>17.593261571816342</v>
      </c>
      <c r="Q428">
        <f t="shared" si="6"/>
        <v>31.151082819091567</v>
      </c>
    </row>
    <row r="429" spans="1:17" x14ac:dyDescent="0.25">
      <c r="A429">
        <v>428</v>
      </c>
      <c r="B429">
        <v>1191.8100589999999</v>
      </c>
      <c r="C429">
        <v>1248.420044</v>
      </c>
      <c r="D429">
        <v>1191.8100589999999</v>
      </c>
      <c r="E429">
        <v>428</v>
      </c>
      <c r="F429">
        <v>56.609985000000052</v>
      </c>
      <c r="G429">
        <v>10.174475705854123</v>
      </c>
      <c r="H429">
        <v>428</v>
      </c>
      <c r="I429">
        <v>0</v>
      </c>
      <c r="J429">
        <v>11.344792750606151</v>
      </c>
      <c r="K429">
        <v>428</v>
      </c>
      <c r="L429">
        <v>56.609985000000052</v>
      </c>
      <c r="M429">
        <v>21.519268456460274</v>
      </c>
      <c r="O429">
        <v>10.174475705854123</v>
      </c>
      <c r="P429">
        <v>11.344792750606151</v>
      </c>
      <c r="Q429">
        <f t="shared" si="6"/>
        <v>21.519268456460274</v>
      </c>
    </row>
    <row r="430" spans="1:17" x14ac:dyDescent="0.25">
      <c r="A430">
        <v>429</v>
      </c>
      <c r="B430">
        <v>1238.160034</v>
      </c>
      <c r="C430">
        <v>1253.709961</v>
      </c>
      <c r="D430">
        <v>1233.3900149999999</v>
      </c>
      <c r="E430">
        <v>429</v>
      </c>
      <c r="F430">
        <v>15.549927000000025</v>
      </c>
      <c r="G430">
        <v>12.41622536437524</v>
      </c>
      <c r="H430">
        <v>429</v>
      </c>
      <c r="I430">
        <v>4.7700190000000475</v>
      </c>
      <c r="J430">
        <v>12.039121241818767</v>
      </c>
      <c r="K430">
        <v>429</v>
      </c>
      <c r="L430">
        <v>20.319946000000073</v>
      </c>
      <c r="M430">
        <v>24.455346606194006</v>
      </c>
      <c r="O430">
        <v>12.41622536437524</v>
      </c>
      <c r="P430">
        <v>12.039121241818767</v>
      </c>
      <c r="Q430">
        <f t="shared" si="6"/>
        <v>24.455346606194006</v>
      </c>
    </row>
    <row r="431" spans="1:17" x14ac:dyDescent="0.25">
      <c r="A431">
        <v>430</v>
      </c>
      <c r="B431">
        <v>1253.6999510000001</v>
      </c>
      <c r="C431">
        <v>1253.6999510000001</v>
      </c>
      <c r="D431">
        <v>1234.410034</v>
      </c>
      <c r="E431">
        <v>430</v>
      </c>
      <c r="F431">
        <v>0</v>
      </c>
      <c r="G431">
        <v>12.444237299230736</v>
      </c>
      <c r="H431">
        <v>430</v>
      </c>
      <c r="I431">
        <v>19.289917000000059</v>
      </c>
      <c r="J431">
        <v>12.08449786035589</v>
      </c>
      <c r="K431">
        <v>430</v>
      </c>
      <c r="L431">
        <v>19.289917000000059</v>
      </c>
      <c r="M431">
        <v>24.528735159586624</v>
      </c>
      <c r="O431">
        <v>12.444237299230736</v>
      </c>
      <c r="P431">
        <v>12.08449786035589</v>
      </c>
      <c r="Q431">
        <f t="shared" si="6"/>
        <v>24.528735159586624</v>
      </c>
    </row>
    <row r="432" spans="1:17" x14ac:dyDescent="0.25">
      <c r="A432">
        <v>431</v>
      </c>
      <c r="B432">
        <v>1242.9799800000001</v>
      </c>
      <c r="C432">
        <v>1242.9799800000001</v>
      </c>
      <c r="D432">
        <v>1217.469971</v>
      </c>
      <c r="E432">
        <v>431</v>
      </c>
      <c r="F432">
        <v>0</v>
      </c>
      <c r="G432">
        <v>9.9650885909318188</v>
      </c>
      <c r="H432">
        <v>431</v>
      </c>
      <c r="I432">
        <v>25.510009000000082</v>
      </c>
      <c r="J432">
        <v>11.276538801250032</v>
      </c>
      <c r="K432">
        <v>431</v>
      </c>
      <c r="L432">
        <v>25.510009000000082</v>
      </c>
      <c r="M432">
        <v>21.241627392181851</v>
      </c>
      <c r="O432">
        <v>9.9650885909318188</v>
      </c>
      <c r="P432">
        <v>11.276538801250032</v>
      </c>
      <c r="Q432">
        <f t="shared" si="6"/>
        <v>21.241627392181851</v>
      </c>
    </row>
    <row r="433" spans="1:17" x14ac:dyDescent="0.25">
      <c r="A433">
        <v>432</v>
      </c>
      <c r="B433">
        <v>1224.3599850000001</v>
      </c>
      <c r="C433">
        <v>1233.540039</v>
      </c>
      <c r="D433">
        <v>1208.8900149999999</v>
      </c>
      <c r="E433">
        <v>432</v>
      </c>
      <c r="F433">
        <v>9.1800539999999273</v>
      </c>
      <c r="G433">
        <v>8.2913990462563447</v>
      </c>
      <c r="H433">
        <v>432</v>
      </c>
      <c r="I433">
        <v>15.469970000000103</v>
      </c>
      <c r="J433">
        <v>10.852266081095667</v>
      </c>
      <c r="K433">
        <v>432</v>
      </c>
      <c r="L433">
        <v>24.65002400000003</v>
      </c>
      <c r="M433">
        <v>19.143665127352012</v>
      </c>
      <c r="O433">
        <v>8.2913990462563447</v>
      </c>
      <c r="P433">
        <v>10.852266081095667</v>
      </c>
      <c r="Q433">
        <f t="shared" si="6"/>
        <v>19.143665127352012</v>
      </c>
    </row>
    <row r="434" spans="1:17" x14ac:dyDescent="0.25">
      <c r="A434">
        <v>433</v>
      </c>
      <c r="B434">
        <v>1209.469971</v>
      </c>
      <c r="C434">
        <v>1232.3599850000001</v>
      </c>
      <c r="D434">
        <v>1207.380005</v>
      </c>
      <c r="E434">
        <v>433</v>
      </c>
      <c r="F434">
        <v>22.890014000000065</v>
      </c>
      <c r="G434">
        <v>7.2352174981060635</v>
      </c>
      <c r="H434">
        <v>433</v>
      </c>
      <c r="I434">
        <v>2.089966000000004</v>
      </c>
      <c r="J434">
        <v>9.7179880556862948</v>
      </c>
      <c r="K434">
        <v>433</v>
      </c>
      <c r="L434">
        <v>24.979980000000069</v>
      </c>
      <c r="M434">
        <v>16.953205553792358</v>
      </c>
      <c r="O434">
        <v>7.2352174981060635</v>
      </c>
      <c r="P434">
        <v>9.7179880556862948</v>
      </c>
      <c r="Q434">
        <f t="shared" si="6"/>
        <v>16.953205553792358</v>
      </c>
    </row>
    <row r="435" spans="1:17" x14ac:dyDescent="0.25">
      <c r="A435">
        <v>434</v>
      </c>
      <c r="B435">
        <v>1228.75</v>
      </c>
      <c r="C435">
        <v>1248.3000489999999</v>
      </c>
      <c r="D435">
        <v>1228.75</v>
      </c>
      <c r="E435">
        <v>434</v>
      </c>
      <c r="F435">
        <v>19.550048999999944</v>
      </c>
      <c r="G435">
        <v>8.8700247898498255</v>
      </c>
      <c r="H435">
        <v>434</v>
      </c>
      <c r="I435">
        <v>0</v>
      </c>
      <c r="J435">
        <v>11.272357181444653</v>
      </c>
      <c r="K435">
        <v>434</v>
      </c>
      <c r="L435">
        <v>19.550048999999944</v>
      </c>
      <c r="M435">
        <v>20.142381971294476</v>
      </c>
      <c r="O435">
        <v>8.8700247898498255</v>
      </c>
      <c r="P435">
        <v>11.272357181444653</v>
      </c>
      <c r="Q435">
        <f t="shared" si="6"/>
        <v>20.142381971294476</v>
      </c>
    </row>
    <row r="436" spans="1:17" x14ac:dyDescent="0.25">
      <c r="A436">
        <v>435</v>
      </c>
      <c r="B436">
        <v>1234.5200199999999</v>
      </c>
      <c r="C436">
        <v>1253.0699460000001</v>
      </c>
      <c r="D436">
        <v>1234.5200199999999</v>
      </c>
      <c r="E436">
        <v>435</v>
      </c>
      <c r="F436">
        <v>18.549926000000141</v>
      </c>
      <c r="G436">
        <v>9.895430231461404</v>
      </c>
      <c r="H436">
        <v>435</v>
      </c>
      <c r="I436">
        <v>0</v>
      </c>
      <c r="J436">
        <v>11.630417993569013</v>
      </c>
      <c r="K436">
        <v>435</v>
      </c>
      <c r="L436">
        <v>18.549926000000141</v>
      </c>
      <c r="M436">
        <v>21.525848225030416</v>
      </c>
      <c r="O436">
        <v>9.895430231461404</v>
      </c>
      <c r="P436">
        <v>11.630417993569013</v>
      </c>
      <c r="Q436">
        <f t="shared" si="6"/>
        <v>21.525848225030416</v>
      </c>
    </row>
    <row r="437" spans="1:17" x14ac:dyDescent="0.25">
      <c r="A437">
        <v>436</v>
      </c>
      <c r="B437">
        <v>1253.0500489999999</v>
      </c>
      <c r="C437">
        <v>1269.3000489999999</v>
      </c>
      <c r="D437">
        <v>1243.98999</v>
      </c>
      <c r="E437">
        <v>436</v>
      </c>
      <c r="F437">
        <v>16.25</v>
      </c>
      <c r="G437">
        <v>8.9322602594285812</v>
      </c>
      <c r="H437">
        <v>436</v>
      </c>
      <c r="I437">
        <v>9.0600589999999102</v>
      </c>
      <c r="J437">
        <v>10.340384041680977</v>
      </c>
      <c r="K437">
        <v>436</v>
      </c>
      <c r="L437">
        <v>25.31005899999991</v>
      </c>
      <c r="M437">
        <v>19.272644301109558</v>
      </c>
      <c r="O437">
        <v>8.9322602594285812</v>
      </c>
      <c r="P437">
        <v>10.340384041680977</v>
      </c>
      <c r="Q437">
        <f t="shared" si="6"/>
        <v>19.272644301109558</v>
      </c>
    </row>
    <row r="438" spans="1:17" x14ac:dyDescent="0.25">
      <c r="A438">
        <v>437</v>
      </c>
      <c r="B438">
        <v>1249.459961</v>
      </c>
      <c r="C438">
        <v>1266.469971</v>
      </c>
      <c r="D438">
        <v>1243.5500489999999</v>
      </c>
      <c r="E438">
        <v>437</v>
      </c>
      <c r="F438">
        <v>17.010009999999966</v>
      </c>
      <c r="G438">
        <v>11.519445575113892</v>
      </c>
      <c r="H438">
        <v>437</v>
      </c>
      <c r="I438">
        <v>5.9099120000000767</v>
      </c>
      <c r="J438">
        <v>12.111715173713783</v>
      </c>
      <c r="K438">
        <v>437</v>
      </c>
      <c r="L438">
        <v>22.919922000000042</v>
      </c>
      <c r="M438">
        <v>23.631160748827675</v>
      </c>
      <c r="O438">
        <v>11.519445575113892</v>
      </c>
      <c r="P438">
        <v>12.111715173713783</v>
      </c>
      <c r="Q438">
        <f t="shared" si="6"/>
        <v>23.631160748827675</v>
      </c>
    </row>
    <row r="439" spans="1:17" x14ac:dyDescent="0.25">
      <c r="A439">
        <v>438</v>
      </c>
      <c r="B439">
        <v>1266.4399410000001</v>
      </c>
      <c r="C439">
        <v>1272.9300539999999</v>
      </c>
      <c r="D439">
        <v>1257.6999510000001</v>
      </c>
      <c r="E439">
        <v>438</v>
      </c>
      <c r="F439">
        <v>6.4901129999998375</v>
      </c>
      <c r="G439">
        <v>14.076876084455366</v>
      </c>
      <c r="H439">
        <v>438</v>
      </c>
      <c r="I439">
        <v>8.7399900000000343</v>
      </c>
      <c r="J439">
        <v>14.135397447230389</v>
      </c>
      <c r="K439">
        <v>438</v>
      </c>
      <c r="L439">
        <v>15.230102999999872</v>
      </c>
      <c r="M439">
        <v>28.212273531685753</v>
      </c>
      <c r="O439">
        <v>14.076876084455366</v>
      </c>
      <c r="P439">
        <v>14.135397447230389</v>
      </c>
      <c r="Q439">
        <f t="shared" si="6"/>
        <v>28.212273531685753</v>
      </c>
    </row>
    <row r="440" spans="1:17" x14ac:dyDescent="0.25">
      <c r="A440">
        <v>439</v>
      </c>
      <c r="B440">
        <v>1267.4300539999999</v>
      </c>
      <c r="C440">
        <v>1267.4300539999999</v>
      </c>
      <c r="D440">
        <v>1239.880005</v>
      </c>
      <c r="E440">
        <v>439</v>
      </c>
      <c r="F440">
        <v>0</v>
      </c>
      <c r="G440">
        <v>10.977736977190609</v>
      </c>
      <c r="H440">
        <v>439</v>
      </c>
      <c r="I440">
        <v>27.550048999999944</v>
      </c>
      <c r="J440">
        <v>11.616489403532372</v>
      </c>
      <c r="K440">
        <v>439</v>
      </c>
      <c r="L440">
        <v>27.550048999999944</v>
      </c>
      <c r="M440">
        <v>22.594226380722979</v>
      </c>
      <c r="O440">
        <v>10.977736977190609</v>
      </c>
      <c r="P440">
        <v>11.616489403532372</v>
      </c>
      <c r="Q440">
        <f t="shared" si="6"/>
        <v>22.594226380722979</v>
      </c>
    </row>
    <row r="441" spans="1:17" x14ac:dyDescent="0.25">
      <c r="A441">
        <v>440</v>
      </c>
      <c r="B441">
        <v>1248.579956</v>
      </c>
      <c r="C441">
        <v>1267.51001</v>
      </c>
      <c r="D441">
        <v>1232</v>
      </c>
      <c r="E441">
        <v>440</v>
      </c>
      <c r="F441">
        <v>18.930053999999927</v>
      </c>
      <c r="G441">
        <v>7.7299501389472649</v>
      </c>
      <c r="H441">
        <v>440</v>
      </c>
      <c r="I441">
        <v>16.579956000000038</v>
      </c>
      <c r="J441">
        <v>8.1383561311830448</v>
      </c>
      <c r="K441">
        <v>440</v>
      </c>
      <c r="L441">
        <v>35.510009999999966</v>
      </c>
      <c r="M441">
        <v>15.86830627013031</v>
      </c>
      <c r="O441">
        <v>7.7299501389472649</v>
      </c>
      <c r="P441">
        <v>8.1383561311830448</v>
      </c>
      <c r="Q441">
        <f t="shared" si="6"/>
        <v>15.86830627013031</v>
      </c>
    </row>
    <row r="442" spans="1:17" x14ac:dyDescent="0.25">
      <c r="A442">
        <v>441</v>
      </c>
      <c r="B442">
        <v>1266.6099850000001</v>
      </c>
      <c r="C442">
        <v>1270</v>
      </c>
      <c r="D442">
        <v>1259.1899410000001</v>
      </c>
      <c r="E442">
        <v>441</v>
      </c>
      <c r="F442">
        <v>3.3900149999999485</v>
      </c>
      <c r="G442">
        <v>8.5904791412502206</v>
      </c>
      <c r="H442">
        <v>441</v>
      </c>
      <c r="I442">
        <v>7.4200439999999617</v>
      </c>
      <c r="J442">
        <v>8.4680620587706734</v>
      </c>
      <c r="K442">
        <v>441</v>
      </c>
      <c r="L442">
        <v>10.81005899999991</v>
      </c>
      <c r="M442">
        <v>17.058541200020894</v>
      </c>
      <c r="O442">
        <v>8.5904791412502206</v>
      </c>
      <c r="P442">
        <v>8.4680620587706734</v>
      </c>
      <c r="Q442">
        <f t="shared" si="6"/>
        <v>17.058541200020894</v>
      </c>
    </row>
    <row r="443" spans="1:17" x14ac:dyDescent="0.25">
      <c r="A443">
        <v>442</v>
      </c>
      <c r="B443">
        <v>1266.709961</v>
      </c>
      <c r="C443">
        <v>1267.01001</v>
      </c>
      <c r="D443">
        <v>1253</v>
      </c>
      <c r="E443">
        <v>442</v>
      </c>
      <c r="F443">
        <v>0.3000489999999445</v>
      </c>
      <c r="G443">
        <v>6.9622216562736332</v>
      </c>
      <c r="H443">
        <v>442</v>
      </c>
      <c r="I443">
        <v>13.709961000000021</v>
      </c>
      <c r="J443">
        <v>7.4155358906374289</v>
      </c>
      <c r="K443">
        <v>442</v>
      </c>
      <c r="L443">
        <v>14.010009999999966</v>
      </c>
      <c r="M443">
        <v>14.377757546911063</v>
      </c>
      <c r="O443">
        <v>6.9622216562736332</v>
      </c>
      <c r="P443">
        <v>7.4155358906374289</v>
      </c>
      <c r="Q443">
        <f t="shared" si="6"/>
        <v>14.377757546911063</v>
      </c>
    </row>
    <row r="444" spans="1:17" x14ac:dyDescent="0.25">
      <c r="A444">
        <v>443</v>
      </c>
      <c r="B444">
        <v>1261.1999510000001</v>
      </c>
      <c r="C444">
        <v>1261.650024</v>
      </c>
      <c r="D444">
        <v>1247.829956</v>
      </c>
      <c r="E444">
        <v>443</v>
      </c>
      <c r="F444">
        <v>0.45007299999997485</v>
      </c>
      <c r="G444">
        <v>8.2598558824209505</v>
      </c>
      <c r="H444">
        <v>443</v>
      </c>
      <c r="I444">
        <v>13.369995000000017</v>
      </c>
      <c r="J444">
        <v>9.7394988928239723</v>
      </c>
      <c r="K444">
        <v>443</v>
      </c>
      <c r="L444">
        <v>13.820067999999992</v>
      </c>
      <c r="M444">
        <v>17.999354775244925</v>
      </c>
      <c r="O444">
        <v>8.2598558824209505</v>
      </c>
      <c r="P444">
        <v>9.7394988928239723</v>
      </c>
      <c r="Q444">
        <f t="shared" si="6"/>
        <v>17.999354775244925</v>
      </c>
    </row>
    <row r="445" spans="1:17" x14ac:dyDescent="0.25">
      <c r="A445">
        <v>444</v>
      </c>
      <c r="B445">
        <v>1255.540039</v>
      </c>
      <c r="C445">
        <v>1268.1400149999999</v>
      </c>
      <c r="D445">
        <v>1254.5600589999999</v>
      </c>
      <c r="E445">
        <v>444</v>
      </c>
      <c r="F445">
        <v>12.59997599999997</v>
      </c>
      <c r="G445">
        <v>7.8042803750297605</v>
      </c>
      <c r="H445">
        <v>444</v>
      </c>
      <c r="I445">
        <v>0.97998000000006869</v>
      </c>
      <c r="J445">
        <v>7.9399079664951842</v>
      </c>
      <c r="K445">
        <v>444</v>
      </c>
      <c r="L445">
        <v>13.579956000000038</v>
      </c>
      <c r="M445">
        <v>15.744188341524945</v>
      </c>
      <c r="O445">
        <v>7.8042803750297605</v>
      </c>
      <c r="P445">
        <v>7.9399079664951842</v>
      </c>
      <c r="Q445">
        <f t="shared" si="6"/>
        <v>15.744188341524945</v>
      </c>
    </row>
    <row r="446" spans="1:17" x14ac:dyDescent="0.25">
      <c r="A446">
        <v>445</v>
      </c>
      <c r="B446">
        <v>1255.1800539999999</v>
      </c>
      <c r="C446">
        <v>1259.839966</v>
      </c>
      <c r="D446">
        <v>1240.790039</v>
      </c>
      <c r="E446">
        <v>445</v>
      </c>
      <c r="F446">
        <v>4.6599120000000767</v>
      </c>
      <c r="G446">
        <v>5.7558890927719117</v>
      </c>
      <c r="H446">
        <v>445</v>
      </c>
      <c r="I446">
        <v>14.390014999999948</v>
      </c>
      <c r="J446">
        <v>6.7156313926425657</v>
      </c>
      <c r="K446">
        <v>445</v>
      </c>
      <c r="L446">
        <v>19.049927000000025</v>
      </c>
      <c r="M446">
        <v>12.471520485414477</v>
      </c>
      <c r="O446">
        <v>5.7558890927719117</v>
      </c>
      <c r="P446">
        <v>6.7156313926425657</v>
      </c>
      <c r="Q446">
        <f t="shared" si="6"/>
        <v>12.471520485414477</v>
      </c>
    </row>
    <row r="447" spans="1:17" x14ac:dyDescent="0.25">
      <c r="A447">
        <v>446</v>
      </c>
      <c r="B447">
        <v>1245.670044</v>
      </c>
      <c r="C447">
        <v>1249.6800539999999</v>
      </c>
      <c r="D447">
        <v>1241.0200199999999</v>
      </c>
      <c r="E447">
        <v>446</v>
      </c>
      <c r="F447">
        <v>4.0100099999999657</v>
      </c>
      <c r="G447">
        <v>9.554610972947426</v>
      </c>
      <c r="H447">
        <v>446</v>
      </c>
      <c r="I447">
        <v>4.6500240000000304</v>
      </c>
      <c r="J447">
        <v>12.404575752069842</v>
      </c>
      <c r="K447">
        <v>446</v>
      </c>
      <c r="L447">
        <v>8.660033999999996</v>
      </c>
      <c r="M447">
        <v>21.959186725017268</v>
      </c>
      <c r="O447">
        <v>9.554610972947426</v>
      </c>
      <c r="P447">
        <v>12.404575752069842</v>
      </c>
      <c r="Q447">
        <f t="shared" si="6"/>
        <v>21.959186725017268</v>
      </c>
    </row>
    <row r="448" spans="1:17" x14ac:dyDescent="0.25">
      <c r="A448">
        <v>447</v>
      </c>
      <c r="B448">
        <v>1248.920044</v>
      </c>
      <c r="C448">
        <v>1257.4499510000001</v>
      </c>
      <c r="D448">
        <v>1245.3599850000001</v>
      </c>
      <c r="E448">
        <v>447</v>
      </c>
      <c r="F448">
        <v>8.5299070000000938</v>
      </c>
      <c r="G448">
        <v>11.090331981352746</v>
      </c>
      <c r="H448">
        <v>447</v>
      </c>
      <c r="I448">
        <v>3.5600589999999102</v>
      </c>
      <c r="J448">
        <v>13.575445700248862</v>
      </c>
      <c r="K448">
        <v>447</v>
      </c>
      <c r="L448">
        <v>12.089966000000004</v>
      </c>
      <c r="M448">
        <v>24.665777681601607</v>
      </c>
      <c r="O448">
        <v>11.090331981352746</v>
      </c>
      <c r="P448">
        <v>13.575445700248862</v>
      </c>
      <c r="Q448">
        <f t="shared" si="6"/>
        <v>24.665777681601607</v>
      </c>
    </row>
    <row r="449" spans="1:17" x14ac:dyDescent="0.25">
      <c r="A449">
        <v>448</v>
      </c>
      <c r="B449">
        <v>1249.4399410000001</v>
      </c>
      <c r="C449">
        <v>1286.3900149999999</v>
      </c>
      <c r="D449">
        <v>1243.0200199999999</v>
      </c>
      <c r="E449">
        <v>448</v>
      </c>
      <c r="F449">
        <v>36.950073999999859</v>
      </c>
      <c r="G449">
        <v>6.7282311389269323</v>
      </c>
      <c r="H449">
        <v>448</v>
      </c>
      <c r="I449">
        <v>6.4199210000001585</v>
      </c>
      <c r="J449">
        <v>7.9274573710463381</v>
      </c>
      <c r="K449">
        <v>448</v>
      </c>
      <c r="L449">
        <v>43.369995000000017</v>
      </c>
      <c r="M449">
        <v>14.65568850997327</v>
      </c>
      <c r="O449">
        <v>6.7282311389269323</v>
      </c>
      <c r="P449">
        <v>7.9274573710463381</v>
      </c>
      <c r="Q449">
        <f t="shared" si="6"/>
        <v>14.65568850997327</v>
      </c>
    </row>
    <row r="450" spans="1:17" x14ac:dyDescent="0.25">
      <c r="A450">
        <v>449</v>
      </c>
      <c r="B450">
        <v>1284.98999</v>
      </c>
      <c r="C450">
        <v>1296.4799800000001</v>
      </c>
      <c r="D450">
        <v>1282.650024</v>
      </c>
      <c r="E450">
        <v>449</v>
      </c>
      <c r="F450">
        <v>11.489990000000034</v>
      </c>
      <c r="G450">
        <v>7.5967808372503542</v>
      </c>
      <c r="H450">
        <v>449</v>
      </c>
      <c r="I450">
        <v>2.339966000000004</v>
      </c>
      <c r="J450">
        <v>9.0606706061709641</v>
      </c>
      <c r="K450">
        <v>449</v>
      </c>
      <c r="L450">
        <v>13.829956000000038</v>
      </c>
      <c r="M450">
        <v>16.657451443421319</v>
      </c>
      <c r="O450">
        <v>7.5967808372503542</v>
      </c>
      <c r="P450">
        <v>9.0606706061709641</v>
      </c>
      <c r="Q450">
        <f t="shared" si="6"/>
        <v>16.657451443421319</v>
      </c>
    </row>
    <row r="451" spans="1:17" x14ac:dyDescent="0.25">
      <c r="A451">
        <v>450</v>
      </c>
      <c r="B451">
        <v>1288.48999</v>
      </c>
      <c r="C451">
        <v>1292.0600589999999</v>
      </c>
      <c r="D451">
        <v>1281.150024</v>
      </c>
      <c r="E451">
        <v>450</v>
      </c>
      <c r="F451">
        <v>3.5700689999998758</v>
      </c>
      <c r="G451">
        <v>8.1798708968143963</v>
      </c>
      <c r="H451">
        <v>450</v>
      </c>
      <c r="I451">
        <v>7.339966000000004</v>
      </c>
      <c r="J451">
        <v>9.6538800964958451</v>
      </c>
      <c r="K451">
        <v>450</v>
      </c>
      <c r="L451">
        <v>10.91003499999988</v>
      </c>
      <c r="M451">
        <v>17.83375099331024</v>
      </c>
      <c r="O451">
        <v>8.1798708968143963</v>
      </c>
      <c r="P451">
        <v>9.6538800964958451</v>
      </c>
      <c r="Q451">
        <f t="shared" ref="Q451:Q514" si="7">O451+P451</f>
        <v>17.83375099331024</v>
      </c>
    </row>
    <row r="452" spans="1:17" x14ac:dyDescent="0.25">
      <c r="A452">
        <v>451</v>
      </c>
      <c r="B452">
        <v>1291.959961</v>
      </c>
      <c r="C452">
        <v>1312.9499510000001</v>
      </c>
      <c r="D452">
        <v>1287.869995</v>
      </c>
      <c r="E452">
        <v>451</v>
      </c>
      <c r="F452">
        <v>20.989990000000034</v>
      </c>
      <c r="G452">
        <v>8.8747967264969159</v>
      </c>
      <c r="H452">
        <v>451</v>
      </c>
      <c r="I452">
        <v>4.089966000000004</v>
      </c>
      <c r="J452">
        <v>9.4053268978692817</v>
      </c>
      <c r="K452">
        <v>451</v>
      </c>
      <c r="L452">
        <v>25.079956000000038</v>
      </c>
      <c r="M452">
        <v>18.280123624366198</v>
      </c>
      <c r="O452">
        <v>8.8747967264969159</v>
      </c>
      <c r="P452">
        <v>9.4053268978692817</v>
      </c>
      <c r="Q452">
        <f t="shared" si="7"/>
        <v>18.280123624366198</v>
      </c>
    </row>
    <row r="453" spans="1:17" x14ac:dyDescent="0.25">
      <c r="A453">
        <v>452</v>
      </c>
      <c r="B453">
        <v>1312.829956</v>
      </c>
      <c r="C453">
        <v>1315.9300539999999</v>
      </c>
      <c r="D453">
        <v>1306.8900149999999</v>
      </c>
      <c r="E453">
        <v>452</v>
      </c>
      <c r="F453">
        <v>3.100097999999889</v>
      </c>
      <c r="G453">
        <v>9.3859015658213636</v>
      </c>
      <c r="H453">
        <v>452</v>
      </c>
      <c r="I453">
        <v>5.9399410000000898</v>
      </c>
      <c r="J453">
        <v>9.0468168271568974</v>
      </c>
      <c r="K453">
        <v>452</v>
      </c>
      <c r="L453">
        <v>9.0400389999999788</v>
      </c>
      <c r="M453">
        <v>18.432718392978259</v>
      </c>
      <c r="O453">
        <v>9.3859015658213636</v>
      </c>
      <c r="P453">
        <v>9.0468168271568974</v>
      </c>
      <c r="Q453">
        <f t="shared" si="7"/>
        <v>18.432718392978259</v>
      </c>
    </row>
    <row r="454" spans="1:17" x14ac:dyDescent="0.25">
      <c r="A454">
        <v>453</v>
      </c>
      <c r="B454">
        <v>1309.380005</v>
      </c>
      <c r="C454">
        <v>1309.380005</v>
      </c>
      <c r="D454">
        <v>1288.6999510000001</v>
      </c>
      <c r="E454">
        <v>453</v>
      </c>
      <c r="F454">
        <v>0</v>
      </c>
      <c r="G454">
        <v>8.8527568484799364</v>
      </c>
      <c r="H454">
        <v>453</v>
      </c>
      <c r="I454">
        <v>20.680053999999927</v>
      </c>
      <c r="J454">
        <v>9.3543382776571899</v>
      </c>
      <c r="K454">
        <v>453</v>
      </c>
      <c r="L454">
        <v>20.680053999999927</v>
      </c>
      <c r="M454">
        <v>18.207095126137126</v>
      </c>
      <c r="O454">
        <v>8.8527568484799364</v>
      </c>
      <c r="P454">
        <v>9.3543382776571899</v>
      </c>
      <c r="Q454">
        <f t="shared" si="7"/>
        <v>18.207095126137126</v>
      </c>
    </row>
    <row r="455" spans="1:17" x14ac:dyDescent="0.25">
      <c r="A455">
        <v>454</v>
      </c>
      <c r="B455">
        <v>1289.0500489999999</v>
      </c>
      <c r="C455">
        <v>1295.040039</v>
      </c>
      <c r="D455">
        <v>1281.219971</v>
      </c>
      <c r="E455">
        <v>454</v>
      </c>
      <c r="F455">
        <v>5.9899900000000343</v>
      </c>
      <c r="G455">
        <v>9.0253523930043631</v>
      </c>
      <c r="H455">
        <v>454</v>
      </c>
      <c r="I455">
        <v>7.8300779999999577</v>
      </c>
      <c r="J455">
        <v>8.678758141970043</v>
      </c>
      <c r="K455">
        <v>454</v>
      </c>
      <c r="L455">
        <v>13.820067999999992</v>
      </c>
      <c r="M455">
        <v>17.704110534974404</v>
      </c>
      <c r="O455">
        <v>9.0253523930043631</v>
      </c>
      <c r="P455">
        <v>8.678758141970043</v>
      </c>
      <c r="Q455">
        <f t="shared" si="7"/>
        <v>17.704110534974404</v>
      </c>
    </row>
    <row r="456" spans="1:17" x14ac:dyDescent="0.25">
      <c r="A456">
        <v>455</v>
      </c>
      <c r="B456">
        <v>1293.170044</v>
      </c>
      <c r="C456">
        <v>1293.170044</v>
      </c>
      <c r="D456">
        <v>1276.420044</v>
      </c>
      <c r="E456">
        <v>455</v>
      </c>
      <c r="F456">
        <v>0</v>
      </c>
      <c r="G456">
        <v>10.214107292885096</v>
      </c>
      <c r="H456">
        <v>455</v>
      </c>
      <c r="I456">
        <v>16.75</v>
      </c>
      <c r="J456">
        <v>10.232696179077733</v>
      </c>
      <c r="K456">
        <v>455</v>
      </c>
      <c r="L456">
        <v>16.75</v>
      </c>
      <c r="M456">
        <v>20.446803471962831</v>
      </c>
      <c r="O456">
        <v>10.214107292885096</v>
      </c>
      <c r="P456">
        <v>10.232696179077733</v>
      </c>
      <c r="Q456">
        <f t="shared" si="7"/>
        <v>20.446803471962831</v>
      </c>
    </row>
    <row r="457" spans="1:17" x14ac:dyDescent="0.25">
      <c r="A457">
        <v>456</v>
      </c>
      <c r="B457">
        <v>1277.8900149999999</v>
      </c>
      <c r="C457">
        <v>1278.420044</v>
      </c>
      <c r="D457">
        <v>1265.410034</v>
      </c>
      <c r="E457">
        <v>456</v>
      </c>
      <c r="F457">
        <v>0.53002900000001318</v>
      </c>
      <c r="G457">
        <v>8.6907878516695121</v>
      </c>
      <c r="H457">
        <v>456</v>
      </c>
      <c r="I457">
        <v>12.479980999999952</v>
      </c>
      <c r="J457">
        <v>8.6284970661639129</v>
      </c>
      <c r="K457">
        <v>456</v>
      </c>
      <c r="L457">
        <v>13.010009999999966</v>
      </c>
      <c r="M457">
        <v>17.319284917833425</v>
      </c>
      <c r="O457">
        <v>8.6907878516695121</v>
      </c>
      <c r="P457">
        <v>8.6284970661639129</v>
      </c>
      <c r="Q457">
        <f t="shared" si="7"/>
        <v>17.319284917833425</v>
      </c>
    </row>
    <row r="458" spans="1:17" x14ac:dyDescent="0.25">
      <c r="A458">
        <v>457</v>
      </c>
      <c r="B458">
        <v>1267.9300539999999</v>
      </c>
      <c r="C458">
        <v>1267.9300539999999</v>
      </c>
      <c r="D458">
        <v>1245.959961</v>
      </c>
      <c r="E458">
        <v>457</v>
      </c>
      <c r="F458">
        <v>0</v>
      </c>
      <c r="G458">
        <v>7.4887095046660486</v>
      </c>
      <c r="H458">
        <v>457</v>
      </c>
      <c r="I458">
        <v>21.970092999999906</v>
      </c>
      <c r="J458">
        <v>9.2887015404031938</v>
      </c>
      <c r="K458">
        <v>457</v>
      </c>
      <c r="L458">
        <v>21.970092999999906</v>
      </c>
      <c r="M458">
        <v>16.777411045069243</v>
      </c>
      <c r="O458">
        <v>7.4887095046660486</v>
      </c>
      <c r="P458">
        <v>9.2887015404031938</v>
      </c>
      <c r="Q458">
        <f t="shared" si="7"/>
        <v>16.777411045069243</v>
      </c>
    </row>
    <row r="459" spans="1:17" x14ac:dyDescent="0.25">
      <c r="A459">
        <v>458</v>
      </c>
      <c r="B459">
        <v>1248.079956</v>
      </c>
      <c r="C459">
        <v>1261.910034</v>
      </c>
      <c r="D459">
        <v>1248.0699460000001</v>
      </c>
      <c r="E459">
        <v>458</v>
      </c>
      <c r="F459">
        <v>13.830077999999958</v>
      </c>
      <c r="G459">
        <v>7.4947010514542054</v>
      </c>
      <c r="H459">
        <v>458</v>
      </c>
      <c r="I459">
        <v>1.0009999999965657E-2</v>
      </c>
      <c r="J459">
        <v>8.317306820796345</v>
      </c>
      <c r="K459">
        <v>458</v>
      </c>
      <c r="L459">
        <v>13.840087999999923</v>
      </c>
      <c r="M459">
        <v>15.81200787225055</v>
      </c>
      <c r="O459">
        <v>7.4947010514542054</v>
      </c>
      <c r="P459">
        <v>8.317306820796345</v>
      </c>
      <c r="Q459">
        <f t="shared" si="7"/>
        <v>15.81200787225055</v>
      </c>
    </row>
    <row r="460" spans="1:17" x14ac:dyDescent="0.25">
      <c r="A460">
        <v>459</v>
      </c>
      <c r="B460">
        <v>1255.8199460000001</v>
      </c>
      <c r="C460">
        <v>1265.339966</v>
      </c>
      <c r="D460">
        <v>1246.880005</v>
      </c>
      <c r="E460">
        <v>459</v>
      </c>
      <c r="F460">
        <v>9.5200199999999313</v>
      </c>
      <c r="G460">
        <v>6.3193242910640199</v>
      </c>
      <c r="H460">
        <v>459</v>
      </c>
      <c r="I460">
        <v>8.9399410000000898</v>
      </c>
      <c r="J460">
        <v>7.9764030063741984</v>
      </c>
      <c r="K460">
        <v>459</v>
      </c>
      <c r="L460">
        <v>18.459961000000021</v>
      </c>
      <c r="M460">
        <v>14.295727297438219</v>
      </c>
      <c r="O460">
        <v>6.3193242910640199</v>
      </c>
      <c r="P460">
        <v>7.9764030063741984</v>
      </c>
      <c r="Q460">
        <f t="shared" si="7"/>
        <v>14.295727297438219</v>
      </c>
    </row>
    <row r="461" spans="1:17" x14ac:dyDescent="0.25">
      <c r="A461">
        <v>460</v>
      </c>
      <c r="B461">
        <v>1260.670044</v>
      </c>
      <c r="C461">
        <v>1267.170044</v>
      </c>
      <c r="D461">
        <v>1256.3599850000001</v>
      </c>
      <c r="E461">
        <v>460</v>
      </c>
      <c r="F461">
        <v>6.5</v>
      </c>
      <c r="G461">
        <v>8.692335041800316</v>
      </c>
      <c r="H461">
        <v>460</v>
      </c>
      <c r="I461">
        <v>4.3100589999999102</v>
      </c>
      <c r="J461">
        <v>10.287982683320813</v>
      </c>
      <c r="K461">
        <v>460</v>
      </c>
      <c r="L461">
        <v>10.81005899999991</v>
      </c>
      <c r="M461">
        <v>18.980317725121129</v>
      </c>
      <c r="O461">
        <v>8.692335041800316</v>
      </c>
      <c r="P461">
        <v>10.287982683320813</v>
      </c>
      <c r="Q461">
        <f t="shared" si="7"/>
        <v>18.980317725121129</v>
      </c>
    </row>
    <row r="462" spans="1:17" x14ac:dyDescent="0.25">
      <c r="A462">
        <v>461</v>
      </c>
      <c r="B462">
        <v>1267.1099850000001</v>
      </c>
      <c r="C462">
        <v>1286.619995</v>
      </c>
      <c r="D462">
        <v>1267.1099850000001</v>
      </c>
      <c r="E462">
        <v>461</v>
      </c>
      <c r="F462">
        <v>19.510009999999966</v>
      </c>
      <c r="G462">
        <v>7.5442984294873048</v>
      </c>
      <c r="H462">
        <v>461</v>
      </c>
      <c r="I462">
        <v>0</v>
      </c>
      <c r="J462">
        <v>7.6268125981496198</v>
      </c>
      <c r="K462">
        <v>461</v>
      </c>
      <c r="L462">
        <v>19.510009999999966</v>
      </c>
      <c r="M462">
        <v>15.171111027636925</v>
      </c>
      <c r="O462">
        <v>7.5442984294873048</v>
      </c>
      <c r="P462">
        <v>7.6268125981496198</v>
      </c>
      <c r="Q462">
        <f t="shared" si="7"/>
        <v>15.171111027636925</v>
      </c>
    </row>
    <row r="463" spans="1:17" x14ac:dyDescent="0.25">
      <c r="A463">
        <v>462</v>
      </c>
      <c r="B463">
        <v>1283.5699460000001</v>
      </c>
      <c r="C463">
        <v>1283.849976</v>
      </c>
      <c r="D463">
        <v>1269.01001</v>
      </c>
      <c r="E463">
        <v>462</v>
      </c>
      <c r="F463">
        <v>0.28002999999989697</v>
      </c>
      <c r="G463">
        <v>8.4391319484529017</v>
      </c>
      <c r="H463">
        <v>462</v>
      </c>
      <c r="I463">
        <v>14.559936000000107</v>
      </c>
      <c r="J463">
        <v>9.1753356702885718</v>
      </c>
      <c r="K463">
        <v>462</v>
      </c>
      <c r="L463">
        <v>14.839966000000004</v>
      </c>
      <c r="M463">
        <v>17.614467618741472</v>
      </c>
      <c r="O463">
        <v>8.4391319484529017</v>
      </c>
      <c r="P463">
        <v>9.1753356702885718</v>
      </c>
      <c r="Q463">
        <f t="shared" si="7"/>
        <v>17.614467618741472</v>
      </c>
    </row>
    <row r="464" spans="1:17" x14ac:dyDescent="0.25">
      <c r="A464">
        <v>463</v>
      </c>
      <c r="B464">
        <v>1270.030029</v>
      </c>
      <c r="C464">
        <v>1277.079956</v>
      </c>
      <c r="D464">
        <v>1265.079956</v>
      </c>
      <c r="E464">
        <v>463</v>
      </c>
      <c r="F464">
        <v>7.0499270000000251</v>
      </c>
      <c r="G464">
        <v>9.7638533654620669</v>
      </c>
      <c r="H464">
        <v>463</v>
      </c>
      <c r="I464">
        <v>4.9500729999999749</v>
      </c>
      <c r="J464">
        <v>9.4091179628366319</v>
      </c>
      <c r="K464">
        <v>463</v>
      </c>
      <c r="L464">
        <v>12</v>
      </c>
      <c r="M464">
        <v>19.172971328298701</v>
      </c>
      <c r="O464">
        <v>9.7638533654620669</v>
      </c>
      <c r="P464">
        <v>9.4091179628366319</v>
      </c>
      <c r="Q464">
        <f t="shared" si="7"/>
        <v>19.172971328298701</v>
      </c>
    </row>
    <row r="465" spans="1:17" x14ac:dyDescent="0.25">
      <c r="A465">
        <v>464</v>
      </c>
      <c r="B465">
        <v>1276.959961</v>
      </c>
      <c r="C465">
        <v>1277.1099850000001</v>
      </c>
      <c r="D465">
        <v>1259.98999</v>
      </c>
      <c r="E465">
        <v>464</v>
      </c>
      <c r="F465">
        <v>0.15002400000003036</v>
      </c>
      <c r="G465">
        <v>10.74703392064157</v>
      </c>
      <c r="H465">
        <v>464</v>
      </c>
      <c r="I465">
        <v>16.969970999999987</v>
      </c>
      <c r="J465">
        <v>10.865373847288637</v>
      </c>
      <c r="K465">
        <v>464</v>
      </c>
      <c r="L465">
        <v>17.119995000000017</v>
      </c>
      <c r="M465">
        <v>21.612407767930208</v>
      </c>
      <c r="O465">
        <v>10.74703392064157</v>
      </c>
      <c r="P465">
        <v>10.865373847288637</v>
      </c>
      <c r="Q465">
        <f t="shared" si="7"/>
        <v>21.612407767930208</v>
      </c>
    </row>
    <row r="466" spans="1:17" x14ac:dyDescent="0.25">
      <c r="A466">
        <v>465</v>
      </c>
      <c r="B466">
        <v>1264.959961</v>
      </c>
      <c r="C466">
        <v>1264.959961</v>
      </c>
      <c r="D466">
        <v>1249.2299800000001</v>
      </c>
      <c r="E466">
        <v>465</v>
      </c>
      <c r="F466">
        <v>0</v>
      </c>
      <c r="G466">
        <v>11.145787501830625</v>
      </c>
      <c r="H466">
        <v>465</v>
      </c>
      <c r="I466">
        <v>15.729980999999952</v>
      </c>
      <c r="J466">
        <v>11.184048718771702</v>
      </c>
      <c r="K466">
        <v>465</v>
      </c>
      <c r="L466">
        <v>15.729980999999952</v>
      </c>
      <c r="M466">
        <v>22.329836220602328</v>
      </c>
      <c r="O466">
        <v>11.145787501830625</v>
      </c>
      <c r="P466">
        <v>11.184048718771702</v>
      </c>
      <c r="Q466">
        <f t="shared" si="7"/>
        <v>22.329836220602328</v>
      </c>
    </row>
    <row r="467" spans="1:17" x14ac:dyDescent="0.25">
      <c r="A467">
        <v>466</v>
      </c>
      <c r="B467">
        <v>1254.3900149999999</v>
      </c>
      <c r="C467">
        <v>1261</v>
      </c>
      <c r="D467">
        <v>1235.75</v>
      </c>
      <c r="E467">
        <v>466</v>
      </c>
      <c r="F467">
        <v>6.6099850000000515</v>
      </c>
      <c r="G467">
        <v>11.270017967918513</v>
      </c>
      <c r="H467">
        <v>466</v>
      </c>
      <c r="I467">
        <v>18.640014999999948</v>
      </c>
      <c r="J467">
        <v>11.334037180510217</v>
      </c>
      <c r="K467">
        <v>466</v>
      </c>
      <c r="L467">
        <v>25.25</v>
      </c>
      <c r="M467">
        <v>22.604055148428728</v>
      </c>
      <c r="O467">
        <v>11.270017967918513</v>
      </c>
      <c r="P467">
        <v>11.334037180510217</v>
      </c>
      <c r="Q467">
        <f t="shared" si="7"/>
        <v>22.604055148428728</v>
      </c>
    </row>
    <row r="468" spans="1:17" x14ac:dyDescent="0.25">
      <c r="A468">
        <v>467</v>
      </c>
      <c r="B468">
        <v>1255.849976</v>
      </c>
      <c r="C468">
        <v>1259.75</v>
      </c>
      <c r="D468">
        <v>1241.589966</v>
      </c>
      <c r="E468">
        <v>467</v>
      </c>
      <c r="F468">
        <v>3.9000240000000304</v>
      </c>
      <c r="G468">
        <v>11.403843829484112</v>
      </c>
      <c r="H468">
        <v>467</v>
      </c>
      <c r="I468">
        <v>14.260009999999966</v>
      </c>
      <c r="J468">
        <v>10.790146965440799</v>
      </c>
      <c r="K468">
        <v>467</v>
      </c>
      <c r="L468">
        <v>18.160033999999996</v>
      </c>
      <c r="M468">
        <v>22.193990794924911</v>
      </c>
      <c r="O468">
        <v>11.403843829484112</v>
      </c>
      <c r="P468">
        <v>10.790146965440799</v>
      </c>
      <c r="Q468">
        <f t="shared" si="7"/>
        <v>22.193990794924911</v>
      </c>
    </row>
    <row r="469" spans="1:17" x14ac:dyDescent="0.25">
      <c r="A469">
        <v>468</v>
      </c>
      <c r="B469">
        <v>1241.599976</v>
      </c>
      <c r="C469">
        <v>1241.599976</v>
      </c>
      <c r="D469">
        <v>1218.900024</v>
      </c>
      <c r="E469">
        <v>468</v>
      </c>
      <c r="F469">
        <v>0</v>
      </c>
      <c r="G469">
        <v>8.4680417184509604</v>
      </c>
      <c r="H469">
        <v>468</v>
      </c>
      <c r="I469">
        <v>22.699951999999939</v>
      </c>
      <c r="J469">
        <v>8.4766151480690066</v>
      </c>
      <c r="K469">
        <v>468</v>
      </c>
      <c r="L469">
        <v>22.699951999999939</v>
      </c>
      <c r="M469">
        <v>16.944656866519967</v>
      </c>
      <c r="O469">
        <v>8.4680417184509604</v>
      </c>
      <c r="P469">
        <v>8.4766151480690066</v>
      </c>
      <c r="Q469">
        <f t="shared" si="7"/>
        <v>16.944656866519967</v>
      </c>
    </row>
    <row r="470" spans="1:17" x14ac:dyDescent="0.25">
      <c r="A470">
        <v>469</v>
      </c>
      <c r="B470">
        <v>1219.869995</v>
      </c>
      <c r="C470">
        <v>1221.5</v>
      </c>
      <c r="D470">
        <v>1203.030029</v>
      </c>
      <c r="E470">
        <v>469</v>
      </c>
      <c r="F470">
        <v>1.6300049999999828</v>
      </c>
      <c r="G470">
        <v>6.7346559779025839</v>
      </c>
      <c r="H470">
        <v>469</v>
      </c>
      <c r="I470">
        <v>16.839966000000004</v>
      </c>
      <c r="J470">
        <v>8.2088438532342849</v>
      </c>
      <c r="K470">
        <v>469</v>
      </c>
      <c r="L470">
        <v>18.469970999999987</v>
      </c>
      <c r="M470">
        <v>14.943499831136869</v>
      </c>
      <c r="O470">
        <v>6.7346559779025839</v>
      </c>
      <c r="P470">
        <v>8.2088438532342849</v>
      </c>
      <c r="Q470">
        <f t="shared" si="7"/>
        <v>14.943499831136869</v>
      </c>
    </row>
    <row r="471" spans="1:17" x14ac:dyDescent="0.25">
      <c r="A471">
        <v>470</v>
      </c>
      <c r="B471">
        <v>1214.3599850000001</v>
      </c>
      <c r="C471">
        <v>1221.2299800000001</v>
      </c>
      <c r="D471">
        <v>1208.329956</v>
      </c>
      <c r="E471">
        <v>470</v>
      </c>
      <c r="F471">
        <v>6.8699950000000172</v>
      </c>
      <c r="G471">
        <v>7.1312194638584652</v>
      </c>
      <c r="H471">
        <v>470</v>
      </c>
      <c r="I471">
        <v>6.0300290000000132</v>
      </c>
      <c r="J471">
        <v>9.1873494220478022</v>
      </c>
      <c r="K471">
        <v>470</v>
      </c>
      <c r="L471">
        <v>12.90002400000003</v>
      </c>
      <c r="M471">
        <v>16.318568885906267</v>
      </c>
      <c r="O471">
        <v>7.1312194638584652</v>
      </c>
      <c r="P471">
        <v>9.1873494220478022</v>
      </c>
      <c r="Q471">
        <f t="shared" si="7"/>
        <v>16.318568885906267</v>
      </c>
    </row>
    <row r="472" spans="1:17" x14ac:dyDescent="0.25">
      <c r="A472">
        <v>471</v>
      </c>
      <c r="B472">
        <v>1208.4300539999999</v>
      </c>
      <c r="C472">
        <v>1226.1099850000001</v>
      </c>
      <c r="D472">
        <v>1207.709961</v>
      </c>
      <c r="E472">
        <v>471</v>
      </c>
      <c r="F472">
        <v>17.679931000000124</v>
      </c>
      <c r="G472">
        <v>7.3053249149092139</v>
      </c>
      <c r="H472">
        <v>471</v>
      </c>
      <c r="I472">
        <v>0.72009299999990617</v>
      </c>
      <c r="J472">
        <v>9.2665042155080943</v>
      </c>
      <c r="K472">
        <v>471</v>
      </c>
      <c r="L472">
        <v>18.40002400000003</v>
      </c>
      <c r="M472">
        <v>16.571829130417306</v>
      </c>
      <c r="O472">
        <v>7.3053249149092139</v>
      </c>
      <c r="P472">
        <v>9.2665042155080943</v>
      </c>
      <c r="Q472">
        <f t="shared" si="7"/>
        <v>16.571829130417306</v>
      </c>
    </row>
    <row r="473" spans="1:17" x14ac:dyDescent="0.25">
      <c r="A473">
        <v>472</v>
      </c>
      <c r="B473">
        <v>1212.579956</v>
      </c>
      <c r="C473">
        <v>1225.6099850000001</v>
      </c>
      <c r="D473">
        <v>1210.0699460000001</v>
      </c>
      <c r="E473">
        <v>472</v>
      </c>
      <c r="F473">
        <v>13.030029000000013</v>
      </c>
      <c r="G473">
        <v>9.2411803724741155</v>
      </c>
      <c r="H473">
        <v>472</v>
      </c>
      <c r="I473">
        <v>2.5100099999999657</v>
      </c>
      <c r="J473">
        <v>10.579493382942943</v>
      </c>
      <c r="K473">
        <v>472</v>
      </c>
      <c r="L473">
        <v>15.540038999999979</v>
      </c>
      <c r="M473">
        <v>19.820673755417058</v>
      </c>
      <c r="O473">
        <v>9.2411803724741155</v>
      </c>
      <c r="P473">
        <v>10.579493382942943</v>
      </c>
      <c r="Q473">
        <f t="shared" si="7"/>
        <v>19.820673755417058</v>
      </c>
    </row>
    <row r="474" spans="1:17" x14ac:dyDescent="0.25">
      <c r="A474">
        <v>473</v>
      </c>
      <c r="B474">
        <v>1223.1400149999999</v>
      </c>
      <c r="C474">
        <v>1240.23999</v>
      </c>
      <c r="D474">
        <v>1220.25</v>
      </c>
      <c r="E474">
        <v>473</v>
      </c>
      <c r="F474">
        <v>17.099975000000086</v>
      </c>
      <c r="G474">
        <v>9.2585655676088372</v>
      </c>
      <c r="H474">
        <v>473</v>
      </c>
      <c r="I474">
        <v>2.8900149999999485</v>
      </c>
      <c r="J474">
        <v>9.3128239640570527</v>
      </c>
      <c r="K474">
        <v>473</v>
      </c>
      <c r="L474">
        <v>19.989990000000034</v>
      </c>
      <c r="M474">
        <v>18.57138953166589</v>
      </c>
      <c r="O474">
        <v>9.2585655676088372</v>
      </c>
      <c r="P474">
        <v>9.3128239640570527</v>
      </c>
      <c r="Q474">
        <f t="shared" si="7"/>
        <v>18.57138953166589</v>
      </c>
    </row>
    <row r="475" spans="1:17" x14ac:dyDescent="0.25">
      <c r="A475">
        <v>474</v>
      </c>
      <c r="B475">
        <v>1237.040039</v>
      </c>
      <c r="C475">
        <v>1237.7299800000001</v>
      </c>
      <c r="D475">
        <v>1221.410034</v>
      </c>
      <c r="E475">
        <v>474</v>
      </c>
      <c r="F475">
        <v>0.68994100000008984</v>
      </c>
      <c r="G475">
        <v>9.3204146820681864</v>
      </c>
      <c r="H475">
        <v>474</v>
      </c>
      <c r="I475">
        <v>15.630004999999983</v>
      </c>
      <c r="J475">
        <v>9.6646152104450334</v>
      </c>
      <c r="K475">
        <v>474</v>
      </c>
      <c r="L475">
        <v>16.319946000000073</v>
      </c>
      <c r="M475">
        <v>18.985029892513218</v>
      </c>
      <c r="O475">
        <v>9.3204146820681864</v>
      </c>
      <c r="P475">
        <v>9.6646152104450334</v>
      </c>
      <c r="Q475">
        <f t="shared" si="7"/>
        <v>18.985029892513218</v>
      </c>
    </row>
    <row r="476" spans="1:17" x14ac:dyDescent="0.25">
      <c r="A476">
        <v>475</v>
      </c>
      <c r="B476">
        <v>1225.349976</v>
      </c>
      <c r="C476">
        <v>1231.5</v>
      </c>
      <c r="D476">
        <v>1213.599976</v>
      </c>
      <c r="E476">
        <v>475</v>
      </c>
      <c r="F476">
        <v>6.1500240000000304</v>
      </c>
      <c r="G476">
        <v>8.3095114927355986</v>
      </c>
      <c r="H476">
        <v>475</v>
      </c>
      <c r="I476">
        <v>11.75</v>
      </c>
      <c r="J476">
        <v>8.3421952612114012</v>
      </c>
      <c r="K476">
        <v>475</v>
      </c>
      <c r="L476">
        <v>17.90002400000003</v>
      </c>
      <c r="M476">
        <v>16.651706753947</v>
      </c>
      <c r="O476">
        <v>8.3095114927355986</v>
      </c>
      <c r="P476">
        <v>8.3421952612114012</v>
      </c>
      <c r="Q476">
        <f t="shared" si="7"/>
        <v>16.651706753947</v>
      </c>
    </row>
    <row r="477" spans="1:17" x14ac:dyDescent="0.25">
      <c r="A477">
        <v>476</v>
      </c>
      <c r="B477">
        <v>1218.599976</v>
      </c>
      <c r="C477">
        <v>1220.6999510000001</v>
      </c>
      <c r="D477">
        <v>1204.6400149999999</v>
      </c>
      <c r="E477">
        <v>476</v>
      </c>
      <c r="F477">
        <v>2.0999750000000859</v>
      </c>
      <c r="G477">
        <v>7.3241693373469374</v>
      </c>
      <c r="H477">
        <v>476</v>
      </c>
      <c r="I477">
        <v>13.959961000000021</v>
      </c>
      <c r="J477">
        <v>8.7163635566267654</v>
      </c>
      <c r="K477">
        <v>476</v>
      </c>
      <c r="L477">
        <v>16.059936000000107</v>
      </c>
      <c r="M477">
        <v>16.040532893973705</v>
      </c>
      <c r="O477">
        <v>7.3241693373469374</v>
      </c>
      <c r="P477">
        <v>8.7163635566267654</v>
      </c>
      <c r="Q477">
        <f t="shared" si="7"/>
        <v>16.040532893973705</v>
      </c>
    </row>
    <row r="478" spans="1:17" x14ac:dyDescent="0.25">
      <c r="A478">
        <v>477</v>
      </c>
      <c r="B478">
        <v>1216.76001</v>
      </c>
      <c r="C478">
        <v>1219.920044</v>
      </c>
      <c r="D478">
        <v>1207.290039</v>
      </c>
      <c r="E478">
        <v>477</v>
      </c>
      <c r="F478">
        <v>3.160033999999996</v>
      </c>
      <c r="G478">
        <v>8.1997735165360712</v>
      </c>
      <c r="H478">
        <v>477</v>
      </c>
      <c r="I478">
        <v>9.4699709999999868</v>
      </c>
      <c r="J478">
        <v>10.472468582330251</v>
      </c>
      <c r="K478">
        <v>477</v>
      </c>
      <c r="L478">
        <v>12.630004999999983</v>
      </c>
      <c r="M478">
        <v>18.67224209886632</v>
      </c>
      <c r="O478">
        <v>8.1997735165360712</v>
      </c>
      <c r="P478">
        <v>10.472468582330251</v>
      </c>
      <c r="Q478">
        <f t="shared" si="7"/>
        <v>18.67224209886632</v>
      </c>
    </row>
    <row r="479" spans="1:17" x14ac:dyDescent="0.25">
      <c r="A479">
        <v>478</v>
      </c>
      <c r="B479">
        <v>1211.0699460000001</v>
      </c>
      <c r="C479">
        <v>1234.4399410000001</v>
      </c>
      <c r="D479">
        <v>1211.0699460000001</v>
      </c>
      <c r="E479">
        <v>478</v>
      </c>
      <c r="F479">
        <v>23.369995000000017</v>
      </c>
      <c r="G479">
        <v>6.8556587121678891</v>
      </c>
      <c r="H479">
        <v>478</v>
      </c>
      <c r="I479">
        <v>0</v>
      </c>
      <c r="J479">
        <v>8.4378099542921543</v>
      </c>
      <c r="K479">
        <v>478</v>
      </c>
      <c r="L479">
        <v>23.369995000000017</v>
      </c>
      <c r="M479">
        <v>15.293468666460043</v>
      </c>
      <c r="O479">
        <v>6.8556587121678891</v>
      </c>
      <c r="P479">
        <v>8.4378099542921543</v>
      </c>
      <c r="Q479">
        <f t="shared" si="7"/>
        <v>15.293468666460043</v>
      </c>
    </row>
    <row r="480" spans="1:17" x14ac:dyDescent="0.25">
      <c r="A480">
        <v>479</v>
      </c>
      <c r="B480">
        <v>1226.1999510000001</v>
      </c>
      <c r="C480">
        <v>1237.290039</v>
      </c>
      <c r="D480">
        <v>1221.1400149999999</v>
      </c>
      <c r="E480">
        <v>479</v>
      </c>
      <c r="F480">
        <v>11.090087999999923</v>
      </c>
      <c r="G480">
        <v>6.5156336001745228</v>
      </c>
      <c r="H480">
        <v>479</v>
      </c>
      <c r="I480">
        <v>5.059936000000107</v>
      </c>
      <c r="J480">
        <v>7.7982959438582622</v>
      </c>
      <c r="K480">
        <v>479</v>
      </c>
      <c r="L480">
        <v>16.15002400000003</v>
      </c>
      <c r="M480">
        <v>14.313929544032785</v>
      </c>
      <c r="O480">
        <v>6.5156336001745228</v>
      </c>
      <c r="P480">
        <v>7.7982959438582622</v>
      </c>
      <c r="Q480">
        <f t="shared" si="7"/>
        <v>14.313929544032785</v>
      </c>
    </row>
    <row r="481" spans="1:17" x14ac:dyDescent="0.25">
      <c r="A481">
        <v>480</v>
      </c>
      <c r="B481">
        <v>1224.420044</v>
      </c>
      <c r="C481">
        <v>1239.780029</v>
      </c>
      <c r="D481">
        <v>1224.030029</v>
      </c>
      <c r="E481">
        <v>480</v>
      </c>
      <c r="F481">
        <v>15.359985000000052</v>
      </c>
      <c r="G481">
        <v>7.5128618032983061</v>
      </c>
      <c r="H481">
        <v>480</v>
      </c>
      <c r="I481">
        <v>0.39001499999994849</v>
      </c>
      <c r="J481">
        <v>7.7468130707811138</v>
      </c>
      <c r="K481">
        <v>480</v>
      </c>
      <c r="L481">
        <v>15.75</v>
      </c>
      <c r="M481">
        <v>15.259674874079419</v>
      </c>
      <c r="O481">
        <v>7.5128618032983061</v>
      </c>
      <c r="P481">
        <v>7.7468130707811138</v>
      </c>
      <c r="Q481">
        <f t="shared" si="7"/>
        <v>15.259674874079419</v>
      </c>
    </row>
    <row r="482" spans="1:17" x14ac:dyDescent="0.25">
      <c r="A482">
        <v>481</v>
      </c>
      <c r="B482">
        <v>1236.709961</v>
      </c>
      <c r="C482">
        <v>1236.709961</v>
      </c>
      <c r="D482">
        <v>1229.4300539999999</v>
      </c>
      <c r="E482">
        <v>481</v>
      </c>
      <c r="F482">
        <v>0</v>
      </c>
      <c r="G482">
        <v>12.641969827440237</v>
      </c>
      <c r="H482">
        <v>481</v>
      </c>
      <c r="I482">
        <v>7.2799070000000938</v>
      </c>
      <c r="J482">
        <v>12.533771147773287</v>
      </c>
      <c r="K482">
        <v>481</v>
      </c>
      <c r="L482">
        <v>7.2799070000000938</v>
      </c>
      <c r="M482">
        <v>25.175740975213522</v>
      </c>
      <c r="O482">
        <v>12.641969827440237</v>
      </c>
      <c r="P482">
        <v>12.533771147773287</v>
      </c>
      <c r="Q482">
        <f t="shared" si="7"/>
        <v>25.175740975213522</v>
      </c>
    </row>
    <row r="483" spans="1:17" x14ac:dyDescent="0.25">
      <c r="A483">
        <v>482</v>
      </c>
      <c r="B483">
        <v>1234.4499510000001</v>
      </c>
      <c r="C483">
        <v>1234.4499510000001</v>
      </c>
      <c r="D483">
        <v>1219.150024</v>
      </c>
      <c r="E483">
        <v>482</v>
      </c>
      <c r="F483">
        <v>0</v>
      </c>
      <c r="G483">
        <v>10.49495254764479</v>
      </c>
      <c r="H483">
        <v>482</v>
      </c>
      <c r="I483">
        <v>15.299927000000025</v>
      </c>
      <c r="J483">
        <v>9.7413577770390702</v>
      </c>
      <c r="K483">
        <v>482</v>
      </c>
      <c r="L483">
        <v>15.299927000000025</v>
      </c>
      <c r="M483">
        <v>20.23631032468386</v>
      </c>
      <c r="O483">
        <v>10.49495254764479</v>
      </c>
      <c r="P483">
        <v>9.7413577770390702</v>
      </c>
      <c r="Q483">
        <f t="shared" si="7"/>
        <v>20.23631032468386</v>
      </c>
    </row>
    <row r="484" spans="1:17" x14ac:dyDescent="0.25">
      <c r="A484">
        <v>483</v>
      </c>
      <c r="B484">
        <v>1219.23999</v>
      </c>
      <c r="C484">
        <v>1219.23999</v>
      </c>
      <c r="D484">
        <v>1188.73999</v>
      </c>
      <c r="E484">
        <v>483</v>
      </c>
      <c r="F484">
        <v>0</v>
      </c>
      <c r="G484">
        <v>8.9950356096148596</v>
      </c>
      <c r="H484">
        <v>483</v>
      </c>
      <c r="I484">
        <v>30.5</v>
      </c>
      <c r="J484">
        <v>10.444270901573363</v>
      </c>
      <c r="K484">
        <v>483</v>
      </c>
      <c r="L484">
        <v>30.5</v>
      </c>
      <c r="M484">
        <v>19.439306511188221</v>
      </c>
      <c r="O484">
        <v>8.9950356096148596</v>
      </c>
      <c r="P484">
        <v>10.444270901573363</v>
      </c>
      <c r="Q484">
        <f t="shared" si="7"/>
        <v>19.439306511188221</v>
      </c>
    </row>
    <row r="485" spans="1:17" x14ac:dyDescent="0.25">
      <c r="A485">
        <v>484</v>
      </c>
      <c r="B485">
        <v>1190.589966</v>
      </c>
      <c r="C485">
        <v>1201.76001</v>
      </c>
      <c r="D485">
        <v>1189.75</v>
      </c>
      <c r="E485">
        <v>484</v>
      </c>
      <c r="F485">
        <v>11.170043999999962</v>
      </c>
      <c r="G485">
        <v>10.584608695909466</v>
      </c>
      <c r="H485">
        <v>484</v>
      </c>
      <c r="I485">
        <v>0.83996600000000399</v>
      </c>
      <c r="J485">
        <v>10.472488384439011</v>
      </c>
      <c r="K485">
        <v>484</v>
      </c>
      <c r="L485">
        <v>12.010009999999966</v>
      </c>
      <c r="M485">
        <v>21.057097080348477</v>
      </c>
      <c r="O485">
        <v>10.584608695909466</v>
      </c>
      <c r="P485">
        <v>10.472488384439011</v>
      </c>
      <c r="Q485">
        <f t="shared" si="7"/>
        <v>21.057097080348477</v>
      </c>
    </row>
    <row r="486" spans="1:17" x14ac:dyDescent="0.25">
      <c r="A486">
        <v>485</v>
      </c>
      <c r="B486">
        <v>1198.780029</v>
      </c>
      <c r="C486">
        <v>1203.4300539999999</v>
      </c>
      <c r="D486">
        <v>1179.9300539999999</v>
      </c>
      <c r="E486">
        <v>485</v>
      </c>
      <c r="F486">
        <v>4.6500249999999141</v>
      </c>
      <c r="G486">
        <v>8.794469978400409</v>
      </c>
      <c r="H486">
        <v>485</v>
      </c>
      <c r="I486">
        <v>18.849975000000086</v>
      </c>
      <c r="J486">
        <v>10.342122174284171</v>
      </c>
      <c r="K486">
        <v>485</v>
      </c>
      <c r="L486">
        <v>23.5</v>
      </c>
      <c r="M486">
        <v>19.136592152684578</v>
      </c>
      <c r="O486">
        <v>8.794469978400409</v>
      </c>
      <c r="P486">
        <v>10.342122174284171</v>
      </c>
      <c r="Q486">
        <f t="shared" si="7"/>
        <v>19.136592152684578</v>
      </c>
    </row>
    <row r="487" spans="1:17" x14ac:dyDescent="0.25">
      <c r="A487">
        <v>486</v>
      </c>
      <c r="B487">
        <v>1181.5200199999999</v>
      </c>
      <c r="C487">
        <v>1184.9300539999999</v>
      </c>
      <c r="D487">
        <v>1168.459961</v>
      </c>
      <c r="E487">
        <v>486</v>
      </c>
      <c r="F487">
        <v>3.410033999999996</v>
      </c>
      <c r="G487">
        <v>9.0144636707194152</v>
      </c>
      <c r="H487">
        <v>486</v>
      </c>
      <c r="I487">
        <v>13.06005899999991</v>
      </c>
      <c r="J487">
        <v>11.545401937782898</v>
      </c>
      <c r="K487">
        <v>486</v>
      </c>
      <c r="L487">
        <v>16.470092999999906</v>
      </c>
      <c r="M487">
        <v>20.559865608502314</v>
      </c>
      <c r="O487">
        <v>9.0144636707194152</v>
      </c>
      <c r="P487">
        <v>11.545401937782898</v>
      </c>
      <c r="Q487">
        <f t="shared" si="7"/>
        <v>20.559865608502314</v>
      </c>
    </row>
    <row r="488" spans="1:17" x14ac:dyDescent="0.25">
      <c r="A488">
        <v>487</v>
      </c>
      <c r="B488">
        <v>1180.1800539999999</v>
      </c>
      <c r="C488">
        <v>1210.25</v>
      </c>
      <c r="D488">
        <v>1180.1800539999999</v>
      </c>
      <c r="E488">
        <v>487</v>
      </c>
      <c r="F488">
        <v>30.069946000000073</v>
      </c>
      <c r="G488">
        <v>8.912446205020446</v>
      </c>
      <c r="H488">
        <v>487</v>
      </c>
      <c r="I488">
        <v>0</v>
      </c>
      <c r="J488">
        <v>10.017350916083947</v>
      </c>
      <c r="K488">
        <v>487</v>
      </c>
      <c r="L488">
        <v>30.069946000000073</v>
      </c>
      <c r="M488">
        <v>18.929797121104393</v>
      </c>
      <c r="O488">
        <v>8.912446205020446</v>
      </c>
      <c r="P488">
        <v>10.017350916083947</v>
      </c>
      <c r="Q488">
        <f t="shared" si="7"/>
        <v>18.929797121104393</v>
      </c>
    </row>
    <row r="489" spans="1:17" x14ac:dyDescent="0.25">
      <c r="A489">
        <v>488</v>
      </c>
      <c r="B489">
        <v>1208.1400149999999</v>
      </c>
      <c r="C489">
        <v>1218.540039</v>
      </c>
      <c r="D489">
        <v>1203.6099850000001</v>
      </c>
      <c r="E489">
        <v>488</v>
      </c>
      <c r="F489">
        <v>10.40002400000003</v>
      </c>
      <c r="G489">
        <v>9.1900052392497891</v>
      </c>
      <c r="H489">
        <v>488</v>
      </c>
      <c r="I489">
        <v>4.530029999999897</v>
      </c>
      <c r="J489">
        <v>9.7038332998292312</v>
      </c>
      <c r="K489">
        <v>488</v>
      </c>
      <c r="L489">
        <v>14.930053999999927</v>
      </c>
      <c r="M489">
        <v>18.89383853907902</v>
      </c>
      <c r="O489">
        <v>9.1900052392497891</v>
      </c>
      <c r="P489">
        <v>9.7038332998292312</v>
      </c>
      <c r="Q489">
        <f t="shared" si="7"/>
        <v>18.89383853907902</v>
      </c>
    </row>
    <row r="490" spans="1:17" x14ac:dyDescent="0.25">
      <c r="A490">
        <v>489</v>
      </c>
      <c r="B490">
        <v>1215.6800539999999</v>
      </c>
      <c r="C490">
        <v>1219.630005</v>
      </c>
      <c r="D490">
        <v>1200.0500489999999</v>
      </c>
      <c r="E490">
        <v>489</v>
      </c>
      <c r="F490">
        <v>3.9499510000000555</v>
      </c>
      <c r="G490">
        <v>9.405550565350751</v>
      </c>
      <c r="H490">
        <v>489</v>
      </c>
      <c r="I490">
        <v>15.630004999999983</v>
      </c>
      <c r="J490">
        <v>10.296623483696569</v>
      </c>
      <c r="K490">
        <v>489</v>
      </c>
      <c r="L490">
        <v>19.579956000000038</v>
      </c>
      <c r="M490">
        <v>19.702174049047322</v>
      </c>
      <c r="O490">
        <v>9.405550565350751</v>
      </c>
      <c r="P490">
        <v>10.296623483696569</v>
      </c>
      <c r="Q490">
        <f t="shared" si="7"/>
        <v>19.702174049047322</v>
      </c>
    </row>
    <row r="491" spans="1:17" x14ac:dyDescent="0.25">
      <c r="A491">
        <v>490</v>
      </c>
      <c r="B491">
        <v>1202.4499510000001</v>
      </c>
      <c r="C491">
        <v>1215.3599850000001</v>
      </c>
      <c r="D491">
        <v>1196.1400149999999</v>
      </c>
      <c r="E491">
        <v>490</v>
      </c>
      <c r="F491">
        <v>12.910033999999996</v>
      </c>
      <c r="G491">
        <v>8.1564716702099993</v>
      </c>
      <c r="H491">
        <v>490</v>
      </c>
      <c r="I491">
        <v>6.309936000000107</v>
      </c>
      <c r="J491">
        <v>8.6596994547486759</v>
      </c>
      <c r="K491">
        <v>490</v>
      </c>
      <c r="L491">
        <v>19.219970000000103</v>
      </c>
      <c r="M491">
        <v>16.816171124958675</v>
      </c>
      <c r="O491">
        <v>8.1564716702099993</v>
      </c>
      <c r="P491">
        <v>8.6596994547486759</v>
      </c>
      <c r="Q491">
        <f t="shared" si="7"/>
        <v>16.816171124958675</v>
      </c>
    </row>
    <row r="492" spans="1:17" x14ac:dyDescent="0.25">
      <c r="A492">
        <v>491</v>
      </c>
      <c r="B492">
        <v>1214.4399410000001</v>
      </c>
      <c r="C492">
        <v>1214.4399410000001</v>
      </c>
      <c r="D492">
        <v>1198.329956</v>
      </c>
      <c r="E492">
        <v>491</v>
      </c>
      <c r="F492">
        <v>0</v>
      </c>
      <c r="G492">
        <v>7.3614590372413575</v>
      </c>
      <c r="H492">
        <v>491</v>
      </c>
      <c r="I492">
        <v>16.109985000000052</v>
      </c>
      <c r="J492">
        <v>8.6807840150488911</v>
      </c>
      <c r="K492">
        <v>491</v>
      </c>
      <c r="L492">
        <v>16.109985000000052</v>
      </c>
      <c r="M492">
        <v>16.042243052290249</v>
      </c>
      <c r="O492">
        <v>7.3614590372413575</v>
      </c>
      <c r="P492">
        <v>8.6807840150488911</v>
      </c>
      <c r="Q492">
        <f t="shared" si="7"/>
        <v>16.042243052290249</v>
      </c>
    </row>
    <row r="493" spans="1:17" x14ac:dyDescent="0.25">
      <c r="A493">
        <v>492</v>
      </c>
      <c r="B493">
        <v>1207.709961</v>
      </c>
      <c r="C493">
        <v>1225.040039</v>
      </c>
      <c r="D493">
        <v>1205.8000489999999</v>
      </c>
      <c r="E493">
        <v>492</v>
      </c>
      <c r="F493">
        <v>17.330077999999958</v>
      </c>
      <c r="G493">
        <v>9.3039740226845957</v>
      </c>
      <c r="H493">
        <v>492</v>
      </c>
      <c r="I493">
        <v>1.9099120000000767</v>
      </c>
      <c r="J493">
        <v>9.8188514932563926</v>
      </c>
      <c r="K493">
        <v>492</v>
      </c>
      <c r="L493">
        <v>19.239990000000034</v>
      </c>
      <c r="M493">
        <v>19.122825515940988</v>
      </c>
      <c r="O493">
        <v>9.3039740226845957</v>
      </c>
      <c r="P493">
        <v>9.8188514932563926</v>
      </c>
      <c r="Q493">
        <f t="shared" si="7"/>
        <v>19.122825515940988</v>
      </c>
    </row>
    <row r="494" spans="1:17" x14ac:dyDescent="0.25">
      <c r="A494">
        <v>493</v>
      </c>
      <c r="B494">
        <v>1215.0200199999999</v>
      </c>
      <c r="C494">
        <v>1215.6899410000001</v>
      </c>
      <c r="D494">
        <v>1207.040039</v>
      </c>
      <c r="E494">
        <v>493</v>
      </c>
      <c r="F494">
        <v>0.66992100000015853</v>
      </c>
      <c r="G494">
        <v>13.29648885096622</v>
      </c>
      <c r="H494">
        <v>493</v>
      </c>
      <c r="I494">
        <v>7.9799809999999525</v>
      </c>
      <c r="J494">
        <v>13.013455834695396</v>
      </c>
      <c r="K494">
        <v>493</v>
      </c>
      <c r="L494">
        <v>8.649902000000111</v>
      </c>
      <c r="M494">
        <v>26.309944685661616</v>
      </c>
      <c r="O494">
        <v>13.29648885096622</v>
      </c>
      <c r="P494">
        <v>13.013455834695396</v>
      </c>
      <c r="Q494">
        <f t="shared" si="7"/>
        <v>26.309944685661616</v>
      </c>
    </row>
    <row r="495" spans="1:17" x14ac:dyDescent="0.25">
      <c r="A495">
        <v>494</v>
      </c>
      <c r="B495">
        <v>1210.849976</v>
      </c>
      <c r="C495">
        <v>1215.219971</v>
      </c>
      <c r="D495">
        <v>1190.5</v>
      </c>
      <c r="E495">
        <v>494</v>
      </c>
      <c r="F495">
        <v>4.3699950000000172</v>
      </c>
      <c r="G495">
        <v>10.027528989367074</v>
      </c>
      <c r="H495">
        <v>494</v>
      </c>
      <c r="I495">
        <v>20.34997599999997</v>
      </c>
      <c r="J495">
        <v>10.01132783171809</v>
      </c>
      <c r="K495">
        <v>494</v>
      </c>
      <c r="L495">
        <v>24.719970999999987</v>
      </c>
      <c r="M495">
        <v>20.038856821085162</v>
      </c>
      <c r="O495">
        <v>10.027528989367074</v>
      </c>
      <c r="P495">
        <v>10.01132783171809</v>
      </c>
      <c r="Q495">
        <f t="shared" si="7"/>
        <v>20.038856821085162</v>
      </c>
    </row>
    <row r="496" spans="1:17" x14ac:dyDescent="0.25">
      <c r="A496">
        <v>495</v>
      </c>
      <c r="B496">
        <v>1191.030029</v>
      </c>
      <c r="C496">
        <v>1191.030029</v>
      </c>
      <c r="D496">
        <v>1165.540039</v>
      </c>
      <c r="E496">
        <v>495</v>
      </c>
      <c r="F496">
        <v>0</v>
      </c>
      <c r="G496">
        <v>8.4706597693250281</v>
      </c>
      <c r="H496">
        <v>495</v>
      </c>
      <c r="I496">
        <v>25.489990000000034</v>
      </c>
      <c r="J496">
        <v>10.685740378576179</v>
      </c>
      <c r="K496">
        <v>495</v>
      </c>
      <c r="L496">
        <v>25.489990000000034</v>
      </c>
      <c r="M496">
        <v>19.156400147901209</v>
      </c>
      <c r="O496">
        <v>8.4706597693250281</v>
      </c>
      <c r="P496">
        <v>10.685740378576179</v>
      </c>
      <c r="Q496">
        <f t="shared" si="7"/>
        <v>19.156400147901209</v>
      </c>
    </row>
    <row r="497" spans="1:17" x14ac:dyDescent="0.25">
      <c r="A497">
        <v>496</v>
      </c>
      <c r="B497">
        <v>1171.650024</v>
      </c>
      <c r="C497">
        <v>1190.5200199999999</v>
      </c>
      <c r="D497">
        <v>1171.280029</v>
      </c>
      <c r="E497">
        <v>496</v>
      </c>
      <c r="F497">
        <v>18.869995999999901</v>
      </c>
      <c r="G497">
        <v>8.4359500898899871</v>
      </c>
      <c r="H497">
        <v>496</v>
      </c>
      <c r="I497">
        <v>0.36999500000001717</v>
      </c>
      <c r="J497">
        <v>9.5217107292253953</v>
      </c>
      <c r="K497">
        <v>496</v>
      </c>
      <c r="L497">
        <v>19.239990999999918</v>
      </c>
      <c r="M497">
        <v>17.957660819115382</v>
      </c>
      <c r="O497">
        <v>8.4359500898899871</v>
      </c>
      <c r="P497">
        <v>9.5217107292253953</v>
      </c>
      <c r="Q497">
        <f t="shared" si="7"/>
        <v>17.957660819115382</v>
      </c>
    </row>
    <row r="498" spans="1:17" x14ac:dyDescent="0.25">
      <c r="A498">
        <v>497</v>
      </c>
      <c r="B498">
        <v>1190.48999</v>
      </c>
      <c r="C498">
        <v>1204.1800539999999</v>
      </c>
      <c r="D498">
        <v>1182.650024</v>
      </c>
      <c r="E498">
        <v>497</v>
      </c>
      <c r="F498">
        <v>13.690063999999893</v>
      </c>
      <c r="G498">
        <v>6.5032811450065084</v>
      </c>
      <c r="H498">
        <v>497</v>
      </c>
      <c r="I498">
        <v>7.839966000000004</v>
      </c>
      <c r="J498">
        <v>7.1188543137607159</v>
      </c>
      <c r="K498">
        <v>497</v>
      </c>
      <c r="L498">
        <v>21.530029999999897</v>
      </c>
      <c r="M498">
        <v>13.622135458767225</v>
      </c>
      <c r="O498">
        <v>6.5032811450065084</v>
      </c>
      <c r="P498">
        <v>7.1188543137607159</v>
      </c>
      <c r="Q498">
        <f t="shared" si="7"/>
        <v>13.622135458767225</v>
      </c>
    </row>
    <row r="499" spans="1:17" x14ac:dyDescent="0.25">
      <c r="A499">
        <v>498</v>
      </c>
      <c r="B499">
        <v>1202.9300539999999</v>
      </c>
      <c r="C499">
        <v>1209.26001</v>
      </c>
      <c r="D499">
        <v>1195.98999</v>
      </c>
      <c r="E499">
        <v>498</v>
      </c>
      <c r="F499">
        <v>6.3299560000000383</v>
      </c>
      <c r="G499">
        <v>5.9459027801815241</v>
      </c>
      <c r="H499">
        <v>498</v>
      </c>
      <c r="I499">
        <v>6.940063999999893</v>
      </c>
      <c r="J499">
        <v>7.2952186973223725</v>
      </c>
      <c r="K499">
        <v>498</v>
      </c>
      <c r="L499">
        <v>13.270019999999931</v>
      </c>
      <c r="M499">
        <v>13.241121477503896</v>
      </c>
      <c r="O499">
        <v>5.9459027801815241</v>
      </c>
      <c r="P499">
        <v>7.2952186973223725</v>
      </c>
      <c r="Q499">
        <f t="shared" si="7"/>
        <v>13.241121477503896</v>
      </c>
    </row>
    <row r="500" spans="1:17" x14ac:dyDescent="0.25">
      <c r="A500">
        <v>499</v>
      </c>
      <c r="B500">
        <v>1205.8199460000001</v>
      </c>
      <c r="C500">
        <v>1209.0500489999999</v>
      </c>
      <c r="D500">
        <v>1200.410034</v>
      </c>
      <c r="E500">
        <v>499</v>
      </c>
      <c r="F500">
        <v>3.2301029999998718</v>
      </c>
      <c r="G500">
        <v>6.3760858862209489</v>
      </c>
      <c r="H500">
        <v>499</v>
      </c>
      <c r="I500">
        <v>5.4099120000000767</v>
      </c>
      <c r="J500">
        <v>8.3897477031725831</v>
      </c>
      <c r="K500">
        <v>499</v>
      </c>
      <c r="L500">
        <v>8.6400149999999485</v>
      </c>
      <c r="M500">
        <v>14.765833589393532</v>
      </c>
      <c r="O500">
        <v>6.3760858862209489</v>
      </c>
      <c r="P500">
        <v>8.3897477031725831</v>
      </c>
      <c r="Q500">
        <f t="shared" si="7"/>
        <v>14.765833589393532</v>
      </c>
    </row>
    <row r="501" spans="1:17" x14ac:dyDescent="0.25">
      <c r="A501">
        <v>500</v>
      </c>
      <c r="B501">
        <v>1204.5200199999999</v>
      </c>
      <c r="C501">
        <v>1222.73999</v>
      </c>
      <c r="D501">
        <v>1204.5200199999999</v>
      </c>
      <c r="E501">
        <v>500</v>
      </c>
      <c r="F501">
        <v>18.219970000000103</v>
      </c>
      <c r="G501">
        <v>5.4159652192718868</v>
      </c>
      <c r="H501">
        <v>500</v>
      </c>
      <c r="I501">
        <v>0</v>
      </c>
      <c r="J501">
        <v>7.0583571088809212</v>
      </c>
      <c r="K501">
        <v>500</v>
      </c>
      <c r="L501">
        <v>18.219970000000103</v>
      </c>
      <c r="M501">
        <v>12.474322328152809</v>
      </c>
      <c r="O501">
        <v>5.4159652192718868</v>
      </c>
      <c r="P501">
        <v>7.0583571088809212</v>
      </c>
      <c r="Q501">
        <f t="shared" si="7"/>
        <v>12.474322328152809</v>
      </c>
    </row>
    <row r="502" spans="1:17" x14ac:dyDescent="0.25">
      <c r="A502">
        <v>501</v>
      </c>
      <c r="B502">
        <v>1211.2299800000001</v>
      </c>
      <c r="C502">
        <v>1223.040039</v>
      </c>
      <c r="D502">
        <v>1211.2299800000001</v>
      </c>
      <c r="E502">
        <v>501</v>
      </c>
      <c r="F502">
        <v>11.81005899999991</v>
      </c>
      <c r="G502">
        <v>7.6203128215664471</v>
      </c>
      <c r="H502">
        <v>501</v>
      </c>
      <c r="I502">
        <v>0</v>
      </c>
      <c r="J502">
        <v>8.7339737340149952</v>
      </c>
      <c r="K502">
        <v>501</v>
      </c>
      <c r="L502">
        <v>11.81005899999991</v>
      </c>
      <c r="M502">
        <v>16.354286555581442</v>
      </c>
      <c r="O502">
        <v>7.6203128215664471</v>
      </c>
      <c r="P502">
        <v>8.7339737340149952</v>
      </c>
      <c r="Q502">
        <f t="shared" si="7"/>
        <v>16.354286555581442</v>
      </c>
    </row>
    <row r="503" spans="1:17" x14ac:dyDescent="0.25">
      <c r="A503">
        <v>502</v>
      </c>
      <c r="B503">
        <v>1215.9300539999999</v>
      </c>
      <c r="C503">
        <v>1226.2700199999999</v>
      </c>
      <c r="D503">
        <v>1215.3100589999999</v>
      </c>
      <c r="E503">
        <v>502</v>
      </c>
      <c r="F503">
        <v>10.339966000000004</v>
      </c>
      <c r="G503">
        <v>9.6847636851508234</v>
      </c>
      <c r="H503">
        <v>502</v>
      </c>
      <c r="I503">
        <v>0.61999500000001717</v>
      </c>
      <c r="J503">
        <v>9.4098687026791854</v>
      </c>
      <c r="K503">
        <v>502</v>
      </c>
      <c r="L503">
        <v>10.959961000000021</v>
      </c>
      <c r="M503">
        <v>19.094632387830011</v>
      </c>
      <c r="O503">
        <v>9.6847636851508234</v>
      </c>
      <c r="P503">
        <v>9.4098687026791854</v>
      </c>
      <c r="Q503">
        <f t="shared" si="7"/>
        <v>19.094632387830011</v>
      </c>
    </row>
    <row r="504" spans="1:17" x14ac:dyDescent="0.25">
      <c r="A504">
        <v>503</v>
      </c>
      <c r="B504">
        <v>1220.75</v>
      </c>
      <c r="C504">
        <v>1220.75</v>
      </c>
      <c r="D504">
        <v>1205.3100589999999</v>
      </c>
      <c r="E504">
        <v>503</v>
      </c>
      <c r="F504">
        <v>0</v>
      </c>
      <c r="G504">
        <v>8.0150298707417456</v>
      </c>
      <c r="H504">
        <v>503</v>
      </c>
      <c r="I504">
        <v>15.43994100000009</v>
      </c>
      <c r="J504">
        <v>7.9097152392795529</v>
      </c>
      <c r="K504">
        <v>503</v>
      </c>
      <c r="L504">
        <v>15.43994100000009</v>
      </c>
      <c r="M504">
        <v>15.924745110021298</v>
      </c>
      <c r="O504">
        <v>8.0150298707417456</v>
      </c>
      <c r="P504">
        <v>7.9097152392795529</v>
      </c>
      <c r="Q504">
        <f t="shared" si="7"/>
        <v>15.924745110021298</v>
      </c>
    </row>
    <row r="505" spans="1:17" x14ac:dyDescent="0.25">
      <c r="A505">
        <v>504</v>
      </c>
      <c r="B505">
        <v>1214.349976</v>
      </c>
      <c r="C505">
        <v>1214.349976</v>
      </c>
      <c r="D505">
        <v>1197.349976</v>
      </c>
      <c r="E505">
        <v>504</v>
      </c>
      <c r="F505">
        <v>0</v>
      </c>
      <c r="G505">
        <v>9.9928793632369928</v>
      </c>
      <c r="H505">
        <v>504</v>
      </c>
      <c r="I505">
        <v>17</v>
      </c>
      <c r="J505">
        <v>10.909410605291832</v>
      </c>
      <c r="K505">
        <v>504</v>
      </c>
      <c r="L505">
        <v>17</v>
      </c>
      <c r="M505">
        <v>20.902289968528827</v>
      </c>
      <c r="O505">
        <v>9.9928793632369928</v>
      </c>
      <c r="P505">
        <v>10.909410605291832</v>
      </c>
      <c r="Q505">
        <f t="shared" si="7"/>
        <v>20.902289968528827</v>
      </c>
    </row>
    <row r="506" spans="1:17" x14ac:dyDescent="0.25">
      <c r="A506">
        <v>505</v>
      </c>
      <c r="B506">
        <v>1200.469971</v>
      </c>
      <c r="C506">
        <v>1207.5600589999999</v>
      </c>
      <c r="D506">
        <v>1195.6400149999999</v>
      </c>
      <c r="E506">
        <v>505</v>
      </c>
      <c r="F506">
        <v>7.0900879999999233</v>
      </c>
      <c r="G506">
        <v>10.042531186428251</v>
      </c>
      <c r="H506">
        <v>505</v>
      </c>
      <c r="I506">
        <v>4.8299560000000383</v>
      </c>
      <c r="J506">
        <v>9.3739630646857854</v>
      </c>
      <c r="K506">
        <v>505</v>
      </c>
      <c r="L506">
        <v>11.920043999999962</v>
      </c>
      <c r="M506">
        <v>19.416494251114038</v>
      </c>
      <c r="O506">
        <v>10.042531186428251</v>
      </c>
      <c r="P506">
        <v>9.3739630646857854</v>
      </c>
      <c r="Q506">
        <f t="shared" si="7"/>
        <v>19.416494251114038</v>
      </c>
    </row>
    <row r="507" spans="1:17" x14ac:dyDescent="0.25">
      <c r="A507">
        <v>506</v>
      </c>
      <c r="B507">
        <v>1204.400024</v>
      </c>
      <c r="C507">
        <v>1206.790039</v>
      </c>
      <c r="D507">
        <v>1181.2700199999999</v>
      </c>
      <c r="E507">
        <v>506</v>
      </c>
      <c r="F507">
        <v>2.3900149999999485</v>
      </c>
      <c r="G507">
        <v>8.6695864337245325</v>
      </c>
      <c r="H507">
        <v>506</v>
      </c>
      <c r="I507">
        <v>23.130004000000099</v>
      </c>
      <c r="J507">
        <v>9.3858453338252179</v>
      </c>
      <c r="K507">
        <v>506</v>
      </c>
      <c r="L507">
        <v>25.520019000000048</v>
      </c>
      <c r="M507">
        <v>18.055431767549749</v>
      </c>
      <c r="O507">
        <v>8.6695864337245325</v>
      </c>
      <c r="P507">
        <v>9.3858453338252179</v>
      </c>
      <c r="Q507">
        <f t="shared" si="7"/>
        <v>18.055431767549749</v>
      </c>
    </row>
    <row r="508" spans="1:17" x14ac:dyDescent="0.25">
      <c r="A508">
        <v>507</v>
      </c>
      <c r="B508">
        <v>1183.530029</v>
      </c>
      <c r="C508">
        <v>1184.709961</v>
      </c>
      <c r="D508">
        <v>1174.6800539999999</v>
      </c>
      <c r="E508">
        <v>507</v>
      </c>
      <c r="F508">
        <v>1.179932000000008</v>
      </c>
      <c r="G508">
        <v>8.5210922897250612</v>
      </c>
      <c r="H508">
        <v>507</v>
      </c>
      <c r="I508">
        <v>8.8499750000000859</v>
      </c>
      <c r="J508">
        <v>8.8766772156423261</v>
      </c>
      <c r="K508">
        <v>507</v>
      </c>
      <c r="L508">
        <v>10.029907000000094</v>
      </c>
      <c r="M508">
        <v>17.397769505367386</v>
      </c>
      <c r="O508">
        <v>8.5210922897250612</v>
      </c>
      <c r="P508">
        <v>8.8766772156423261</v>
      </c>
      <c r="Q508">
        <f t="shared" si="7"/>
        <v>17.397769505367386</v>
      </c>
    </row>
    <row r="509" spans="1:17" x14ac:dyDescent="0.25">
      <c r="A509">
        <v>508</v>
      </c>
      <c r="B509">
        <v>1183.4300539999999</v>
      </c>
      <c r="C509">
        <v>1193.329956</v>
      </c>
      <c r="D509">
        <v>1169.5500489999999</v>
      </c>
      <c r="E509">
        <v>508</v>
      </c>
      <c r="F509">
        <v>9.899902000000111</v>
      </c>
      <c r="G509">
        <v>6.45406920297747</v>
      </c>
      <c r="H509">
        <v>508</v>
      </c>
      <c r="I509">
        <v>13.880004999999983</v>
      </c>
      <c r="J509">
        <v>7.3154226554077582</v>
      </c>
      <c r="K509">
        <v>508</v>
      </c>
      <c r="L509">
        <v>23.779907000000094</v>
      </c>
      <c r="M509">
        <v>13.769491858385228</v>
      </c>
      <c r="O509">
        <v>6.45406920297747</v>
      </c>
      <c r="P509">
        <v>7.3154226554077582</v>
      </c>
      <c r="Q509">
        <f t="shared" si="7"/>
        <v>13.769491858385228</v>
      </c>
    </row>
    <row r="510" spans="1:17" x14ac:dyDescent="0.25">
      <c r="A510">
        <v>509</v>
      </c>
      <c r="B510">
        <v>1190.160034</v>
      </c>
      <c r="C510">
        <v>1193.8199460000001</v>
      </c>
      <c r="D510">
        <v>1185.119995</v>
      </c>
      <c r="E510">
        <v>509</v>
      </c>
      <c r="F510">
        <v>3.6599120000000767</v>
      </c>
      <c r="G510">
        <v>7.6370710711412801</v>
      </c>
      <c r="H510">
        <v>509</v>
      </c>
      <c r="I510">
        <v>5.0400389999999788</v>
      </c>
      <c r="J510">
        <v>8.401260217796505</v>
      </c>
      <c r="K510">
        <v>509</v>
      </c>
      <c r="L510">
        <v>8.6999510000000555</v>
      </c>
      <c r="M510">
        <v>16.038331288937783</v>
      </c>
      <c r="O510">
        <v>7.6370710711412801</v>
      </c>
      <c r="P510">
        <v>8.401260217796505</v>
      </c>
      <c r="Q510">
        <f t="shared" si="7"/>
        <v>16.038331288937783</v>
      </c>
    </row>
    <row r="511" spans="1:17" x14ac:dyDescent="0.25">
      <c r="A511">
        <v>510</v>
      </c>
      <c r="B511">
        <v>1191.290039</v>
      </c>
      <c r="C511">
        <v>1198.790039</v>
      </c>
      <c r="D511">
        <v>1184.26001</v>
      </c>
      <c r="E511">
        <v>510</v>
      </c>
      <c r="F511">
        <v>7.5</v>
      </c>
      <c r="G511">
        <v>8.2035710402336655</v>
      </c>
      <c r="H511">
        <v>510</v>
      </c>
      <c r="I511">
        <v>7.0300290000000132</v>
      </c>
      <c r="J511">
        <v>8.6883317214831983</v>
      </c>
      <c r="K511">
        <v>510</v>
      </c>
      <c r="L511">
        <v>14.530029000000013</v>
      </c>
      <c r="M511">
        <v>16.891902761716864</v>
      </c>
      <c r="O511">
        <v>8.2035710402336655</v>
      </c>
      <c r="P511">
        <v>8.6883317214831983</v>
      </c>
      <c r="Q511">
        <f t="shared" si="7"/>
        <v>16.891902761716864</v>
      </c>
    </row>
    <row r="512" spans="1:17" x14ac:dyDescent="0.25">
      <c r="A512">
        <v>511</v>
      </c>
      <c r="B512">
        <v>1186.7299800000001</v>
      </c>
      <c r="C512">
        <v>1191.209961</v>
      </c>
      <c r="D512">
        <v>1177.6099850000001</v>
      </c>
      <c r="E512">
        <v>511</v>
      </c>
      <c r="F512">
        <v>4.4799809999999525</v>
      </c>
      <c r="G512">
        <v>11.377904619525273</v>
      </c>
      <c r="H512">
        <v>511</v>
      </c>
      <c r="I512">
        <v>9.1199950000000172</v>
      </c>
      <c r="J512">
        <v>11.587499603040493</v>
      </c>
      <c r="K512">
        <v>511</v>
      </c>
      <c r="L512">
        <v>13.59997599999997</v>
      </c>
      <c r="M512">
        <v>22.965404222565766</v>
      </c>
      <c r="O512">
        <v>11.377904619525273</v>
      </c>
      <c r="P512">
        <v>11.587499603040493</v>
      </c>
      <c r="Q512">
        <f t="shared" si="7"/>
        <v>22.965404222565766</v>
      </c>
    </row>
    <row r="513" spans="1:17" x14ac:dyDescent="0.25">
      <c r="A513">
        <v>512</v>
      </c>
      <c r="B513">
        <v>1178.0200199999999</v>
      </c>
      <c r="C513">
        <v>1181.8000489999999</v>
      </c>
      <c r="D513">
        <v>1166.079956</v>
      </c>
      <c r="E513">
        <v>512</v>
      </c>
      <c r="F513">
        <v>3.7800290000000132</v>
      </c>
      <c r="G513">
        <v>9.2889038477831338</v>
      </c>
      <c r="H513">
        <v>512</v>
      </c>
      <c r="I513">
        <v>11.940063999999893</v>
      </c>
      <c r="J513">
        <v>8.7345334999608699</v>
      </c>
      <c r="K513">
        <v>512</v>
      </c>
      <c r="L513">
        <v>15.720092999999906</v>
      </c>
      <c r="M513">
        <v>18.023437347744004</v>
      </c>
      <c r="O513">
        <v>9.2889038477831338</v>
      </c>
      <c r="P513">
        <v>8.7345334999608699</v>
      </c>
      <c r="Q513">
        <f t="shared" si="7"/>
        <v>18.023437347744004</v>
      </c>
    </row>
    <row r="514" spans="1:17" x14ac:dyDescent="0.25">
      <c r="A514">
        <v>513</v>
      </c>
      <c r="B514">
        <v>1181.660034</v>
      </c>
      <c r="C514">
        <v>1181.660034</v>
      </c>
      <c r="D514">
        <v>1156.0699460000001</v>
      </c>
      <c r="E514">
        <v>513</v>
      </c>
      <c r="F514">
        <v>0</v>
      </c>
      <c r="G514">
        <v>8.2533875388418867</v>
      </c>
      <c r="H514">
        <v>513</v>
      </c>
      <c r="I514">
        <v>25.590087999999923</v>
      </c>
      <c r="J514">
        <v>9.7673945286137371</v>
      </c>
      <c r="K514">
        <v>513</v>
      </c>
      <c r="L514">
        <v>25.590087999999923</v>
      </c>
      <c r="M514">
        <v>18.020782067455624</v>
      </c>
      <c r="O514">
        <v>8.2533875388418867</v>
      </c>
      <c r="P514">
        <v>9.7673945286137371</v>
      </c>
      <c r="Q514">
        <f t="shared" si="7"/>
        <v>18.020782067455624</v>
      </c>
    </row>
    <row r="515" spans="1:17" x14ac:dyDescent="0.25">
      <c r="A515">
        <v>514</v>
      </c>
      <c r="B515">
        <v>1161.969971</v>
      </c>
      <c r="C515">
        <v>1171.410034</v>
      </c>
      <c r="D515">
        <v>1160.9399410000001</v>
      </c>
      <c r="E515">
        <v>514</v>
      </c>
      <c r="F515">
        <v>9.4400630000000092</v>
      </c>
      <c r="G515">
        <v>9.0013824977535535</v>
      </c>
      <c r="H515">
        <v>514</v>
      </c>
      <c r="I515">
        <v>1.030029999999897</v>
      </c>
      <c r="J515">
        <v>9.6430687189965862</v>
      </c>
      <c r="K515">
        <v>514</v>
      </c>
      <c r="L515">
        <v>10.470092999999906</v>
      </c>
      <c r="M515">
        <v>18.644451216750141</v>
      </c>
      <c r="O515">
        <v>9.0013824977535535</v>
      </c>
      <c r="P515">
        <v>9.6430687189965862</v>
      </c>
      <c r="Q515">
        <f t="shared" ref="Q515:Q578" si="8">O515+P515</f>
        <v>18.644451216750141</v>
      </c>
    </row>
    <row r="516" spans="1:17" x14ac:dyDescent="0.25">
      <c r="A516">
        <v>515</v>
      </c>
      <c r="B516">
        <v>1171.410034</v>
      </c>
      <c r="C516">
        <v>1179.849976</v>
      </c>
      <c r="D516">
        <v>1156.5600589999999</v>
      </c>
      <c r="E516">
        <v>515</v>
      </c>
      <c r="F516">
        <v>8.4399419999999736</v>
      </c>
      <c r="G516">
        <v>6.469076858693116</v>
      </c>
      <c r="H516">
        <v>515</v>
      </c>
      <c r="I516">
        <v>14.849975000000086</v>
      </c>
      <c r="J516">
        <v>7.5555491272409903</v>
      </c>
      <c r="K516">
        <v>515</v>
      </c>
      <c r="L516">
        <v>23.289917000000059</v>
      </c>
      <c r="M516">
        <v>14.024625985934106</v>
      </c>
      <c r="O516">
        <v>6.469076858693116</v>
      </c>
      <c r="P516">
        <v>7.5555491272409903</v>
      </c>
      <c r="Q516">
        <f t="shared" si="8"/>
        <v>14.024625985934106</v>
      </c>
    </row>
    <row r="517" spans="1:17" x14ac:dyDescent="0.25">
      <c r="A517">
        <v>516</v>
      </c>
      <c r="B517">
        <v>1157.26001</v>
      </c>
      <c r="C517">
        <v>1168.5600589999999</v>
      </c>
      <c r="D517">
        <v>1153.339966</v>
      </c>
      <c r="E517">
        <v>516</v>
      </c>
      <c r="F517">
        <v>11.300048999999944</v>
      </c>
      <c r="G517">
        <v>6.3721908226718265</v>
      </c>
      <c r="H517">
        <v>516</v>
      </c>
      <c r="I517">
        <v>3.9200439999999617</v>
      </c>
      <c r="J517">
        <v>8.1091209531441226</v>
      </c>
      <c r="K517">
        <v>516</v>
      </c>
      <c r="L517">
        <v>15.220092999999906</v>
      </c>
      <c r="M517">
        <v>14.48131177581595</v>
      </c>
      <c r="O517">
        <v>6.3721908226718265</v>
      </c>
      <c r="P517">
        <v>8.1091209531441226</v>
      </c>
      <c r="Q517">
        <f t="shared" si="8"/>
        <v>14.48131177581595</v>
      </c>
    </row>
    <row r="518" spans="1:17" x14ac:dyDescent="0.25">
      <c r="A518">
        <v>517</v>
      </c>
      <c r="B518">
        <v>1165.3100589999999</v>
      </c>
      <c r="C518">
        <v>1169.8599850000001</v>
      </c>
      <c r="D518">
        <v>1160.959961</v>
      </c>
      <c r="E518">
        <v>517</v>
      </c>
      <c r="F518">
        <v>4.5499260000001414</v>
      </c>
      <c r="G518">
        <v>7.6620650153202128</v>
      </c>
      <c r="H518">
        <v>517</v>
      </c>
      <c r="I518">
        <v>4.350097999999889</v>
      </c>
      <c r="J518">
        <v>9.409702068657861</v>
      </c>
      <c r="K518">
        <v>517</v>
      </c>
      <c r="L518">
        <v>8.9000240000000304</v>
      </c>
      <c r="M518">
        <v>17.071767083978074</v>
      </c>
      <c r="O518">
        <v>7.6620650153202128</v>
      </c>
      <c r="P518">
        <v>9.409702068657861</v>
      </c>
      <c r="Q518">
        <f t="shared" si="8"/>
        <v>17.071767083978074</v>
      </c>
    </row>
    <row r="519" spans="1:17" x14ac:dyDescent="0.25">
      <c r="A519">
        <v>518</v>
      </c>
      <c r="B519">
        <v>1162.089966</v>
      </c>
      <c r="C519">
        <v>1185.150024</v>
      </c>
      <c r="D519">
        <v>1162.089966</v>
      </c>
      <c r="E519">
        <v>518</v>
      </c>
      <c r="F519">
        <v>23.060058000000026</v>
      </c>
      <c r="G519">
        <v>8.3544940883383525</v>
      </c>
      <c r="H519">
        <v>518</v>
      </c>
      <c r="I519">
        <v>0</v>
      </c>
      <c r="J519">
        <v>8.7372529656663875</v>
      </c>
      <c r="K519">
        <v>518</v>
      </c>
      <c r="L519">
        <v>23.060058000000026</v>
      </c>
      <c r="M519">
        <v>17.091747054004742</v>
      </c>
      <c r="O519">
        <v>8.3544940883383525</v>
      </c>
      <c r="P519">
        <v>8.7372529656663875</v>
      </c>
      <c r="Q519">
        <f t="shared" si="8"/>
        <v>17.091747054004742</v>
      </c>
    </row>
    <row r="520" spans="1:17" x14ac:dyDescent="0.25">
      <c r="A520">
        <v>519</v>
      </c>
      <c r="B520">
        <v>1184.9300539999999</v>
      </c>
      <c r="C520">
        <v>1186.849976</v>
      </c>
      <c r="D520">
        <v>1178.0699460000001</v>
      </c>
      <c r="E520">
        <v>519</v>
      </c>
      <c r="F520">
        <v>1.9199220000000423</v>
      </c>
      <c r="G520">
        <v>10.211451681005542</v>
      </c>
      <c r="H520">
        <v>519</v>
      </c>
      <c r="I520">
        <v>6.8601079999998547</v>
      </c>
      <c r="J520">
        <v>10.062679760804608</v>
      </c>
      <c r="K520">
        <v>519</v>
      </c>
      <c r="L520">
        <v>8.780029999999897</v>
      </c>
      <c r="M520">
        <v>20.274131441810148</v>
      </c>
      <c r="O520">
        <v>10.211451681005542</v>
      </c>
      <c r="P520">
        <v>10.062679760804608</v>
      </c>
      <c r="Q520">
        <f t="shared" si="8"/>
        <v>20.274131441810148</v>
      </c>
    </row>
    <row r="521" spans="1:17" x14ac:dyDescent="0.25">
      <c r="A521">
        <v>520</v>
      </c>
      <c r="B521">
        <v>1179.209961</v>
      </c>
      <c r="C521">
        <v>1179.660034</v>
      </c>
      <c r="D521">
        <v>1161.170044</v>
      </c>
      <c r="E521">
        <v>520</v>
      </c>
      <c r="F521">
        <v>0.45007299999997485</v>
      </c>
      <c r="G521">
        <v>12.000275957241659</v>
      </c>
      <c r="H521">
        <v>520</v>
      </c>
      <c r="I521">
        <v>18.039917000000059</v>
      </c>
      <c r="J521">
        <v>12.301359613982489</v>
      </c>
      <c r="K521">
        <v>520</v>
      </c>
      <c r="L521">
        <v>18.489990000000034</v>
      </c>
      <c r="M521">
        <v>24.301635571224146</v>
      </c>
      <c r="O521">
        <v>12.000275957241659</v>
      </c>
      <c r="P521">
        <v>12.301359613982489</v>
      </c>
      <c r="Q521">
        <f t="shared" si="8"/>
        <v>24.301635571224146</v>
      </c>
    </row>
    <row r="522" spans="1:17" x14ac:dyDescent="0.25">
      <c r="A522">
        <v>521</v>
      </c>
      <c r="B522">
        <v>1161.51001</v>
      </c>
      <c r="C522">
        <v>1166.969971</v>
      </c>
      <c r="D522">
        <v>1147.380005</v>
      </c>
      <c r="E522">
        <v>521</v>
      </c>
      <c r="F522">
        <v>5.4599610000000212</v>
      </c>
      <c r="G522">
        <v>10.029715957658333</v>
      </c>
      <c r="H522">
        <v>521</v>
      </c>
      <c r="I522">
        <v>14.130004999999983</v>
      </c>
      <c r="J522">
        <v>9.9375080527450042</v>
      </c>
      <c r="K522">
        <v>521</v>
      </c>
      <c r="L522">
        <v>19.589966000000004</v>
      </c>
      <c r="M522">
        <v>19.967224010403335</v>
      </c>
      <c r="O522">
        <v>10.029715957658333</v>
      </c>
      <c r="P522">
        <v>9.9375080527450042</v>
      </c>
      <c r="Q522">
        <f t="shared" si="8"/>
        <v>19.967224010403335</v>
      </c>
    </row>
    <row r="523" spans="1:17" x14ac:dyDescent="0.25">
      <c r="A523">
        <v>522</v>
      </c>
      <c r="B523">
        <v>1148.599976</v>
      </c>
      <c r="C523">
        <v>1151.75</v>
      </c>
      <c r="D523">
        <v>1124.869995</v>
      </c>
      <c r="E523">
        <v>522</v>
      </c>
      <c r="F523">
        <v>3.1500240000000304</v>
      </c>
      <c r="G523">
        <v>8.1081345321814702</v>
      </c>
      <c r="H523">
        <v>522</v>
      </c>
      <c r="I523">
        <v>23.729980999999952</v>
      </c>
      <c r="J523">
        <v>10.308174952462576</v>
      </c>
      <c r="K523">
        <v>522</v>
      </c>
      <c r="L523">
        <v>26.880004999999983</v>
      </c>
      <c r="M523">
        <v>18.416309484644046</v>
      </c>
      <c r="O523">
        <v>8.1081345321814702</v>
      </c>
      <c r="P523">
        <v>10.308174952462576</v>
      </c>
      <c r="Q523">
        <f t="shared" si="8"/>
        <v>18.416309484644046</v>
      </c>
    </row>
    <row r="524" spans="1:17" x14ac:dyDescent="0.25">
      <c r="A524">
        <v>523</v>
      </c>
      <c r="B524">
        <v>1129.030029</v>
      </c>
      <c r="C524">
        <v>1141.829956</v>
      </c>
      <c r="D524">
        <v>1126.380005</v>
      </c>
      <c r="E524">
        <v>523</v>
      </c>
      <c r="F524">
        <v>12.799927000000025</v>
      </c>
      <c r="G524">
        <v>11.017562384242767</v>
      </c>
      <c r="H524">
        <v>523</v>
      </c>
      <c r="I524">
        <v>2.6500240000000304</v>
      </c>
      <c r="J524">
        <v>12.580841486141862</v>
      </c>
      <c r="K524">
        <v>523</v>
      </c>
      <c r="L524">
        <v>15.449951000000056</v>
      </c>
      <c r="M524">
        <v>23.598403870384629</v>
      </c>
      <c r="O524">
        <v>11.017562384242767</v>
      </c>
      <c r="P524">
        <v>12.580841486141862</v>
      </c>
      <c r="Q524">
        <f t="shared" si="8"/>
        <v>23.598403870384629</v>
      </c>
    </row>
    <row r="525" spans="1:17" x14ac:dyDescent="0.25">
      <c r="A525">
        <v>524</v>
      </c>
      <c r="B525">
        <v>1133.579956</v>
      </c>
      <c r="C525">
        <v>1155.400024</v>
      </c>
      <c r="D525">
        <v>1129.0600589999999</v>
      </c>
      <c r="E525">
        <v>524</v>
      </c>
      <c r="F525">
        <v>21.820067999999992</v>
      </c>
      <c r="G525">
        <v>12.620649918049427</v>
      </c>
      <c r="H525">
        <v>524</v>
      </c>
      <c r="I525">
        <v>4.5198970000001282</v>
      </c>
      <c r="J525">
        <v>12.387994620968527</v>
      </c>
      <c r="K525">
        <v>524</v>
      </c>
      <c r="L525">
        <v>26.33996500000012</v>
      </c>
      <c r="M525">
        <v>25.008644539017954</v>
      </c>
      <c r="O525">
        <v>12.620649918049427</v>
      </c>
      <c r="P525">
        <v>12.387994620968527</v>
      </c>
      <c r="Q525">
        <f t="shared" si="8"/>
        <v>25.008644539017954</v>
      </c>
    </row>
    <row r="526" spans="1:17" x14ac:dyDescent="0.25">
      <c r="A526">
        <v>525</v>
      </c>
      <c r="B526">
        <v>1132.9399410000001</v>
      </c>
      <c r="C526">
        <v>1135.5200199999999</v>
      </c>
      <c r="D526">
        <v>1114.8599850000001</v>
      </c>
      <c r="E526">
        <v>525</v>
      </c>
      <c r="F526">
        <v>2.5800789999998415</v>
      </c>
      <c r="G526">
        <v>13.598540022366832</v>
      </c>
      <c r="H526">
        <v>525</v>
      </c>
      <c r="I526">
        <v>18.079956000000038</v>
      </c>
      <c r="J526">
        <v>12.740250081099891</v>
      </c>
      <c r="K526">
        <v>525</v>
      </c>
      <c r="L526">
        <v>20.66003499999988</v>
      </c>
      <c r="M526">
        <v>26.338790103466721</v>
      </c>
      <c r="O526">
        <v>13.598540022366832</v>
      </c>
      <c r="P526">
        <v>12.740250081099891</v>
      </c>
      <c r="Q526">
        <f t="shared" si="8"/>
        <v>26.338790103466721</v>
      </c>
    </row>
    <row r="527" spans="1:17" x14ac:dyDescent="0.25">
      <c r="A527">
        <v>526</v>
      </c>
      <c r="B527">
        <v>1131.73999</v>
      </c>
      <c r="C527">
        <v>1131.73999</v>
      </c>
      <c r="D527">
        <v>1105.829956</v>
      </c>
      <c r="E527">
        <v>526</v>
      </c>
      <c r="F527">
        <v>0</v>
      </c>
      <c r="G527">
        <v>11.732636459920812</v>
      </c>
      <c r="H527">
        <v>526</v>
      </c>
      <c r="I527">
        <v>25.910033999999996</v>
      </c>
      <c r="J527">
        <v>11.479421094435111</v>
      </c>
      <c r="K527">
        <v>526</v>
      </c>
      <c r="L527">
        <v>25.910033999999996</v>
      </c>
      <c r="M527">
        <v>23.212057554355923</v>
      </c>
      <c r="O527">
        <v>11.732636459920812</v>
      </c>
      <c r="P527">
        <v>11.479421094435111</v>
      </c>
      <c r="Q527">
        <f t="shared" si="8"/>
        <v>23.212057554355923</v>
      </c>
    </row>
    <row r="528" spans="1:17" x14ac:dyDescent="0.25">
      <c r="A528">
        <v>527</v>
      </c>
      <c r="B528">
        <v>1106.400024</v>
      </c>
      <c r="C528">
        <v>1106.400024</v>
      </c>
      <c r="D528">
        <v>1082.119995</v>
      </c>
      <c r="E528">
        <v>527</v>
      </c>
      <c r="F528">
        <v>0</v>
      </c>
      <c r="G528">
        <v>19.154899529231479</v>
      </c>
      <c r="H528">
        <v>527</v>
      </c>
      <c r="I528">
        <v>24.280029000000013</v>
      </c>
      <c r="J528">
        <v>19.976865495468587</v>
      </c>
      <c r="K528">
        <v>527</v>
      </c>
      <c r="L528">
        <v>24.280029000000013</v>
      </c>
      <c r="M528">
        <v>39.131765024700066</v>
      </c>
      <c r="O528">
        <v>19.154899529231479</v>
      </c>
      <c r="P528">
        <v>19.976865495468587</v>
      </c>
      <c r="Q528">
        <f t="shared" si="8"/>
        <v>39.131765024700066</v>
      </c>
    </row>
    <row r="529" spans="1:17" x14ac:dyDescent="0.25">
      <c r="A529">
        <v>528</v>
      </c>
      <c r="B529">
        <v>1085.780029</v>
      </c>
      <c r="C529">
        <v>1096.9399410000001</v>
      </c>
      <c r="D529">
        <v>1073.150024</v>
      </c>
      <c r="E529">
        <v>528</v>
      </c>
      <c r="F529">
        <v>11.159912000000077</v>
      </c>
      <c r="G529">
        <v>17.485854013714423</v>
      </c>
      <c r="H529">
        <v>528</v>
      </c>
      <c r="I529">
        <v>12.630004999999983</v>
      </c>
      <c r="J529">
        <v>15.073266467859565</v>
      </c>
      <c r="K529">
        <v>528</v>
      </c>
      <c r="L529">
        <v>23.789917000000059</v>
      </c>
      <c r="M529">
        <v>32.559120481573984</v>
      </c>
      <c r="O529">
        <v>17.485854013714423</v>
      </c>
      <c r="P529">
        <v>15.073266467859565</v>
      </c>
      <c r="Q529">
        <f t="shared" si="8"/>
        <v>32.559120481573984</v>
      </c>
    </row>
    <row r="530" spans="1:17" x14ac:dyDescent="0.25">
      <c r="A530">
        <v>529</v>
      </c>
      <c r="B530">
        <v>1092.540039</v>
      </c>
      <c r="C530">
        <v>1092.540039</v>
      </c>
      <c r="D530">
        <v>1037.459961</v>
      </c>
      <c r="E530">
        <v>529</v>
      </c>
      <c r="F530">
        <v>0</v>
      </c>
      <c r="G530">
        <v>16.999174095137803</v>
      </c>
      <c r="H530">
        <v>529</v>
      </c>
      <c r="I530">
        <v>55.080077999999958</v>
      </c>
      <c r="J530">
        <v>18.135360575047066</v>
      </c>
      <c r="K530">
        <v>529</v>
      </c>
      <c r="L530">
        <v>55.080077999999958</v>
      </c>
      <c r="M530">
        <v>35.13453467018487</v>
      </c>
      <c r="O530">
        <v>16.999174095137803</v>
      </c>
      <c r="P530">
        <v>18.135360575047066</v>
      </c>
      <c r="Q530">
        <f t="shared" si="8"/>
        <v>35.13453467018487</v>
      </c>
    </row>
    <row r="531" spans="1:17" x14ac:dyDescent="0.25">
      <c r="A531">
        <v>530</v>
      </c>
      <c r="B531">
        <v>1038.7700199999999</v>
      </c>
      <c r="C531">
        <v>1046.420044</v>
      </c>
      <c r="D531">
        <v>1029.25</v>
      </c>
      <c r="E531">
        <v>530</v>
      </c>
      <c r="F531">
        <v>7.6500240000000304</v>
      </c>
      <c r="G531">
        <v>21.027410777288956</v>
      </c>
      <c r="H531">
        <v>530</v>
      </c>
      <c r="I531">
        <v>9.5200199999999313</v>
      </c>
      <c r="J531">
        <v>19.151745371352696</v>
      </c>
      <c r="K531">
        <v>530</v>
      </c>
      <c r="L531">
        <v>17.170043999999962</v>
      </c>
      <c r="M531">
        <v>40.179156148641653</v>
      </c>
      <c r="O531">
        <v>21.027410777288956</v>
      </c>
      <c r="P531">
        <v>19.151745371352696</v>
      </c>
      <c r="Q531">
        <f t="shared" si="8"/>
        <v>40.179156148641653</v>
      </c>
    </row>
    <row r="532" spans="1:17" x14ac:dyDescent="0.25">
      <c r="A532">
        <v>531</v>
      </c>
      <c r="B532">
        <v>1032.73999</v>
      </c>
      <c r="C532">
        <v>1038.910034</v>
      </c>
      <c r="D532">
        <v>984.61999500000002</v>
      </c>
      <c r="E532">
        <v>531</v>
      </c>
      <c r="F532">
        <v>6.1700439999999617</v>
      </c>
      <c r="G532">
        <v>18.285001209534048</v>
      </c>
      <c r="H532">
        <v>531</v>
      </c>
      <c r="I532">
        <v>48.119995000000017</v>
      </c>
      <c r="J532">
        <v>17.257071181108383</v>
      </c>
      <c r="K532">
        <v>531</v>
      </c>
      <c r="L532">
        <v>54.290038999999979</v>
      </c>
      <c r="M532">
        <v>35.542072390642431</v>
      </c>
      <c r="O532">
        <v>18.285001209534048</v>
      </c>
      <c r="P532">
        <v>17.257071181108383</v>
      </c>
      <c r="Q532">
        <f t="shared" si="8"/>
        <v>35.542072390642431</v>
      </c>
    </row>
    <row r="533" spans="1:17" x14ac:dyDescent="0.25">
      <c r="A533">
        <v>532</v>
      </c>
      <c r="B533">
        <v>1016.099976</v>
      </c>
      <c r="C533">
        <v>1016.099976</v>
      </c>
      <c r="D533">
        <v>984.48999000000003</v>
      </c>
      <c r="E533">
        <v>532</v>
      </c>
      <c r="F533">
        <v>0</v>
      </c>
      <c r="G533">
        <v>15.37291988167005</v>
      </c>
      <c r="H533">
        <v>532</v>
      </c>
      <c r="I533">
        <v>31.609985999999935</v>
      </c>
      <c r="J533">
        <v>15.795195681368476</v>
      </c>
      <c r="K533">
        <v>532</v>
      </c>
      <c r="L533">
        <v>31.609985999999935</v>
      </c>
      <c r="M533">
        <v>31.168115563038526</v>
      </c>
      <c r="O533">
        <v>15.37291988167005</v>
      </c>
      <c r="P533">
        <v>15.795195681368476</v>
      </c>
      <c r="Q533">
        <f t="shared" si="8"/>
        <v>31.168115563038526</v>
      </c>
    </row>
    <row r="534" spans="1:17" x14ac:dyDescent="0.25">
      <c r="A534">
        <v>533</v>
      </c>
      <c r="B534">
        <v>984.53997800000002</v>
      </c>
      <c r="C534">
        <v>984.53997800000002</v>
      </c>
      <c r="D534">
        <v>944.75</v>
      </c>
      <c r="E534">
        <v>533</v>
      </c>
      <c r="F534">
        <v>0</v>
      </c>
      <c r="G534">
        <v>11.31926715175881</v>
      </c>
      <c r="H534">
        <v>533</v>
      </c>
      <c r="I534">
        <v>39.789978000000019</v>
      </c>
      <c r="J534">
        <v>14.638927338304637</v>
      </c>
      <c r="K534">
        <v>533</v>
      </c>
      <c r="L534">
        <v>39.789978000000019</v>
      </c>
      <c r="M534">
        <v>25.958194490063448</v>
      </c>
      <c r="O534">
        <v>11.31926715175881</v>
      </c>
      <c r="P534">
        <v>14.638927338304637</v>
      </c>
      <c r="Q534">
        <f t="shared" si="8"/>
        <v>25.958194490063448</v>
      </c>
    </row>
    <row r="535" spans="1:17" x14ac:dyDescent="0.25">
      <c r="A535">
        <v>534</v>
      </c>
      <c r="B535">
        <v>965.79998799999998</v>
      </c>
      <c r="C535">
        <v>1008.440002</v>
      </c>
      <c r="D535">
        <v>965.79998799999998</v>
      </c>
      <c r="E535">
        <v>534</v>
      </c>
      <c r="F535">
        <v>42.640014000000065</v>
      </c>
      <c r="G535">
        <v>8.5934497176174922</v>
      </c>
      <c r="H535">
        <v>534</v>
      </c>
      <c r="I535">
        <v>0</v>
      </c>
      <c r="J535">
        <v>9.9898911936409469</v>
      </c>
      <c r="K535">
        <v>534</v>
      </c>
      <c r="L535">
        <v>42.640014000000065</v>
      </c>
      <c r="M535">
        <v>18.583340911258439</v>
      </c>
      <c r="O535">
        <v>8.5934497176174922</v>
      </c>
      <c r="P535">
        <v>9.9898911936409469</v>
      </c>
      <c r="Q535">
        <f t="shared" si="8"/>
        <v>18.583340911258439</v>
      </c>
    </row>
    <row r="536" spans="1:17" x14ac:dyDescent="0.25">
      <c r="A536">
        <v>535</v>
      </c>
      <c r="B536">
        <v>1003.450012</v>
      </c>
      <c r="C536">
        <v>1017.1400149999999</v>
      </c>
      <c r="D536">
        <v>998.330017</v>
      </c>
      <c r="E536">
        <v>535</v>
      </c>
      <c r="F536">
        <v>13.690002999999933</v>
      </c>
      <c r="G536">
        <v>8.9286520395762032</v>
      </c>
      <c r="H536">
        <v>535</v>
      </c>
      <c r="I536">
        <v>5.1199950000000172</v>
      </c>
      <c r="J536">
        <v>9.9854599734687337</v>
      </c>
      <c r="K536">
        <v>535</v>
      </c>
      <c r="L536">
        <v>18.80999799999995</v>
      </c>
      <c r="M536">
        <v>18.914112013044935</v>
      </c>
      <c r="O536">
        <v>8.9286520395762032</v>
      </c>
      <c r="P536">
        <v>9.9854599734687337</v>
      </c>
      <c r="Q536">
        <f t="shared" si="8"/>
        <v>18.914112013044935</v>
      </c>
    </row>
    <row r="537" spans="1:17" x14ac:dyDescent="0.25">
      <c r="A537">
        <v>536</v>
      </c>
      <c r="B537">
        <v>1012.27002</v>
      </c>
      <c r="C537">
        <v>1020.289978</v>
      </c>
      <c r="D537">
        <v>1002.619995</v>
      </c>
      <c r="E537">
        <v>536</v>
      </c>
      <c r="F537">
        <v>8.0199579999999742</v>
      </c>
      <c r="G537">
        <v>8.3721055988346738</v>
      </c>
      <c r="H537">
        <v>536</v>
      </c>
      <c r="I537">
        <v>9.6500250000000278</v>
      </c>
      <c r="J537">
        <v>10.149409980875825</v>
      </c>
      <c r="K537">
        <v>536</v>
      </c>
      <c r="L537">
        <v>17.669983000000002</v>
      </c>
      <c r="M537">
        <v>18.521515579710499</v>
      </c>
      <c r="O537">
        <v>8.3721055988346738</v>
      </c>
      <c r="P537">
        <v>10.149409980875825</v>
      </c>
      <c r="Q537">
        <f t="shared" si="8"/>
        <v>18.521515579710499</v>
      </c>
    </row>
    <row r="538" spans="1:17" x14ac:dyDescent="0.25">
      <c r="A538">
        <v>537</v>
      </c>
      <c r="B538">
        <v>1007.039978</v>
      </c>
      <c r="C538">
        <v>1018.919983</v>
      </c>
      <c r="D538">
        <v>998.23999000000003</v>
      </c>
      <c r="E538">
        <v>537</v>
      </c>
      <c r="F538">
        <v>11.880004999999983</v>
      </c>
      <c r="G538">
        <v>8.9856135101632937</v>
      </c>
      <c r="H538">
        <v>537</v>
      </c>
      <c r="I538">
        <v>8.7999879999999848</v>
      </c>
      <c r="J538">
        <v>10.697514119362294</v>
      </c>
      <c r="K538">
        <v>537</v>
      </c>
      <c r="L538">
        <v>20.679992999999968</v>
      </c>
      <c r="M538">
        <v>19.683127629525586</v>
      </c>
      <c r="O538">
        <v>8.9856135101632937</v>
      </c>
      <c r="P538">
        <v>10.697514119362294</v>
      </c>
      <c r="Q538">
        <f t="shared" si="8"/>
        <v>19.683127629525586</v>
      </c>
    </row>
    <row r="539" spans="1:17" x14ac:dyDescent="0.25">
      <c r="A539">
        <v>538</v>
      </c>
      <c r="B539">
        <v>1018.6099850000001</v>
      </c>
      <c r="C539">
        <v>1040.9399410000001</v>
      </c>
      <c r="D539">
        <v>1018.6099850000001</v>
      </c>
      <c r="E539">
        <v>538</v>
      </c>
      <c r="F539">
        <v>22.329956000000038</v>
      </c>
      <c r="G539">
        <v>7.7735403894978266</v>
      </c>
      <c r="H539">
        <v>538</v>
      </c>
      <c r="I539">
        <v>0</v>
      </c>
      <c r="J539">
        <v>8.1730934141328628</v>
      </c>
      <c r="K539">
        <v>538</v>
      </c>
      <c r="L539">
        <v>22.329956000000038</v>
      </c>
      <c r="M539">
        <v>15.946633803630689</v>
      </c>
      <c r="O539">
        <v>7.7735403894978266</v>
      </c>
      <c r="P539">
        <v>8.1730934141328628</v>
      </c>
      <c r="Q539">
        <f t="shared" si="8"/>
        <v>15.946633803630689</v>
      </c>
    </row>
    <row r="540" spans="1:17" x14ac:dyDescent="0.25">
      <c r="A540">
        <v>539</v>
      </c>
      <c r="B540">
        <v>1040.9399410000001</v>
      </c>
      <c r="C540">
        <v>1040.9399410000001</v>
      </c>
      <c r="D540">
        <v>1026.76001</v>
      </c>
      <c r="E540">
        <v>539</v>
      </c>
      <c r="F540">
        <v>0</v>
      </c>
      <c r="G540">
        <v>9.8126233058940588</v>
      </c>
      <c r="H540">
        <v>539</v>
      </c>
      <c r="I540">
        <v>14.179931000000124</v>
      </c>
      <c r="J540">
        <v>12.125750086448974</v>
      </c>
      <c r="K540">
        <v>539</v>
      </c>
      <c r="L540">
        <v>14.179931000000124</v>
      </c>
      <c r="M540">
        <v>21.938373392343031</v>
      </c>
      <c r="O540">
        <v>9.8126233058940588</v>
      </c>
      <c r="P540">
        <v>12.125750086448974</v>
      </c>
      <c r="Q540">
        <f t="shared" si="8"/>
        <v>21.938373392343031</v>
      </c>
    </row>
    <row r="541" spans="1:17" x14ac:dyDescent="0.25">
      <c r="A541">
        <v>540</v>
      </c>
      <c r="B541">
        <v>1038.5500489999999</v>
      </c>
      <c r="C541">
        <v>1051.329956</v>
      </c>
      <c r="D541">
        <v>1034.469971</v>
      </c>
      <c r="E541">
        <v>540</v>
      </c>
      <c r="F541">
        <v>12.779907000000094</v>
      </c>
      <c r="G541">
        <v>10.395109399704303</v>
      </c>
      <c r="H541">
        <v>540</v>
      </c>
      <c r="I541">
        <v>4.0800779999999577</v>
      </c>
      <c r="J541">
        <v>12.122438284326698</v>
      </c>
      <c r="K541">
        <v>540</v>
      </c>
      <c r="L541">
        <v>16.859985000000052</v>
      </c>
      <c r="M541">
        <v>22.517547684031001</v>
      </c>
      <c r="O541">
        <v>10.395109399704303</v>
      </c>
      <c r="P541">
        <v>12.122438284326698</v>
      </c>
      <c r="Q541">
        <f t="shared" si="8"/>
        <v>22.517547684031001</v>
      </c>
    </row>
    <row r="542" spans="1:17" x14ac:dyDescent="0.25">
      <c r="A542">
        <v>541</v>
      </c>
      <c r="B542">
        <v>1051.329956</v>
      </c>
      <c r="C542">
        <v>1075.380005</v>
      </c>
      <c r="D542">
        <v>1041.4799800000001</v>
      </c>
      <c r="E542">
        <v>541</v>
      </c>
      <c r="F542">
        <v>24.050048999999944</v>
      </c>
      <c r="G542">
        <v>9.0971854488164414</v>
      </c>
      <c r="H542">
        <v>541</v>
      </c>
      <c r="I542">
        <v>9.8499759999999696</v>
      </c>
      <c r="J542">
        <v>10.215484435141455</v>
      </c>
      <c r="K542">
        <v>541</v>
      </c>
      <c r="L542">
        <v>33.900024999999914</v>
      </c>
      <c r="M542">
        <v>19.312669883957895</v>
      </c>
      <c r="O542">
        <v>9.0971854488164414</v>
      </c>
      <c r="P542">
        <v>10.215484435141455</v>
      </c>
      <c r="Q542">
        <f t="shared" si="8"/>
        <v>19.312669883957895</v>
      </c>
    </row>
    <row r="543" spans="1:17" x14ac:dyDescent="0.25">
      <c r="A543">
        <v>542</v>
      </c>
      <c r="B543">
        <v>1072.280029</v>
      </c>
      <c r="C543">
        <v>1084.119995</v>
      </c>
      <c r="D543">
        <v>1067.8199460000001</v>
      </c>
      <c r="E543">
        <v>542</v>
      </c>
      <c r="F543">
        <v>11.839966000000004</v>
      </c>
      <c r="G543">
        <v>9.6842416460733336</v>
      </c>
      <c r="H543">
        <v>542</v>
      </c>
      <c r="I543">
        <v>4.4600829999999405</v>
      </c>
      <c r="J543">
        <v>9.4802520269858253</v>
      </c>
      <c r="K543">
        <v>542</v>
      </c>
      <c r="L543">
        <v>16.300048999999944</v>
      </c>
      <c r="M543">
        <v>19.164493673059159</v>
      </c>
      <c r="O543">
        <v>9.6842416460733336</v>
      </c>
      <c r="P543">
        <v>9.4802520269858253</v>
      </c>
      <c r="Q543">
        <f t="shared" si="8"/>
        <v>19.164493673059159</v>
      </c>
    </row>
    <row r="544" spans="1:17" x14ac:dyDescent="0.25">
      <c r="A544">
        <v>543</v>
      </c>
      <c r="B544">
        <v>1069.619995</v>
      </c>
      <c r="C544">
        <v>1072.349976</v>
      </c>
      <c r="D544">
        <v>1053.5</v>
      </c>
      <c r="E544">
        <v>543</v>
      </c>
      <c r="F544">
        <v>2.7299809999999525</v>
      </c>
      <c r="G544">
        <v>7.7067246597459285</v>
      </c>
      <c r="H544">
        <v>543</v>
      </c>
      <c r="I544">
        <v>16.119995000000017</v>
      </c>
      <c r="J544">
        <v>7.469655805296874</v>
      </c>
      <c r="K544">
        <v>543</v>
      </c>
      <c r="L544">
        <v>18.84997599999997</v>
      </c>
      <c r="M544">
        <v>15.176380465042802</v>
      </c>
      <c r="O544">
        <v>7.7067246597459285</v>
      </c>
      <c r="P544">
        <v>7.469655805296874</v>
      </c>
      <c r="Q544">
        <f t="shared" si="8"/>
        <v>15.176380465042802</v>
      </c>
    </row>
    <row r="545" spans="1:17" x14ac:dyDescent="0.25">
      <c r="A545">
        <v>544</v>
      </c>
      <c r="B545">
        <v>1071.369995</v>
      </c>
      <c r="C545">
        <v>1071.369995</v>
      </c>
      <c r="D545">
        <v>1056.880005</v>
      </c>
      <c r="E545">
        <v>544</v>
      </c>
      <c r="F545">
        <v>0</v>
      </c>
      <c r="G545">
        <v>7.8271427787636938</v>
      </c>
      <c r="H545">
        <v>544</v>
      </c>
      <c r="I545">
        <v>14.489990000000034</v>
      </c>
      <c r="J545">
        <v>9.291623838921911</v>
      </c>
      <c r="K545">
        <v>544</v>
      </c>
      <c r="L545">
        <v>14.489990000000034</v>
      </c>
      <c r="M545">
        <v>17.118766617685605</v>
      </c>
      <c r="O545">
        <v>7.8271427787636938</v>
      </c>
      <c r="P545">
        <v>9.291623838921911</v>
      </c>
      <c r="Q545">
        <f t="shared" si="8"/>
        <v>17.118766617685605</v>
      </c>
    </row>
    <row r="546" spans="1:17" x14ac:dyDescent="0.25">
      <c r="A546">
        <v>545</v>
      </c>
      <c r="B546">
        <v>1062.4399410000001</v>
      </c>
      <c r="C546">
        <v>1063.369995</v>
      </c>
      <c r="D546">
        <v>1053.829956</v>
      </c>
      <c r="E546">
        <v>545</v>
      </c>
      <c r="F546">
        <v>0.93005399999992733</v>
      </c>
      <c r="G546">
        <v>8.8471596755205386</v>
      </c>
      <c r="H546">
        <v>545</v>
      </c>
      <c r="I546">
        <v>8.6099850000000515</v>
      </c>
      <c r="J546">
        <v>11.285411945154525</v>
      </c>
      <c r="K546">
        <v>545</v>
      </c>
      <c r="L546">
        <v>9.5400389999999788</v>
      </c>
      <c r="M546">
        <v>20.132571620675066</v>
      </c>
      <c r="O546">
        <v>8.8471596755205386</v>
      </c>
      <c r="P546">
        <v>11.285411945154525</v>
      </c>
      <c r="Q546">
        <f t="shared" si="8"/>
        <v>20.132571620675066</v>
      </c>
    </row>
    <row r="547" spans="1:17" x14ac:dyDescent="0.25">
      <c r="A547">
        <v>546</v>
      </c>
      <c r="B547">
        <v>1056.75</v>
      </c>
      <c r="C547">
        <v>1081.619995</v>
      </c>
      <c r="D547">
        <v>1052.76001</v>
      </c>
      <c r="E547">
        <v>546</v>
      </c>
      <c r="F547">
        <v>24.869995000000017</v>
      </c>
      <c r="G547">
        <v>10.822528666360007</v>
      </c>
      <c r="H547">
        <v>546</v>
      </c>
      <c r="I547">
        <v>3.9899900000000343</v>
      </c>
      <c r="J547">
        <v>12.454694040751383</v>
      </c>
      <c r="K547">
        <v>546</v>
      </c>
      <c r="L547">
        <v>28.859985000000052</v>
      </c>
      <c r="M547">
        <v>23.277222707111392</v>
      </c>
      <c r="O547">
        <v>10.822528666360007</v>
      </c>
      <c r="P547">
        <v>12.454694040751383</v>
      </c>
      <c r="Q547">
        <f t="shared" si="8"/>
        <v>23.277222707111392</v>
      </c>
    </row>
    <row r="548" spans="1:17" x14ac:dyDescent="0.25">
      <c r="A548">
        <v>547</v>
      </c>
      <c r="B548">
        <v>1080.98999</v>
      </c>
      <c r="C548">
        <v>1099.160034</v>
      </c>
      <c r="D548">
        <v>1080.98999</v>
      </c>
      <c r="E548">
        <v>547</v>
      </c>
      <c r="F548">
        <v>18.170043999999962</v>
      </c>
      <c r="G548">
        <v>11.066003113589076</v>
      </c>
      <c r="H548">
        <v>547</v>
      </c>
      <c r="I548">
        <v>0</v>
      </c>
      <c r="J548">
        <v>10.146808766999031</v>
      </c>
      <c r="K548">
        <v>547</v>
      </c>
      <c r="L548">
        <v>18.170043999999962</v>
      </c>
      <c r="M548">
        <v>21.212811880588106</v>
      </c>
      <c r="O548">
        <v>11.066003113589076</v>
      </c>
      <c r="P548">
        <v>10.146808766999031</v>
      </c>
      <c r="Q548">
        <f t="shared" si="8"/>
        <v>21.212811880588106</v>
      </c>
    </row>
    <row r="549" spans="1:17" x14ac:dyDescent="0.25">
      <c r="A549">
        <v>548</v>
      </c>
      <c r="B549">
        <v>1097.4300539999999</v>
      </c>
      <c r="C549">
        <v>1097.4300539999999</v>
      </c>
      <c r="D549">
        <v>1072.150024</v>
      </c>
      <c r="E549">
        <v>548</v>
      </c>
      <c r="F549">
        <v>0</v>
      </c>
      <c r="G549">
        <v>7.2375045677872318</v>
      </c>
      <c r="H549">
        <v>548</v>
      </c>
      <c r="I549">
        <v>25.280029999999897</v>
      </c>
      <c r="J549">
        <v>7.602602660501308</v>
      </c>
      <c r="K549">
        <v>548</v>
      </c>
      <c r="L549">
        <v>25.280029999999897</v>
      </c>
      <c r="M549">
        <v>14.84010722828854</v>
      </c>
      <c r="O549">
        <v>7.2375045677872318</v>
      </c>
      <c r="P549">
        <v>7.602602660501308</v>
      </c>
      <c r="Q549">
        <f t="shared" si="8"/>
        <v>14.84010722828854</v>
      </c>
    </row>
    <row r="550" spans="1:17" x14ac:dyDescent="0.25">
      <c r="A550">
        <v>549</v>
      </c>
      <c r="B550">
        <v>1091.650024</v>
      </c>
      <c r="C550">
        <v>1091.650024</v>
      </c>
      <c r="D550">
        <v>1078.1899410000001</v>
      </c>
      <c r="E550">
        <v>549</v>
      </c>
      <c r="F550">
        <v>0</v>
      </c>
      <c r="G550">
        <v>10.449270522984872</v>
      </c>
      <c r="H550">
        <v>549</v>
      </c>
      <c r="I550">
        <v>13.460082999999941</v>
      </c>
      <c r="J550">
        <v>12.094347749918615</v>
      </c>
      <c r="K550">
        <v>549</v>
      </c>
      <c r="L550">
        <v>13.460082999999941</v>
      </c>
      <c r="M550">
        <v>22.543618272903487</v>
      </c>
      <c r="O550">
        <v>10.449270522984872</v>
      </c>
      <c r="P550">
        <v>12.094347749918615</v>
      </c>
      <c r="Q550">
        <f t="shared" si="8"/>
        <v>22.543618272903487</v>
      </c>
    </row>
    <row r="551" spans="1:17" x14ac:dyDescent="0.25">
      <c r="A551">
        <v>550</v>
      </c>
      <c r="B551">
        <v>1089.9799800000001</v>
      </c>
      <c r="C551">
        <v>1101.660034</v>
      </c>
      <c r="D551">
        <v>1087.130005</v>
      </c>
      <c r="E551">
        <v>550</v>
      </c>
      <c r="F551">
        <v>11.680053999999927</v>
      </c>
      <c r="G551">
        <v>11.422821816441839</v>
      </c>
      <c r="H551">
        <v>550</v>
      </c>
      <c r="I551">
        <v>2.8499750000000859</v>
      </c>
      <c r="J551">
        <v>11.254409403547776</v>
      </c>
      <c r="K551">
        <v>550</v>
      </c>
      <c r="L551">
        <v>14.530029000000013</v>
      </c>
      <c r="M551">
        <v>22.677231219989615</v>
      </c>
      <c r="O551">
        <v>11.422821816441839</v>
      </c>
      <c r="P551">
        <v>11.254409403547776</v>
      </c>
      <c r="Q551">
        <f t="shared" si="8"/>
        <v>22.677231219989615</v>
      </c>
    </row>
    <row r="552" spans="1:17" x14ac:dyDescent="0.25">
      <c r="A552">
        <v>551</v>
      </c>
      <c r="B552">
        <v>1097.540039</v>
      </c>
      <c r="C552">
        <v>1107.119995</v>
      </c>
      <c r="D552">
        <v>1076.5699460000001</v>
      </c>
      <c r="E552">
        <v>551</v>
      </c>
      <c r="F552">
        <v>9.5799560000000383</v>
      </c>
      <c r="G552">
        <v>8.5912141342969353</v>
      </c>
      <c r="H552">
        <v>551</v>
      </c>
      <c r="I552">
        <v>20.970092999999906</v>
      </c>
      <c r="J552">
        <v>8.8770173927571978</v>
      </c>
      <c r="K552">
        <v>551</v>
      </c>
      <c r="L552">
        <v>30.550048999999944</v>
      </c>
      <c r="M552">
        <v>17.468231527054133</v>
      </c>
      <c r="O552">
        <v>8.5912141342969353</v>
      </c>
      <c r="P552">
        <v>8.8770173927571978</v>
      </c>
      <c r="Q552">
        <f t="shared" si="8"/>
        <v>17.468231527054133</v>
      </c>
    </row>
    <row r="553" spans="1:17" x14ac:dyDescent="0.25">
      <c r="A553">
        <v>552</v>
      </c>
      <c r="B553">
        <v>1077.089966</v>
      </c>
      <c r="C553">
        <v>1077.9399410000001</v>
      </c>
      <c r="D553">
        <v>1064.540039</v>
      </c>
      <c r="E553">
        <v>552</v>
      </c>
      <c r="F553">
        <v>0.84997500000008586</v>
      </c>
      <c r="G553">
        <v>8.2894337306480601</v>
      </c>
      <c r="H553">
        <v>552</v>
      </c>
      <c r="I553">
        <v>12.549927000000025</v>
      </c>
      <c r="J553">
        <v>9.4051898121276096</v>
      </c>
      <c r="K553">
        <v>552</v>
      </c>
      <c r="L553">
        <v>13.399902000000111</v>
      </c>
      <c r="M553">
        <v>17.69462354277567</v>
      </c>
      <c r="O553">
        <v>8.2894337306480601</v>
      </c>
      <c r="P553">
        <v>9.4051898121276096</v>
      </c>
      <c r="Q553">
        <f t="shared" si="8"/>
        <v>17.69462354277567</v>
      </c>
    </row>
    <row r="554" spans="1:17" x14ac:dyDescent="0.25">
      <c r="A554">
        <v>553</v>
      </c>
      <c r="B554">
        <v>1068.6099850000001</v>
      </c>
      <c r="C554">
        <v>1075.5200199999999</v>
      </c>
      <c r="D554">
        <v>1057.23999</v>
      </c>
      <c r="E554">
        <v>553</v>
      </c>
      <c r="F554">
        <v>6.9100349999998798</v>
      </c>
      <c r="G554">
        <v>8.3826552779138535</v>
      </c>
      <c r="H554">
        <v>553</v>
      </c>
      <c r="I554">
        <v>11.369995000000017</v>
      </c>
      <c r="J554">
        <v>10.125249432518274</v>
      </c>
      <c r="K554">
        <v>553</v>
      </c>
      <c r="L554">
        <v>18.280029999999897</v>
      </c>
      <c r="M554">
        <v>18.507904710432129</v>
      </c>
      <c r="O554">
        <v>8.3826552779138535</v>
      </c>
      <c r="P554">
        <v>10.125249432518274</v>
      </c>
      <c r="Q554">
        <f t="shared" si="8"/>
        <v>18.507904710432129</v>
      </c>
    </row>
    <row r="555" spans="1:17" x14ac:dyDescent="0.25">
      <c r="A555">
        <v>554</v>
      </c>
      <c r="B555">
        <v>1073.4799800000001</v>
      </c>
      <c r="C555">
        <v>1090.5699460000001</v>
      </c>
      <c r="D555">
        <v>1070.790039</v>
      </c>
      <c r="E555">
        <v>554</v>
      </c>
      <c r="F555">
        <v>17.089966000000004</v>
      </c>
      <c r="G555">
        <v>7.3057730118657593</v>
      </c>
      <c r="H555">
        <v>554</v>
      </c>
      <c r="I555">
        <v>2.6899410000000898</v>
      </c>
      <c r="J555">
        <v>8.0813464462970011</v>
      </c>
      <c r="K555">
        <v>554</v>
      </c>
      <c r="L555">
        <v>19.779907000000094</v>
      </c>
      <c r="M555">
        <v>15.387119458162761</v>
      </c>
      <c r="O555">
        <v>7.3057730118657593</v>
      </c>
      <c r="P555">
        <v>8.0813464462970011</v>
      </c>
      <c r="Q555">
        <f t="shared" si="8"/>
        <v>15.387119458162761</v>
      </c>
    </row>
    <row r="556" spans="1:17" x14ac:dyDescent="0.25">
      <c r="A556">
        <v>555</v>
      </c>
      <c r="B556">
        <v>1089.900024</v>
      </c>
      <c r="C556">
        <v>1098.98999</v>
      </c>
      <c r="D556">
        <v>1081.530029</v>
      </c>
      <c r="E556">
        <v>555</v>
      </c>
      <c r="F556">
        <v>9.089966000000004</v>
      </c>
      <c r="G556">
        <v>10.153396818496709</v>
      </c>
      <c r="H556">
        <v>555</v>
      </c>
      <c r="I556">
        <v>8.3699950000000172</v>
      </c>
      <c r="J556">
        <v>11.669460790578055</v>
      </c>
      <c r="K556">
        <v>555</v>
      </c>
      <c r="L556">
        <v>17.459961000000021</v>
      </c>
      <c r="M556">
        <v>21.822857609074767</v>
      </c>
      <c r="O556">
        <v>10.153396818496709</v>
      </c>
      <c r="P556">
        <v>11.669460790578055</v>
      </c>
      <c r="Q556">
        <f t="shared" si="8"/>
        <v>21.822857609074767</v>
      </c>
    </row>
    <row r="557" spans="1:17" x14ac:dyDescent="0.25">
      <c r="A557">
        <v>556</v>
      </c>
      <c r="B557">
        <v>1084.780029</v>
      </c>
      <c r="C557">
        <v>1090.26001</v>
      </c>
      <c r="D557">
        <v>1079.9799800000001</v>
      </c>
      <c r="E557">
        <v>556</v>
      </c>
      <c r="F557">
        <v>5.4799809999999525</v>
      </c>
      <c r="G557">
        <v>11.347684798041502</v>
      </c>
      <c r="H557">
        <v>556</v>
      </c>
      <c r="I557">
        <v>4.8000489999999445</v>
      </c>
      <c r="J557">
        <v>11.979415582268119</v>
      </c>
      <c r="K557">
        <v>556</v>
      </c>
      <c r="L557">
        <v>10.280029999999897</v>
      </c>
      <c r="M557">
        <v>23.327100380309624</v>
      </c>
      <c r="O557">
        <v>11.347684798041502</v>
      </c>
      <c r="P557">
        <v>11.979415582268119</v>
      </c>
      <c r="Q557">
        <f t="shared" si="8"/>
        <v>23.327100380309624</v>
      </c>
    </row>
    <row r="558" spans="1:17" x14ac:dyDescent="0.25">
      <c r="A558">
        <v>557</v>
      </c>
      <c r="B558">
        <v>1085.1999510000001</v>
      </c>
      <c r="C558">
        <v>1100.089966</v>
      </c>
      <c r="D558">
        <v>1065.6400149999999</v>
      </c>
      <c r="E558">
        <v>557</v>
      </c>
      <c r="F558">
        <v>14.890014999999948</v>
      </c>
      <c r="G558">
        <v>11.198438422141892</v>
      </c>
      <c r="H558">
        <v>557</v>
      </c>
      <c r="I558">
        <v>19.559936000000107</v>
      </c>
      <c r="J558">
        <v>12.120448918797784</v>
      </c>
      <c r="K558">
        <v>557</v>
      </c>
      <c r="L558">
        <v>34.449951000000056</v>
      </c>
      <c r="M558">
        <v>23.318887340939675</v>
      </c>
      <c r="O558">
        <v>11.198438422141892</v>
      </c>
      <c r="P558">
        <v>12.120448918797784</v>
      </c>
      <c r="Q558">
        <f t="shared" si="8"/>
        <v>23.318887340939675</v>
      </c>
    </row>
    <row r="559" spans="1:17" x14ac:dyDescent="0.25">
      <c r="A559">
        <v>558</v>
      </c>
      <c r="B559">
        <v>1100.089966</v>
      </c>
      <c r="C559">
        <v>1110.6099850000001</v>
      </c>
      <c r="D559">
        <v>1094.23999</v>
      </c>
      <c r="E559">
        <v>558</v>
      </c>
      <c r="F559">
        <v>10.520019000000048</v>
      </c>
      <c r="G559">
        <v>13.777917966114932</v>
      </c>
      <c r="H559">
        <v>558</v>
      </c>
      <c r="I559">
        <v>5.8499759999999696</v>
      </c>
      <c r="J559">
        <v>12.91274033410175</v>
      </c>
      <c r="K559">
        <v>558</v>
      </c>
      <c r="L559">
        <v>16.369995000000017</v>
      </c>
      <c r="M559">
        <v>26.690658300216683</v>
      </c>
      <c r="O559">
        <v>13.777917966114932</v>
      </c>
      <c r="P559">
        <v>12.91274033410175</v>
      </c>
      <c r="Q559">
        <f t="shared" si="8"/>
        <v>26.690658300216683</v>
      </c>
    </row>
    <row r="560" spans="1:17" x14ac:dyDescent="0.25">
      <c r="A560">
        <v>559</v>
      </c>
      <c r="B560">
        <v>1104.6099850000001</v>
      </c>
      <c r="C560">
        <v>1104.6099850000001</v>
      </c>
      <c r="D560">
        <v>1078.3000489999999</v>
      </c>
      <c r="E560">
        <v>559</v>
      </c>
      <c r="F560">
        <v>0</v>
      </c>
      <c r="G560">
        <v>9.8926046438401869</v>
      </c>
      <c r="H560">
        <v>559</v>
      </c>
      <c r="I560">
        <v>26.309936000000107</v>
      </c>
      <c r="J560">
        <v>9.7311176636129417</v>
      </c>
      <c r="K560">
        <v>559</v>
      </c>
      <c r="L560">
        <v>26.309936000000107</v>
      </c>
      <c r="M560">
        <v>19.623722307453129</v>
      </c>
      <c r="O560">
        <v>9.8926046438401869</v>
      </c>
      <c r="P560">
        <v>9.7311176636129417</v>
      </c>
      <c r="Q560">
        <f t="shared" si="8"/>
        <v>19.623722307453129</v>
      </c>
    </row>
    <row r="561" spans="1:17" x14ac:dyDescent="0.25">
      <c r="A561">
        <v>560</v>
      </c>
      <c r="B561">
        <v>1078.3000489999999</v>
      </c>
      <c r="C561">
        <v>1078.3000489999999</v>
      </c>
      <c r="D561">
        <v>1053.6099850000001</v>
      </c>
      <c r="E561">
        <v>560</v>
      </c>
      <c r="F561">
        <v>0</v>
      </c>
      <c r="G561">
        <v>8.9374713296335937</v>
      </c>
      <c r="H561">
        <v>560</v>
      </c>
      <c r="I561">
        <v>24.690063999999893</v>
      </c>
      <c r="J561">
        <v>11.518858932112323</v>
      </c>
      <c r="K561">
        <v>560</v>
      </c>
      <c r="L561">
        <v>24.690063999999893</v>
      </c>
      <c r="M561">
        <v>20.456330261745919</v>
      </c>
      <c r="O561">
        <v>8.9374713296335937</v>
      </c>
      <c r="P561">
        <v>11.518858932112323</v>
      </c>
      <c r="Q561">
        <f t="shared" si="8"/>
        <v>20.456330261745919</v>
      </c>
    </row>
    <row r="562" spans="1:17" x14ac:dyDescent="0.25">
      <c r="A562">
        <v>561</v>
      </c>
      <c r="B562">
        <v>1059.790039</v>
      </c>
      <c r="C562">
        <v>1074.790039</v>
      </c>
      <c r="D562">
        <v>1057.5500489999999</v>
      </c>
      <c r="E562">
        <v>561</v>
      </c>
      <c r="F562">
        <v>15</v>
      </c>
      <c r="G562">
        <v>9.9850721997641294</v>
      </c>
      <c r="H562">
        <v>561</v>
      </c>
      <c r="I562">
        <v>2.2399900000000343</v>
      </c>
      <c r="J562">
        <v>11.758846099247707</v>
      </c>
      <c r="K562">
        <v>561</v>
      </c>
      <c r="L562">
        <v>17.239990000000034</v>
      </c>
      <c r="M562">
        <v>21.743918299011838</v>
      </c>
      <c r="O562">
        <v>9.9850721997641294</v>
      </c>
      <c r="P562">
        <v>11.758846099247707</v>
      </c>
      <c r="Q562">
        <f t="shared" si="8"/>
        <v>21.743918299011838</v>
      </c>
    </row>
    <row r="563" spans="1:17" x14ac:dyDescent="0.25">
      <c r="A563">
        <v>562</v>
      </c>
      <c r="B563">
        <v>1059.780029</v>
      </c>
      <c r="C563">
        <v>1085.6099850000001</v>
      </c>
      <c r="D563">
        <v>1054.3100589999999</v>
      </c>
      <c r="E563">
        <v>562</v>
      </c>
      <c r="F563">
        <v>25.829956000000038</v>
      </c>
      <c r="G563">
        <v>7.0950122428765621</v>
      </c>
      <c r="H563">
        <v>562</v>
      </c>
      <c r="I563">
        <v>5.469970000000103</v>
      </c>
      <c r="J563">
        <v>8.4304459754197865</v>
      </c>
      <c r="K563">
        <v>562</v>
      </c>
      <c r="L563">
        <v>31.299926000000141</v>
      </c>
      <c r="M563">
        <v>15.525458218296349</v>
      </c>
      <c r="O563">
        <v>7.0950122428765621</v>
      </c>
      <c r="P563">
        <v>8.4304459754197865</v>
      </c>
      <c r="Q563">
        <f t="shared" si="8"/>
        <v>15.525458218296349</v>
      </c>
    </row>
    <row r="564" spans="1:17" x14ac:dyDescent="0.25">
      <c r="A564">
        <v>563</v>
      </c>
      <c r="B564">
        <v>1084.099976</v>
      </c>
      <c r="C564">
        <v>1089.630005</v>
      </c>
      <c r="D564">
        <v>1075.579956</v>
      </c>
      <c r="E564">
        <v>563</v>
      </c>
      <c r="F564">
        <v>5.5300290000000132</v>
      </c>
      <c r="G564">
        <v>8.7034942705607516</v>
      </c>
      <c r="H564">
        <v>563</v>
      </c>
      <c r="I564">
        <v>8.5200199999999313</v>
      </c>
      <c r="J564">
        <v>11.151053985972267</v>
      </c>
      <c r="K564">
        <v>563</v>
      </c>
      <c r="L564">
        <v>14.050048999999944</v>
      </c>
      <c r="M564">
        <v>19.854548256533018</v>
      </c>
      <c r="O564">
        <v>8.7034942705607516</v>
      </c>
      <c r="P564">
        <v>11.151053985972267</v>
      </c>
      <c r="Q564">
        <f t="shared" si="8"/>
        <v>19.854548256533018</v>
      </c>
    </row>
    <row r="565" spans="1:17" x14ac:dyDescent="0.25">
      <c r="A565">
        <v>564</v>
      </c>
      <c r="B565">
        <v>1087.1999510000001</v>
      </c>
      <c r="C565">
        <v>1106.719971</v>
      </c>
      <c r="D565">
        <v>1087.1999510000001</v>
      </c>
      <c r="E565">
        <v>564</v>
      </c>
      <c r="F565">
        <v>19.520019999999931</v>
      </c>
      <c r="G565">
        <v>8.7279571317745095</v>
      </c>
      <c r="H565">
        <v>564</v>
      </c>
      <c r="I565">
        <v>0</v>
      </c>
      <c r="J565">
        <v>10.054723195861879</v>
      </c>
      <c r="K565">
        <v>564</v>
      </c>
      <c r="L565">
        <v>19.520019999999931</v>
      </c>
      <c r="M565">
        <v>18.782680327636388</v>
      </c>
      <c r="O565">
        <v>8.7279571317745095</v>
      </c>
      <c r="P565">
        <v>10.054723195861879</v>
      </c>
      <c r="Q565">
        <f t="shared" si="8"/>
        <v>18.782680327636388</v>
      </c>
    </row>
    <row r="566" spans="1:17" x14ac:dyDescent="0.25">
      <c r="A566">
        <v>565</v>
      </c>
      <c r="B566">
        <v>1102.839966</v>
      </c>
      <c r="C566">
        <v>1119.7299800000001</v>
      </c>
      <c r="D566">
        <v>1095.3599850000001</v>
      </c>
      <c r="E566">
        <v>565</v>
      </c>
      <c r="F566">
        <v>16.890014000000065</v>
      </c>
      <c r="G566">
        <v>6.9714110618794187</v>
      </c>
      <c r="H566">
        <v>565</v>
      </c>
      <c r="I566">
        <v>7.4799809999999525</v>
      </c>
      <c r="J566">
        <v>8.5988874699553044</v>
      </c>
      <c r="K566">
        <v>565</v>
      </c>
      <c r="L566">
        <v>24.369995000000017</v>
      </c>
      <c r="M566">
        <v>15.570298531834723</v>
      </c>
      <c r="O566">
        <v>6.9714110618794187</v>
      </c>
      <c r="P566">
        <v>8.5988874699553044</v>
      </c>
      <c r="Q566">
        <f t="shared" si="8"/>
        <v>15.570298531834723</v>
      </c>
    </row>
    <row r="567" spans="1:17" x14ac:dyDescent="0.25">
      <c r="A567">
        <v>566</v>
      </c>
      <c r="B567">
        <v>1118.8599850000001</v>
      </c>
      <c r="C567">
        <v>1126.619995</v>
      </c>
      <c r="D567">
        <v>1112.9799800000001</v>
      </c>
      <c r="E567">
        <v>566</v>
      </c>
      <c r="F567">
        <v>7.7600099999999657</v>
      </c>
      <c r="G567">
        <v>7.6440475926147169</v>
      </c>
      <c r="H567">
        <v>566</v>
      </c>
      <c r="I567">
        <v>5.8800049999999828</v>
      </c>
      <c r="J567">
        <v>9.3881567207463927</v>
      </c>
      <c r="K567">
        <v>566</v>
      </c>
      <c r="L567">
        <v>13.640014999999948</v>
      </c>
      <c r="M567">
        <v>17.03220431336111</v>
      </c>
      <c r="O567">
        <v>7.6440475926147169</v>
      </c>
      <c r="P567">
        <v>9.3881567207463927</v>
      </c>
      <c r="Q567">
        <f t="shared" si="8"/>
        <v>17.03220431336111</v>
      </c>
    </row>
    <row r="568" spans="1:17" x14ac:dyDescent="0.25">
      <c r="A568">
        <v>567</v>
      </c>
      <c r="B568">
        <v>1115.8000489999999</v>
      </c>
      <c r="C568">
        <v>1135.75</v>
      </c>
      <c r="D568">
        <v>1115.420044</v>
      </c>
      <c r="E568">
        <v>567</v>
      </c>
      <c r="F568">
        <v>19.949951000000056</v>
      </c>
      <c r="G568">
        <v>9.8222989244078782</v>
      </c>
      <c r="H568">
        <v>567</v>
      </c>
      <c r="I568">
        <v>0.38000499999998283</v>
      </c>
      <c r="J568">
        <v>10.392101772347438</v>
      </c>
      <c r="K568">
        <v>567</v>
      </c>
      <c r="L568">
        <v>20.329956000000038</v>
      </c>
      <c r="M568">
        <v>20.214400696755316</v>
      </c>
      <c r="O568">
        <v>9.8222989244078782</v>
      </c>
      <c r="P568">
        <v>10.392101772347438</v>
      </c>
      <c r="Q568">
        <f t="shared" si="8"/>
        <v>20.214400696755316</v>
      </c>
    </row>
    <row r="569" spans="1:17" x14ac:dyDescent="0.25">
      <c r="A569">
        <v>568</v>
      </c>
      <c r="B569">
        <v>1118.540039</v>
      </c>
      <c r="C569">
        <v>1123.0200199999999</v>
      </c>
      <c r="D569">
        <v>1111.130005</v>
      </c>
      <c r="E569">
        <v>568</v>
      </c>
      <c r="F569">
        <v>4.4799809999999525</v>
      </c>
      <c r="G569">
        <v>9.5698755411943086</v>
      </c>
      <c r="H569">
        <v>568</v>
      </c>
      <c r="I569">
        <v>7.410033999999996</v>
      </c>
      <c r="J569">
        <v>9.9324897819599158</v>
      </c>
      <c r="K569">
        <v>568</v>
      </c>
      <c r="L569">
        <v>11.890014999999948</v>
      </c>
      <c r="M569">
        <v>19.502365323154223</v>
      </c>
      <c r="O569">
        <v>9.5698755411943086</v>
      </c>
      <c r="P569">
        <v>9.9324897819599158</v>
      </c>
      <c r="Q569">
        <f t="shared" si="8"/>
        <v>19.502365323154223</v>
      </c>
    </row>
    <row r="570" spans="1:17" x14ac:dyDescent="0.25">
      <c r="A570">
        <v>569</v>
      </c>
      <c r="B570">
        <v>1120.3100589999999</v>
      </c>
      <c r="C570">
        <v>1121.709961</v>
      </c>
      <c r="D570">
        <v>1098.3199460000001</v>
      </c>
      <c r="E570">
        <v>569</v>
      </c>
      <c r="F570">
        <v>1.399902000000111</v>
      </c>
      <c r="G570">
        <v>7.8768113882946817</v>
      </c>
      <c r="H570">
        <v>569</v>
      </c>
      <c r="I570">
        <v>21.990112999999837</v>
      </c>
      <c r="J570">
        <v>9.9340796244579295</v>
      </c>
      <c r="K570">
        <v>569</v>
      </c>
      <c r="L570">
        <v>23.390014999999948</v>
      </c>
      <c r="M570">
        <v>17.810891012752613</v>
      </c>
      <c r="O570">
        <v>7.8768113882946817</v>
      </c>
      <c r="P570">
        <v>9.9340796244579295</v>
      </c>
      <c r="Q570">
        <f t="shared" si="8"/>
        <v>17.810891012752613</v>
      </c>
    </row>
    <row r="571" spans="1:17" x14ac:dyDescent="0.25">
      <c r="A571">
        <v>570</v>
      </c>
      <c r="B571">
        <v>1118.329956</v>
      </c>
      <c r="C571">
        <v>1139.1400149999999</v>
      </c>
      <c r="D571">
        <v>1118.329956</v>
      </c>
      <c r="E571">
        <v>570</v>
      </c>
      <c r="F571">
        <v>20.81005899999991</v>
      </c>
      <c r="G571">
        <v>7.1243891090436744</v>
      </c>
      <c r="H571">
        <v>570</v>
      </c>
      <c r="I571">
        <v>0</v>
      </c>
      <c r="J571">
        <v>8.0311420154599009</v>
      </c>
      <c r="K571">
        <v>570</v>
      </c>
      <c r="L571">
        <v>20.81005899999991</v>
      </c>
      <c r="M571">
        <v>15.155531124503575</v>
      </c>
      <c r="O571">
        <v>7.1243891090436744</v>
      </c>
      <c r="P571">
        <v>8.0311420154599009</v>
      </c>
      <c r="Q571">
        <f t="shared" si="8"/>
        <v>15.155531124503575</v>
      </c>
    </row>
    <row r="572" spans="1:17" x14ac:dyDescent="0.25">
      <c r="A572">
        <v>571</v>
      </c>
      <c r="B572">
        <v>1139.089966</v>
      </c>
      <c r="C572">
        <v>1148.280029</v>
      </c>
      <c r="D572">
        <v>1132.869995</v>
      </c>
      <c r="E572">
        <v>571</v>
      </c>
      <c r="F572">
        <v>9.1900630000000092</v>
      </c>
      <c r="G572">
        <v>7.507503576674913</v>
      </c>
      <c r="H572">
        <v>571</v>
      </c>
      <c r="I572">
        <v>6.2199709999999868</v>
      </c>
      <c r="J572">
        <v>8.0794342607087088</v>
      </c>
      <c r="K572">
        <v>571</v>
      </c>
      <c r="L572">
        <v>15.410033999999996</v>
      </c>
      <c r="M572">
        <v>15.586937837383623</v>
      </c>
      <c r="O572">
        <v>7.507503576674913</v>
      </c>
      <c r="P572">
        <v>8.0794342607087088</v>
      </c>
      <c r="Q572">
        <f t="shared" si="8"/>
        <v>15.586937837383623</v>
      </c>
    </row>
    <row r="573" spans="1:17" x14ac:dyDescent="0.25">
      <c r="A573">
        <v>572</v>
      </c>
      <c r="B573">
        <v>1141.209961</v>
      </c>
      <c r="C573">
        <v>1146.459961</v>
      </c>
      <c r="D573">
        <v>1135.0600589999999</v>
      </c>
      <c r="E573">
        <v>572</v>
      </c>
      <c r="F573">
        <v>5.25</v>
      </c>
      <c r="G573">
        <v>6.6170862230772798</v>
      </c>
      <c r="H573">
        <v>572</v>
      </c>
      <c r="I573">
        <v>6.149902000000111</v>
      </c>
      <c r="J573">
        <v>7.1082744627705416</v>
      </c>
      <c r="K573">
        <v>572</v>
      </c>
      <c r="L573">
        <v>11.399902000000111</v>
      </c>
      <c r="M573">
        <v>13.725360685847821</v>
      </c>
      <c r="O573">
        <v>6.6170862230772798</v>
      </c>
      <c r="P573">
        <v>7.1082744627705416</v>
      </c>
      <c r="Q573">
        <f t="shared" si="8"/>
        <v>13.725360685847821</v>
      </c>
    </row>
    <row r="574" spans="1:17" x14ac:dyDescent="0.25">
      <c r="A574">
        <v>573</v>
      </c>
      <c r="B574">
        <v>1142.23999</v>
      </c>
      <c r="C574">
        <v>1143.5200199999999</v>
      </c>
      <c r="D574">
        <v>1129.920044</v>
      </c>
      <c r="E574">
        <v>573</v>
      </c>
      <c r="F574">
        <v>1.280029999999897</v>
      </c>
      <c r="G574">
        <v>6.4694103241687548</v>
      </c>
      <c r="H574">
        <v>573</v>
      </c>
      <c r="I574">
        <v>12.319946000000073</v>
      </c>
      <c r="J574">
        <v>7.7266889581460196</v>
      </c>
      <c r="K574">
        <v>573</v>
      </c>
      <c r="L574">
        <v>13.59997599999997</v>
      </c>
      <c r="M574">
        <v>14.196099282314774</v>
      </c>
      <c r="O574">
        <v>6.4694103241687548</v>
      </c>
      <c r="P574">
        <v>7.7266889581460196</v>
      </c>
      <c r="Q574">
        <f t="shared" si="8"/>
        <v>14.196099282314774</v>
      </c>
    </row>
    <row r="575" spans="1:17" x14ac:dyDescent="0.25">
      <c r="A575">
        <v>574</v>
      </c>
      <c r="B575">
        <v>1138.650024</v>
      </c>
      <c r="C575">
        <v>1151.0600589999999</v>
      </c>
      <c r="D575">
        <v>1138.650024</v>
      </c>
      <c r="E575">
        <v>574</v>
      </c>
      <c r="F575">
        <v>12.41003499999988</v>
      </c>
      <c r="G575">
        <v>7.5374181940196872</v>
      </c>
      <c r="H575">
        <v>574</v>
      </c>
      <c r="I575">
        <v>0</v>
      </c>
      <c r="J575">
        <v>7.6902778799717275</v>
      </c>
      <c r="K575">
        <v>574</v>
      </c>
      <c r="L575">
        <v>12.41003499999988</v>
      </c>
      <c r="M575">
        <v>15.227696073991414</v>
      </c>
      <c r="O575">
        <v>7.5374181940196872</v>
      </c>
      <c r="P575">
        <v>7.6902778799717275</v>
      </c>
      <c r="Q575">
        <f t="shared" si="8"/>
        <v>15.227696073991414</v>
      </c>
    </row>
    <row r="576" spans="1:17" x14ac:dyDescent="0.25">
      <c r="A576">
        <v>575</v>
      </c>
      <c r="B576">
        <v>1151.0600589999999</v>
      </c>
      <c r="C576">
        <v>1152.4499510000001</v>
      </c>
      <c r="D576">
        <v>1142.170044</v>
      </c>
      <c r="E576">
        <v>575</v>
      </c>
      <c r="F576">
        <v>1.3898920000001453</v>
      </c>
      <c r="G576">
        <v>6.9543909466451677</v>
      </c>
      <c r="H576">
        <v>575</v>
      </c>
      <c r="I576">
        <v>8.8900149999999485</v>
      </c>
      <c r="J576">
        <v>7.4507289765546769</v>
      </c>
      <c r="K576">
        <v>575</v>
      </c>
      <c r="L576">
        <v>10.279907000000094</v>
      </c>
      <c r="M576">
        <v>14.405119923199845</v>
      </c>
      <c r="O576">
        <v>6.9543909466451677</v>
      </c>
      <c r="P576">
        <v>7.4507289765546769</v>
      </c>
      <c r="Q576">
        <f t="shared" si="8"/>
        <v>14.405119923199845</v>
      </c>
    </row>
    <row r="577" spans="1:17" x14ac:dyDescent="0.25">
      <c r="A577">
        <v>576</v>
      </c>
      <c r="B577">
        <v>1142.660034</v>
      </c>
      <c r="C577">
        <v>1142.660034</v>
      </c>
      <c r="D577">
        <v>1129.780029</v>
      </c>
      <c r="E577">
        <v>576</v>
      </c>
      <c r="F577">
        <v>0</v>
      </c>
      <c r="G577">
        <v>6.5026854298642194</v>
      </c>
      <c r="H577">
        <v>576</v>
      </c>
      <c r="I577">
        <v>12.880004999999983</v>
      </c>
      <c r="J577">
        <v>8.0546611124501268</v>
      </c>
      <c r="K577">
        <v>576</v>
      </c>
      <c r="L577">
        <v>12.880004999999983</v>
      </c>
      <c r="M577">
        <v>14.557346542314345</v>
      </c>
      <c r="O577">
        <v>6.5026854298642194</v>
      </c>
      <c r="P577">
        <v>8.0546611124501268</v>
      </c>
      <c r="Q577">
        <f t="shared" si="8"/>
        <v>14.557346542314345</v>
      </c>
    </row>
    <row r="578" spans="1:17" x14ac:dyDescent="0.25">
      <c r="A578">
        <v>577</v>
      </c>
      <c r="B578">
        <v>1137.030029</v>
      </c>
      <c r="C578">
        <v>1151.0500489999999</v>
      </c>
      <c r="D578">
        <v>1135.900024</v>
      </c>
      <c r="E578">
        <v>577</v>
      </c>
      <c r="F578">
        <v>14.020019999999931</v>
      </c>
      <c r="G578">
        <v>8.8102813818924801</v>
      </c>
      <c r="H578">
        <v>577</v>
      </c>
      <c r="I578">
        <v>1.1300049999999828</v>
      </c>
      <c r="J578">
        <v>9.9142361038139715</v>
      </c>
      <c r="K578">
        <v>577</v>
      </c>
      <c r="L578">
        <v>15.150024999999914</v>
      </c>
      <c r="M578">
        <v>18.72451748570645</v>
      </c>
      <c r="O578">
        <v>8.8102813818924801</v>
      </c>
      <c r="P578">
        <v>9.9142361038139715</v>
      </c>
      <c r="Q578">
        <f t="shared" si="8"/>
        <v>18.72451748570645</v>
      </c>
    </row>
    <row r="579" spans="1:17" x14ac:dyDescent="0.25">
      <c r="A579">
        <v>578</v>
      </c>
      <c r="B579">
        <v>1150.339966</v>
      </c>
      <c r="C579">
        <v>1157.880005</v>
      </c>
      <c r="D579">
        <v>1146.170044</v>
      </c>
      <c r="E579">
        <v>578</v>
      </c>
      <c r="F579">
        <v>7.5400389999999788</v>
      </c>
      <c r="G579">
        <v>11.759079157458372</v>
      </c>
      <c r="H579">
        <v>578</v>
      </c>
      <c r="I579">
        <v>4.1699220000000423</v>
      </c>
      <c r="J579">
        <v>11.724075854549218</v>
      </c>
      <c r="K579">
        <v>578</v>
      </c>
      <c r="L579">
        <v>11.709961000000021</v>
      </c>
      <c r="M579">
        <v>23.48315501200759</v>
      </c>
      <c r="O579">
        <v>11.759079157458372</v>
      </c>
      <c r="P579">
        <v>11.724075854549218</v>
      </c>
      <c r="Q579">
        <f t="shared" ref="Q579:Q642" si="9">O579+P579</f>
        <v>23.48315501200759</v>
      </c>
    </row>
    <row r="580" spans="1:17" x14ac:dyDescent="0.25">
      <c r="A580">
        <v>579</v>
      </c>
      <c r="B580">
        <v>1157.420044</v>
      </c>
      <c r="C580">
        <v>1163.380005</v>
      </c>
      <c r="D580">
        <v>1140.8100589999999</v>
      </c>
      <c r="E580">
        <v>579</v>
      </c>
      <c r="F580">
        <v>5.9599610000000212</v>
      </c>
      <c r="G580">
        <v>8.9981007096349295</v>
      </c>
      <c r="H580">
        <v>579</v>
      </c>
      <c r="I580">
        <v>16.609985000000052</v>
      </c>
      <c r="J580">
        <v>8.8698710468524968</v>
      </c>
      <c r="K580">
        <v>579</v>
      </c>
      <c r="L580">
        <v>22.569946000000073</v>
      </c>
      <c r="M580">
        <v>17.867971756487428</v>
      </c>
      <c r="O580">
        <v>8.9981007096349295</v>
      </c>
      <c r="P580">
        <v>8.8698710468524968</v>
      </c>
      <c r="Q580">
        <f t="shared" si="9"/>
        <v>17.867971756487428</v>
      </c>
    </row>
    <row r="581" spans="1:17" x14ac:dyDescent="0.25">
      <c r="A581">
        <v>580</v>
      </c>
      <c r="B581">
        <v>1149.5</v>
      </c>
      <c r="C581">
        <v>1149.5</v>
      </c>
      <c r="D581">
        <v>1128.290039</v>
      </c>
      <c r="E581">
        <v>580</v>
      </c>
      <c r="F581">
        <v>0</v>
      </c>
      <c r="G581">
        <v>6.2283422682090626</v>
      </c>
      <c r="H581">
        <v>580</v>
      </c>
      <c r="I581">
        <v>21.209961000000021</v>
      </c>
      <c r="J581">
        <v>7.3312407284857617</v>
      </c>
      <c r="K581">
        <v>580</v>
      </c>
      <c r="L581">
        <v>21.209961000000021</v>
      </c>
      <c r="M581">
        <v>13.559582996694825</v>
      </c>
      <c r="O581">
        <v>6.2283422682090626</v>
      </c>
      <c r="P581">
        <v>7.3312407284857617</v>
      </c>
      <c r="Q581">
        <f t="shared" si="9"/>
        <v>13.559582996694825</v>
      </c>
    </row>
    <row r="582" spans="1:17" x14ac:dyDescent="0.25">
      <c r="A582">
        <v>581</v>
      </c>
      <c r="B582">
        <v>1128.5200199999999</v>
      </c>
      <c r="C582">
        <v>1140.400024</v>
      </c>
      <c r="D582">
        <v>1125.51001</v>
      </c>
      <c r="E582">
        <v>581</v>
      </c>
      <c r="F582">
        <v>11.880004000000099</v>
      </c>
      <c r="G582">
        <v>6.9977733734719809</v>
      </c>
      <c r="H582">
        <v>581</v>
      </c>
      <c r="I582">
        <v>3.0100099999999657</v>
      </c>
      <c r="J582">
        <v>7.5352361057199779</v>
      </c>
      <c r="K582">
        <v>581</v>
      </c>
      <c r="L582">
        <v>14.890014000000065</v>
      </c>
      <c r="M582">
        <v>14.533009479191959</v>
      </c>
      <c r="O582">
        <v>6.9977733734719809</v>
      </c>
      <c r="P582">
        <v>7.5352361057199779</v>
      </c>
      <c r="Q582">
        <f t="shared" si="9"/>
        <v>14.533009479191959</v>
      </c>
    </row>
    <row r="583" spans="1:17" x14ac:dyDescent="0.25">
      <c r="A583">
        <v>582</v>
      </c>
      <c r="B583">
        <v>1140.1999510000001</v>
      </c>
      <c r="C583">
        <v>1143.5699460000001</v>
      </c>
      <c r="D583">
        <v>1135.8900149999999</v>
      </c>
      <c r="E583">
        <v>582</v>
      </c>
      <c r="F583">
        <v>3.3699950000000172</v>
      </c>
      <c r="G583">
        <v>7.1922401346927476</v>
      </c>
      <c r="H583">
        <v>582</v>
      </c>
      <c r="I583">
        <v>4.309936000000107</v>
      </c>
      <c r="J583">
        <v>7.6835901225186864</v>
      </c>
      <c r="K583">
        <v>582</v>
      </c>
      <c r="L583">
        <v>7.6799310000001242</v>
      </c>
      <c r="M583">
        <v>14.875830257211433</v>
      </c>
      <c r="O583">
        <v>7.1922401346927476</v>
      </c>
      <c r="P583">
        <v>7.6835901225186864</v>
      </c>
      <c r="Q583">
        <f t="shared" si="9"/>
        <v>14.875830257211433</v>
      </c>
    </row>
    <row r="584" spans="1:17" x14ac:dyDescent="0.25">
      <c r="A584">
        <v>583</v>
      </c>
      <c r="B584">
        <v>1139.4499510000001</v>
      </c>
      <c r="C584">
        <v>1139.4499510000001</v>
      </c>
      <c r="D584">
        <v>1125.780029</v>
      </c>
      <c r="E584">
        <v>583</v>
      </c>
      <c r="F584">
        <v>0</v>
      </c>
      <c r="G584">
        <v>7.8319404942769442</v>
      </c>
      <c r="H584">
        <v>583</v>
      </c>
      <c r="I584">
        <v>13.669922000000042</v>
      </c>
      <c r="J584">
        <v>10.630091783046115</v>
      </c>
      <c r="K584">
        <v>583</v>
      </c>
      <c r="L584">
        <v>13.669922000000042</v>
      </c>
      <c r="M584">
        <v>18.462032277323061</v>
      </c>
      <c r="O584">
        <v>7.8319404942769442</v>
      </c>
      <c r="P584">
        <v>10.630091783046115</v>
      </c>
      <c r="Q584">
        <f t="shared" si="9"/>
        <v>18.462032277323061</v>
      </c>
    </row>
    <row r="585" spans="1:17" x14ac:dyDescent="0.25">
      <c r="A585">
        <v>584</v>
      </c>
      <c r="B585">
        <v>1129.900024</v>
      </c>
      <c r="C585">
        <v>1144.8000489999999</v>
      </c>
      <c r="D585">
        <v>1128.8599850000001</v>
      </c>
      <c r="E585">
        <v>584</v>
      </c>
      <c r="F585">
        <v>14.900024999999914</v>
      </c>
      <c r="G585">
        <v>8.5565925609671929</v>
      </c>
      <c r="H585">
        <v>584</v>
      </c>
      <c r="I585">
        <v>1.0400389999999788</v>
      </c>
      <c r="J585">
        <v>10.671543675034206</v>
      </c>
      <c r="K585">
        <v>584</v>
      </c>
      <c r="L585">
        <v>15.940063999999893</v>
      </c>
      <c r="M585">
        <v>19.228136236001397</v>
      </c>
      <c r="O585">
        <v>8.5565925609671929</v>
      </c>
      <c r="P585">
        <v>10.671543675034206</v>
      </c>
      <c r="Q585">
        <f t="shared" si="9"/>
        <v>19.228136236001397</v>
      </c>
    </row>
    <row r="586" spans="1:17" x14ac:dyDescent="0.25">
      <c r="A586">
        <v>585</v>
      </c>
      <c r="B586">
        <v>1143.7700199999999</v>
      </c>
      <c r="C586">
        <v>1173.619995</v>
      </c>
      <c r="D586">
        <v>1143.7700199999999</v>
      </c>
      <c r="E586">
        <v>585</v>
      </c>
      <c r="F586">
        <v>29.849975000000086</v>
      </c>
      <c r="G586">
        <v>7.4678996198716998</v>
      </c>
      <c r="H586">
        <v>585</v>
      </c>
      <c r="I586">
        <v>0</v>
      </c>
      <c r="J586">
        <v>7.8894376668123618</v>
      </c>
      <c r="K586">
        <v>585</v>
      </c>
      <c r="L586">
        <v>29.849975000000086</v>
      </c>
      <c r="M586">
        <v>15.357337286684061</v>
      </c>
      <c r="O586">
        <v>7.4678996198716998</v>
      </c>
      <c r="P586">
        <v>7.8894376668123618</v>
      </c>
      <c r="Q586">
        <f t="shared" si="9"/>
        <v>15.357337286684061</v>
      </c>
    </row>
    <row r="587" spans="1:17" x14ac:dyDescent="0.25">
      <c r="A587">
        <v>586</v>
      </c>
      <c r="B587">
        <v>1170.349976</v>
      </c>
      <c r="C587">
        <v>1173.349976</v>
      </c>
      <c r="D587">
        <v>1164.4300539999999</v>
      </c>
      <c r="E587">
        <v>586</v>
      </c>
      <c r="F587">
        <v>3</v>
      </c>
      <c r="G587">
        <v>9.8289470631773828</v>
      </c>
      <c r="H587">
        <v>586</v>
      </c>
      <c r="I587">
        <v>5.9199220000000423</v>
      </c>
      <c r="J587">
        <v>9.6211833377753386</v>
      </c>
      <c r="K587">
        <v>586</v>
      </c>
      <c r="L587">
        <v>8.9199220000000423</v>
      </c>
      <c r="M587">
        <v>19.450130400952723</v>
      </c>
      <c r="O587">
        <v>9.8289470631773828</v>
      </c>
      <c r="P587">
        <v>9.6211833377753386</v>
      </c>
      <c r="Q587">
        <f t="shared" si="9"/>
        <v>19.450130400952723</v>
      </c>
    </row>
    <row r="588" spans="1:17" x14ac:dyDescent="0.25">
      <c r="A588">
        <v>587</v>
      </c>
      <c r="B588">
        <v>1167.099976</v>
      </c>
      <c r="C588">
        <v>1167.099976</v>
      </c>
      <c r="D588">
        <v>1152.660034</v>
      </c>
      <c r="E588">
        <v>587</v>
      </c>
      <c r="F588">
        <v>0</v>
      </c>
      <c r="G588">
        <v>8.9215861441563913</v>
      </c>
      <c r="H588">
        <v>587</v>
      </c>
      <c r="I588">
        <v>14.439941999999974</v>
      </c>
      <c r="J588">
        <v>8.9240238947401451</v>
      </c>
      <c r="K588">
        <v>587</v>
      </c>
      <c r="L588">
        <v>14.439941999999974</v>
      </c>
      <c r="M588">
        <v>17.845610038896538</v>
      </c>
      <c r="O588">
        <v>8.9215861441563913</v>
      </c>
      <c r="P588">
        <v>8.9240238947401451</v>
      </c>
      <c r="Q588">
        <f t="shared" si="9"/>
        <v>17.845610038896538</v>
      </c>
    </row>
    <row r="589" spans="1:17" x14ac:dyDescent="0.25">
      <c r="A589">
        <v>588</v>
      </c>
      <c r="B589">
        <v>1158.3100589999999</v>
      </c>
      <c r="C589">
        <v>1158.3100589999999</v>
      </c>
      <c r="D589">
        <v>1139.660034</v>
      </c>
      <c r="E589">
        <v>588</v>
      </c>
      <c r="F589">
        <v>0</v>
      </c>
      <c r="G589">
        <v>8.2277377096661155</v>
      </c>
      <c r="H589">
        <v>588</v>
      </c>
      <c r="I589">
        <v>18.650024999999914</v>
      </c>
      <c r="J589">
        <v>9.2685570428633834</v>
      </c>
      <c r="K589">
        <v>588</v>
      </c>
      <c r="L589">
        <v>18.650024999999914</v>
      </c>
      <c r="M589">
        <v>17.496294752529501</v>
      </c>
      <c r="O589">
        <v>8.2277377096661155</v>
      </c>
      <c r="P589">
        <v>9.2685570428633834</v>
      </c>
      <c r="Q589">
        <f t="shared" si="9"/>
        <v>17.496294752529501</v>
      </c>
    </row>
    <row r="590" spans="1:17" x14ac:dyDescent="0.25">
      <c r="A590">
        <v>589</v>
      </c>
      <c r="B590">
        <v>1139.9300539999999</v>
      </c>
      <c r="C590">
        <v>1150.8900149999999</v>
      </c>
      <c r="D590">
        <v>1134.3199460000001</v>
      </c>
      <c r="E590">
        <v>589</v>
      </c>
      <c r="F590">
        <v>10.959961000000021</v>
      </c>
      <c r="G590">
        <v>9.8585876819362124</v>
      </c>
      <c r="H590">
        <v>589</v>
      </c>
      <c r="I590">
        <v>5.6101079999998547</v>
      </c>
      <c r="J590">
        <v>10.112431084668298</v>
      </c>
      <c r="K590">
        <v>589</v>
      </c>
      <c r="L590">
        <v>16.570068999999876</v>
      </c>
      <c r="M590">
        <v>19.971018766604509</v>
      </c>
      <c r="O590">
        <v>9.8585876819362124</v>
      </c>
      <c r="P590">
        <v>10.112431084668298</v>
      </c>
      <c r="Q590">
        <f t="shared" si="9"/>
        <v>19.971018766604509</v>
      </c>
    </row>
    <row r="591" spans="1:17" x14ac:dyDescent="0.25">
      <c r="A591">
        <v>590</v>
      </c>
      <c r="B591">
        <v>1136.76001</v>
      </c>
      <c r="C591">
        <v>1141.579956</v>
      </c>
      <c r="D591">
        <v>1126.01001</v>
      </c>
      <c r="E591">
        <v>590</v>
      </c>
      <c r="F591">
        <v>4.8199460000000727</v>
      </c>
      <c r="G591">
        <v>8.6806329745686064</v>
      </c>
      <c r="H591">
        <v>590</v>
      </c>
      <c r="I591">
        <v>10.75</v>
      </c>
      <c r="J591">
        <v>8.5241154933600427</v>
      </c>
      <c r="K591">
        <v>590</v>
      </c>
      <c r="L591">
        <v>15.569946000000073</v>
      </c>
      <c r="M591">
        <v>17.204748467928649</v>
      </c>
      <c r="O591">
        <v>8.6806329745686064</v>
      </c>
      <c r="P591">
        <v>8.5241154933600427</v>
      </c>
      <c r="Q591">
        <f t="shared" si="9"/>
        <v>17.204748467928649</v>
      </c>
    </row>
    <row r="592" spans="1:17" x14ac:dyDescent="0.25">
      <c r="A592">
        <v>591</v>
      </c>
      <c r="B592">
        <v>1137.0699460000001</v>
      </c>
      <c r="C592">
        <v>1137.0699460000001</v>
      </c>
      <c r="D592">
        <v>1117.849976</v>
      </c>
      <c r="E592">
        <v>591</v>
      </c>
      <c r="F592">
        <v>0</v>
      </c>
      <c r="G592">
        <v>6.3714449088562892</v>
      </c>
      <c r="H592">
        <v>591</v>
      </c>
      <c r="I592">
        <v>19.219970000000103</v>
      </c>
      <c r="J592">
        <v>7.7797136563246001</v>
      </c>
      <c r="K592">
        <v>591</v>
      </c>
      <c r="L592">
        <v>19.219970000000103</v>
      </c>
      <c r="M592">
        <v>14.151158565180889</v>
      </c>
      <c r="O592">
        <v>6.3714449088562892</v>
      </c>
      <c r="P592">
        <v>7.7797136563246001</v>
      </c>
      <c r="Q592">
        <f t="shared" si="9"/>
        <v>14.151158565180889</v>
      </c>
    </row>
    <row r="593" spans="1:17" x14ac:dyDescent="0.25">
      <c r="A593">
        <v>592</v>
      </c>
      <c r="B593">
        <v>1119.380005</v>
      </c>
      <c r="C593">
        <v>1128.280029</v>
      </c>
      <c r="D593">
        <v>1114.530029</v>
      </c>
      <c r="E593">
        <v>592</v>
      </c>
      <c r="F593">
        <v>8.9000240000000304</v>
      </c>
      <c r="G593">
        <v>5.7590159827957965</v>
      </c>
      <c r="H593">
        <v>592</v>
      </c>
      <c r="I593">
        <v>4.8499759999999696</v>
      </c>
      <c r="J593">
        <v>7.4905365035061759</v>
      </c>
      <c r="K593">
        <v>592</v>
      </c>
      <c r="L593">
        <v>13.75</v>
      </c>
      <c r="M593">
        <v>13.249552486301972</v>
      </c>
      <c r="O593">
        <v>5.7590159827957965</v>
      </c>
      <c r="P593">
        <v>7.4905365035061759</v>
      </c>
      <c r="Q593">
        <f t="shared" si="9"/>
        <v>13.249552486301972</v>
      </c>
    </row>
    <row r="594" spans="1:17" x14ac:dyDescent="0.25">
      <c r="A594">
        <v>593</v>
      </c>
      <c r="B594">
        <v>1123.089966</v>
      </c>
      <c r="C594">
        <v>1137.3000489999999</v>
      </c>
      <c r="D594">
        <v>1122.660034</v>
      </c>
      <c r="E594">
        <v>593</v>
      </c>
      <c r="F594">
        <v>14.210082999999941</v>
      </c>
      <c r="G594">
        <v>6.8401462799479855</v>
      </c>
      <c r="H594">
        <v>593</v>
      </c>
      <c r="I594">
        <v>0.42993200000000797</v>
      </c>
      <c r="J594">
        <v>8.4545798361950872</v>
      </c>
      <c r="K594">
        <v>593</v>
      </c>
      <c r="L594">
        <v>14.640014999999948</v>
      </c>
      <c r="M594">
        <v>15.294726116143073</v>
      </c>
      <c r="O594">
        <v>6.8401462799479855</v>
      </c>
      <c r="P594">
        <v>8.4545798361950872</v>
      </c>
      <c r="Q594">
        <f t="shared" si="9"/>
        <v>15.294726116143073</v>
      </c>
    </row>
    <row r="595" spans="1:17" x14ac:dyDescent="0.25">
      <c r="A595">
        <v>594</v>
      </c>
      <c r="B595">
        <v>1134.3599850000001</v>
      </c>
      <c r="C595">
        <v>1145.099976</v>
      </c>
      <c r="D595">
        <v>1134.3599850000001</v>
      </c>
      <c r="E595">
        <v>594</v>
      </c>
      <c r="F595">
        <v>10.739990999999918</v>
      </c>
      <c r="G595">
        <v>8.0446221079947318</v>
      </c>
      <c r="H595">
        <v>594</v>
      </c>
      <c r="I595">
        <v>0</v>
      </c>
      <c r="J595">
        <v>8.6751607964436026</v>
      </c>
      <c r="K595">
        <v>594</v>
      </c>
      <c r="L595">
        <v>10.739990999999918</v>
      </c>
      <c r="M595">
        <v>16.719782904438333</v>
      </c>
      <c r="O595">
        <v>8.0446221079947318</v>
      </c>
      <c r="P595">
        <v>8.6751607964436026</v>
      </c>
      <c r="Q595">
        <f t="shared" si="9"/>
        <v>16.719782904438333</v>
      </c>
    </row>
    <row r="596" spans="1:17" x14ac:dyDescent="0.25">
      <c r="A596">
        <v>595</v>
      </c>
      <c r="B596">
        <v>1142.920044</v>
      </c>
      <c r="C596">
        <v>1152.4399410000001</v>
      </c>
      <c r="D596">
        <v>1134.75</v>
      </c>
      <c r="E596">
        <v>595</v>
      </c>
      <c r="F596">
        <v>9.5198970000001282</v>
      </c>
      <c r="G596">
        <v>5.64118420162003</v>
      </c>
      <c r="H596">
        <v>595</v>
      </c>
      <c r="I596">
        <v>8.1700439999999617</v>
      </c>
      <c r="J596">
        <v>6.0387230659867548</v>
      </c>
      <c r="K596">
        <v>595</v>
      </c>
      <c r="L596">
        <v>17.68994100000009</v>
      </c>
      <c r="M596">
        <v>11.679907267606785</v>
      </c>
      <c r="O596">
        <v>5.64118420162003</v>
      </c>
      <c r="P596">
        <v>6.0387230659867548</v>
      </c>
      <c r="Q596">
        <f t="shared" si="9"/>
        <v>11.679907267606785</v>
      </c>
    </row>
    <row r="597" spans="1:17" x14ac:dyDescent="0.25">
      <c r="A597">
        <v>596</v>
      </c>
      <c r="B597">
        <v>1149.5600589999999</v>
      </c>
      <c r="C597">
        <v>1151.420044</v>
      </c>
      <c r="D597">
        <v>1139.9300539999999</v>
      </c>
      <c r="E597">
        <v>596</v>
      </c>
      <c r="F597">
        <v>1.8599850000000515</v>
      </c>
      <c r="G597">
        <v>3.9826143188703402</v>
      </c>
      <c r="H597">
        <v>596</v>
      </c>
      <c r="I597">
        <v>9.6300049999999828</v>
      </c>
      <c r="J597">
        <v>4.9929220986490987</v>
      </c>
      <c r="K597">
        <v>596</v>
      </c>
      <c r="L597">
        <v>11.489990000000034</v>
      </c>
      <c r="M597">
        <v>8.9755364175194394</v>
      </c>
      <c r="O597">
        <v>3.9826143188703402</v>
      </c>
      <c r="P597">
        <v>4.9929220986490987</v>
      </c>
      <c r="Q597">
        <f t="shared" si="9"/>
        <v>8.9755364175194394</v>
      </c>
    </row>
    <row r="598" spans="1:17" x14ac:dyDescent="0.25">
      <c r="A598">
        <v>597</v>
      </c>
      <c r="B598">
        <v>1139.9300539999999</v>
      </c>
      <c r="C598">
        <v>1147.459961</v>
      </c>
      <c r="D598">
        <v>1139.9300539999999</v>
      </c>
      <c r="E598">
        <v>597</v>
      </c>
      <c r="F598">
        <v>7.5299070000000938</v>
      </c>
      <c r="G598">
        <v>4.4134769101412292</v>
      </c>
      <c r="H598">
        <v>597</v>
      </c>
      <c r="I598">
        <v>0</v>
      </c>
      <c r="J598">
        <v>5.8370183981163457</v>
      </c>
      <c r="K598">
        <v>597</v>
      </c>
      <c r="L598">
        <v>7.5299070000000938</v>
      </c>
      <c r="M598">
        <v>10.250495308257575</v>
      </c>
      <c r="O598">
        <v>4.4134769101412292</v>
      </c>
      <c r="P598">
        <v>5.8370183981163457</v>
      </c>
      <c r="Q598">
        <f t="shared" si="9"/>
        <v>10.250495308257575</v>
      </c>
    </row>
    <row r="599" spans="1:17" x14ac:dyDescent="0.25">
      <c r="A599">
        <v>598</v>
      </c>
      <c r="B599">
        <v>1144.8900149999999</v>
      </c>
      <c r="C599">
        <v>1147.829956</v>
      </c>
      <c r="D599">
        <v>1144.619995</v>
      </c>
      <c r="E599">
        <v>598</v>
      </c>
      <c r="F599">
        <v>2.9399410000000898</v>
      </c>
      <c r="G599">
        <v>5.4250573491127199</v>
      </c>
      <c r="H599">
        <v>598</v>
      </c>
      <c r="I599">
        <v>0.27001999999993131</v>
      </c>
      <c r="J599">
        <v>7.0222638998534093</v>
      </c>
      <c r="K599">
        <v>598</v>
      </c>
      <c r="L599">
        <v>3.2099610000000212</v>
      </c>
      <c r="M599">
        <v>12.44732124896613</v>
      </c>
      <c r="O599">
        <v>5.4250573491127199</v>
      </c>
      <c r="P599">
        <v>7.0222638998534093</v>
      </c>
      <c r="Q599">
        <f t="shared" si="9"/>
        <v>12.44732124896613</v>
      </c>
    </row>
    <row r="600" spans="1:17" x14ac:dyDescent="0.25">
      <c r="A600">
        <v>599</v>
      </c>
      <c r="B600">
        <v>1144.650024</v>
      </c>
      <c r="C600">
        <v>1159.1800539999999</v>
      </c>
      <c r="D600">
        <v>1144.650024</v>
      </c>
      <c r="E600">
        <v>599</v>
      </c>
      <c r="F600">
        <v>14.530029999999897</v>
      </c>
      <c r="G600">
        <v>4.3957149334100158</v>
      </c>
      <c r="H600">
        <v>599</v>
      </c>
      <c r="I600">
        <v>0</v>
      </c>
      <c r="J600">
        <v>5.6627466549273127</v>
      </c>
      <c r="K600">
        <v>599</v>
      </c>
      <c r="L600">
        <v>14.530029999999897</v>
      </c>
      <c r="M600">
        <v>10.058461588337329</v>
      </c>
      <c r="O600">
        <v>4.3957149334100158</v>
      </c>
      <c r="P600">
        <v>5.6627466549273127</v>
      </c>
      <c r="Q600">
        <f t="shared" si="9"/>
        <v>10.058461588337329</v>
      </c>
    </row>
    <row r="601" spans="1:17" x14ac:dyDescent="0.25">
      <c r="A601">
        <v>600</v>
      </c>
      <c r="B601">
        <v>1149.369995</v>
      </c>
      <c r="C601">
        <v>1157.130005</v>
      </c>
      <c r="D601">
        <v>1149.369995</v>
      </c>
      <c r="E601">
        <v>600</v>
      </c>
      <c r="F601">
        <v>7.7600099999999657</v>
      </c>
      <c r="G601">
        <v>6.5236771366317434</v>
      </c>
      <c r="H601">
        <v>600</v>
      </c>
      <c r="I601">
        <v>0</v>
      </c>
      <c r="J601">
        <v>7.5034588615394764</v>
      </c>
      <c r="K601">
        <v>600</v>
      </c>
      <c r="L601">
        <v>7.7600099999999657</v>
      </c>
      <c r="M601">
        <v>14.02713599817122</v>
      </c>
      <c r="O601">
        <v>6.5236771366317434</v>
      </c>
      <c r="P601">
        <v>7.5034588615394764</v>
      </c>
      <c r="Q601">
        <f t="shared" si="9"/>
        <v>14.02713599817122</v>
      </c>
    </row>
    <row r="602" spans="1:17" x14ac:dyDescent="0.25">
      <c r="A602">
        <v>601</v>
      </c>
      <c r="B602">
        <v>1157.130005</v>
      </c>
      <c r="C602">
        <v>1164.6400149999999</v>
      </c>
      <c r="D602">
        <v>1157.130005</v>
      </c>
      <c r="E602">
        <v>601</v>
      </c>
      <c r="F602">
        <v>7.5100099999999657</v>
      </c>
      <c r="G602">
        <v>8.6552241702997428</v>
      </c>
      <c r="H602">
        <v>601</v>
      </c>
      <c r="I602">
        <v>0</v>
      </c>
      <c r="J602">
        <v>8.8255823363029027</v>
      </c>
      <c r="K602">
        <v>601</v>
      </c>
      <c r="L602">
        <v>7.5100099999999657</v>
      </c>
      <c r="M602">
        <v>17.480806506602647</v>
      </c>
      <c r="O602">
        <v>8.6552241702997428</v>
      </c>
      <c r="P602">
        <v>8.8255823363029027</v>
      </c>
      <c r="Q602">
        <f t="shared" si="9"/>
        <v>17.480806506602647</v>
      </c>
    </row>
    <row r="603" spans="1:17" x14ac:dyDescent="0.25">
      <c r="A603">
        <v>602</v>
      </c>
      <c r="B603">
        <v>1161.0200199999999</v>
      </c>
      <c r="C603">
        <v>1161.160034</v>
      </c>
      <c r="D603">
        <v>1148.040039</v>
      </c>
      <c r="E603">
        <v>602</v>
      </c>
      <c r="F603">
        <v>0.1400140000000647</v>
      </c>
      <c r="G603">
        <v>7.2724115348793719</v>
      </c>
      <c r="H603">
        <v>602</v>
      </c>
      <c r="I603">
        <v>12.979980999999952</v>
      </c>
      <c r="J603">
        <v>7.9179622390044653</v>
      </c>
      <c r="K603">
        <v>602</v>
      </c>
      <c r="L603">
        <v>13.119995000000017</v>
      </c>
      <c r="M603">
        <v>15.190373773883838</v>
      </c>
      <c r="O603">
        <v>7.2724115348793719</v>
      </c>
      <c r="P603">
        <v>7.9179622390044653</v>
      </c>
      <c r="Q603">
        <f t="shared" si="9"/>
        <v>15.190373773883838</v>
      </c>
    </row>
    <row r="604" spans="1:17" x14ac:dyDescent="0.25">
      <c r="A604">
        <v>603</v>
      </c>
      <c r="B604">
        <v>1148.079956</v>
      </c>
      <c r="C604">
        <v>1154.670044</v>
      </c>
      <c r="D604">
        <v>1136.2299800000001</v>
      </c>
      <c r="E604">
        <v>603</v>
      </c>
      <c r="F604">
        <v>6.5900879999999233</v>
      </c>
      <c r="G604">
        <v>5.733599503549045</v>
      </c>
      <c r="H604">
        <v>603</v>
      </c>
      <c r="I604">
        <v>11.84997599999997</v>
      </c>
      <c r="J604">
        <v>7.3177221584401702</v>
      </c>
      <c r="K604">
        <v>603</v>
      </c>
      <c r="L604">
        <v>18.440063999999893</v>
      </c>
      <c r="M604">
        <v>13.051321661989215</v>
      </c>
      <c r="O604">
        <v>5.733599503549045</v>
      </c>
      <c r="P604">
        <v>7.3177221584401702</v>
      </c>
      <c r="Q604">
        <f t="shared" si="9"/>
        <v>13.051321661989215</v>
      </c>
    </row>
    <row r="605" spans="1:17" x14ac:dyDescent="0.25">
      <c r="A605">
        <v>604</v>
      </c>
      <c r="B605">
        <v>1154.670044</v>
      </c>
      <c r="C605">
        <v>1165.2700199999999</v>
      </c>
      <c r="D605">
        <v>1154.01001</v>
      </c>
      <c r="E605">
        <v>604</v>
      </c>
      <c r="F605">
        <v>10.59997599999997</v>
      </c>
      <c r="G605">
        <v>7.0152150049429798</v>
      </c>
      <c r="H605">
        <v>604</v>
      </c>
      <c r="I605">
        <v>0.66003399999999601</v>
      </c>
      <c r="J605">
        <v>8.2487582668360524</v>
      </c>
      <c r="K605">
        <v>604</v>
      </c>
      <c r="L605">
        <v>11.260009999999966</v>
      </c>
      <c r="M605">
        <v>15.263973271779033</v>
      </c>
      <c r="O605">
        <v>7.0152150049429798</v>
      </c>
      <c r="P605">
        <v>8.2487582668360524</v>
      </c>
      <c r="Q605">
        <f t="shared" si="9"/>
        <v>15.263973271779033</v>
      </c>
    </row>
    <row r="606" spans="1:17" x14ac:dyDescent="0.25">
      <c r="A606">
        <v>605</v>
      </c>
      <c r="B606">
        <v>1165.2700199999999</v>
      </c>
      <c r="C606">
        <v>1176.5500489999999</v>
      </c>
      <c r="D606">
        <v>1163.420044</v>
      </c>
      <c r="E606">
        <v>605</v>
      </c>
      <c r="F606">
        <v>11.280029000000013</v>
      </c>
      <c r="G606">
        <v>7.0607752475126464</v>
      </c>
      <c r="H606">
        <v>605</v>
      </c>
      <c r="I606">
        <v>1.8499759999999696</v>
      </c>
      <c r="J606">
        <v>7.4159556891232397</v>
      </c>
      <c r="K606">
        <v>605</v>
      </c>
      <c r="L606">
        <v>13.130004999999983</v>
      </c>
      <c r="M606">
        <v>14.476730936635885</v>
      </c>
      <c r="O606">
        <v>7.0607752475126464</v>
      </c>
      <c r="P606">
        <v>7.4159556891232397</v>
      </c>
      <c r="Q606">
        <f t="shared" si="9"/>
        <v>14.476730936635885</v>
      </c>
    </row>
    <row r="607" spans="1:17" x14ac:dyDescent="0.25">
      <c r="A607">
        <v>606</v>
      </c>
      <c r="B607">
        <v>1172.51001</v>
      </c>
      <c r="C607">
        <v>1176.969971</v>
      </c>
      <c r="D607">
        <v>1163.5500489999999</v>
      </c>
      <c r="E607">
        <v>606</v>
      </c>
      <c r="F607">
        <v>4.4599610000000212</v>
      </c>
      <c r="G607">
        <v>7.8126786944241458</v>
      </c>
      <c r="H607">
        <v>606</v>
      </c>
      <c r="I607">
        <v>8.9599610000000212</v>
      </c>
      <c r="J607">
        <v>8.8030859636151355</v>
      </c>
      <c r="K607">
        <v>606</v>
      </c>
      <c r="L607">
        <v>13.419922000000042</v>
      </c>
      <c r="M607">
        <v>16.615764658039282</v>
      </c>
      <c r="O607">
        <v>7.8126786944241458</v>
      </c>
      <c r="P607">
        <v>8.8030859636151355</v>
      </c>
      <c r="Q607">
        <f t="shared" si="9"/>
        <v>16.615764658039282</v>
      </c>
    </row>
    <row r="608" spans="1:17" x14ac:dyDescent="0.25">
      <c r="A608">
        <v>607</v>
      </c>
      <c r="B608">
        <v>1164.8900149999999</v>
      </c>
      <c r="C608">
        <v>1167.599976</v>
      </c>
      <c r="D608">
        <v>1157.459961</v>
      </c>
      <c r="E608">
        <v>607</v>
      </c>
      <c r="F608">
        <v>2.7099610000000212</v>
      </c>
      <c r="G608">
        <v>7.8839190046210987</v>
      </c>
      <c r="H608">
        <v>607</v>
      </c>
      <c r="I608">
        <v>7.4300539999999273</v>
      </c>
      <c r="J608">
        <v>8.7514587062440334</v>
      </c>
      <c r="K608">
        <v>607</v>
      </c>
      <c r="L608">
        <v>10.140014999999948</v>
      </c>
      <c r="M608">
        <v>16.635377710865132</v>
      </c>
      <c r="O608">
        <v>7.8839190046210987</v>
      </c>
      <c r="P608">
        <v>8.7514587062440334</v>
      </c>
      <c r="Q608">
        <f t="shared" si="9"/>
        <v>16.635377710865132</v>
      </c>
    </row>
    <row r="609" spans="1:17" x14ac:dyDescent="0.25">
      <c r="A609">
        <v>608</v>
      </c>
      <c r="B609">
        <v>1160.709961</v>
      </c>
      <c r="C609">
        <v>1174.26001</v>
      </c>
      <c r="D609">
        <v>1151.8900149999999</v>
      </c>
      <c r="E609">
        <v>608</v>
      </c>
      <c r="F609">
        <v>13.550048999999944</v>
      </c>
      <c r="G609">
        <v>6.9084321718867354</v>
      </c>
      <c r="H609">
        <v>608</v>
      </c>
      <c r="I609">
        <v>8.8199460000000727</v>
      </c>
      <c r="J609">
        <v>7.617644028543519</v>
      </c>
      <c r="K609">
        <v>608</v>
      </c>
      <c r="L609">
        <v>22.369995000000017</v>
      </c>
      <c r="M609">
        <v>14.526076200430253</v>
      </c>
      <c r="O609">
        <v>6.9084321718867354</v>
      </c>
      <c r="P609">
        <v>7.617644028543519</v>
      </c>
      <c r="Q609">
        <f t="shared" si="9"/>
        <v>14.526076200430253</v>
      </c>
    </row>
    <row r="610" spans="1:17" x14ac:dyDescent="0.25">
      <c r="A610">
        <v>609</v>
      </c>
      <c r="B610">
        <v>1155.1400149999999</v>
      </c>
      <c r="C610">
        <v>1159.9300539999999</v>
      </c>
      <c r="D610">
        <v>1150.849976</v>
      </c>
      <c r="E610">
        <v>609</v>
      </c>
      <c r="F610">
        <v>4.7900389999999788</v>
      </c>
      <c r="G610">
        <v>7.0380470408220202</v>
      </c>
      <c r="H610">
        <v>609</v>
      </c>
      <c r="I610">
        <v>4.2900389999999788</v>
      </c>
      <c r="J610">
        <v>7.0304802250975049</v>
      </c>
      <c r="K610">
        <v>609</v>
      </c>
      <c r="L610">
        <v>9.0800779999999577</v>
      </c>
      <c r="M610">
        <v>14.068527265919524</v>
      </c>
      <c r="O610">
        <v>7.0380470408220202</v>
      </c>
      <c r="P610">
        <v>7.0304802250975049</v>
      </c>
      <c r="Q610">
        <f t="shared" si="9"/>
        <v>14.068527265919524</v>
      </c>
    </row>
    <row r="611" spans="1:17" x14ac:dyDescent="0.25">
      <c r="A611">
        <v>610</v>
      </c>
      <c r="B611">
        <v>1156.5500489999999</v>
      </c>
      <c r="C611">
        <v>1159.410034</v>
      </c>
      <c r="D611">
        <v>1145.4499510000001</v>
      </c>
      <c r="E611">
        <v>610</v>
      </c>
      <c r="F611">
        <v>2.8599850000000515</v>
      </c>
      <c r="G611">
        <v>5.4983594336899753</v>
      </c>
      <c r="H611">
        <v>610</v>
      </c>
      <c r="I611">
        <v>11.100097999999889</v>
      </c>
      <c r="J611">
        <v>6.1052311895262257</v>
      </c>
      <c r="K611">
        <v>610</v>
      </c>
      <c r="L611">
        <v>13.960082999999941</v>
      </c>
      <c r="M611">
        <v>11.603590623216201</v>
      </c>
      <c r="O611">
        <v>5.4983594336899753</v>
      </c>
      <c r="P611">
        <v>6.1052311895262257</v>
      </c>
      <c r="Q611">
        <f t="shared" si="9"/>
        <v>11.603590623216201</v>
      </c>
    </row>
    <row r="612" spans="1:17" x14ac:dyDescent="0.25">
      <c r="A612">
        <v>611</v>
      </c>
      <c r="B612">
        <v>1145.599976</v>
      </c>
      <c r="C612">
        <v>1145.599976</v>
      </c>
      <c r="D612">
        <v>1138.150024</v>
      </c>
      <c r="E612">
        <v>611</v>
      </c>
      <c r="F612">
        <v>0</v>
      </c>
      <c r="G612">
        <v>8.5405511564357095</v>
      </c>
      <c r="H612">
        <v>611</v>
      </c>
      <c r="I612">
        <v>7.4499519999999393</v>
      </c>
      <c r="J612">
        <v>9.6027989186131464</v>
      </c>
      <c r="K612">
        <v>611</v>
      </c>
      <c r="L612">
        <v>7.4499519999999393</v>
      </c>
      <c r="M612">
        <v>18.143350075048858</v>
      </c>
      <c r="O612">
        <v>8.5405511564357095</v>
      </c>
      <c r="P612">
        <v>9.6027989186131464</v>
      </c>
      <c r="Q612">
        <f t="shared" si="9"/>
        <v>18.143350075048858</v>
      </c>
    </row>
    <row r="613" spans="1:17" x14ac:dyDescent="0.25">
      <c r="A613">
        <v>612</v>
      </c>
      <c r="B613">
        <v>1138.410034</v>
      </c>
      <c r="C613">
        <v>1148.8100589999999</v>
      </c>
      <c r="D613">
        <v>1136.880005</v>
      </c>
      <c r="E613">
        <v>612</v>
      </c>
      <c r="F613">
        <v>10.400024999999914</v>
      </c>
      <c r="G613">
        <v>7.7603678905425397</v>
      </c>
      <c r="H613">
        <v>612</v>
      </c>
      <c r="I613">
        <v>1.5300290000000132</v>
      </c>
      <c r="J613">
        <v>7.7155783184347762</v>
      </c>
      <c r="K613">
        <v>612</v>
      </c>
      <c r="L613">
        <v>11.930053999999927</v>
      </c>
      <c r="M613">
        <v>15.475946208977316</v>
      </c>
      <c r="O613">
        <v>7.7603678905425397</v>
      </c>
      <c r="P613">
        <v>7.7155783184347762</v>
      </c>
      <c r="Q613">
        <f t="shared" si="9"/>
        <v>15.475946208977316</v>
      </c>
    </row>
    <row r="614" spans="1:17" x14ac:dyDescent="0.25">
      <c r="A614">
        <v>613</v>
      </c>
      <c r="B614">
        <v>1146.1899410000001</v>
      </c>
      <c r="C614">
        <v>1146.1899410000001</v>
      </c>
      <c r="D614">
        <v>1127.48999</v>
      </c>
      <c r="E614">
        <v>613</v>
      </c>
      <c r="F614">
        <v>0</v>
      </c>
      <c r="G614">
        <v>7.4513692667555338</v>
      </c>
      <c r="H614">
        <v>613</v>
      </c>
      <c r="I614">
        <v>18.699951000000056</v>
      </c>
      <c r="J614">
        <v>8.6240288165860619</v>
      </c>
      <c r="K614">
        <v>613</v>
      </c>
      <c r="L614">
        <v>18.699951000000056</v>
      </c>
      <c r="M614">
        <v>16.075398083341597</v>
      </c>
      <c r="O614">
        <v>7.4513692667555338</v>
      </c>
      <c r="P614">
        <v>8.6240288165860619</v>
      </c>
      <c r="Q614">
        <f t="shared" si="9"/>
        <v>16.075398083341597</v>
      </c>
    </row>
    <row r="615" spans="1:17" x14ac:dyDescent="0.25">
      <c r="A615">
        <v>614</v>
      </c>
      <c r="B615">
        <v>1127.5699460000001</v>
      </c>
      <c r="C615">
        <v>1139.2700199999999</v>
      </c>
      <c r="D615">
        <v>1127.5699460000001</v>
      </c>
      <c r="E615">
        <v>614</v>
      </c>
      <c r="F615">
        <v>11.700073999999859</v>
      </c>
      <c r="G615">
        <v>8.5746594582824525</v>
      </c>
      <c r="H615">
        <v>614</v>
      </c>
      <c r="I615">
        <v>0</v>
      </c>
      <c r="J615">
        <v>8.6753607139261852</v>
      </c>
      <c r="K615">
        <v>614</v>
      </c>
      <c r="L615">
        <v>11.700073999999859</v>
      </c>
      <c r="M615">
        <v>17.250020172208636</v>
      </c>
      <c r="O615">
        <v>8.5746594582824525</v>
      </c>
      <c r="P615">
        <v>8.6753607139261852</v>
      </c>
      <c r="Q615">
        <f t="shared" si="9"/>
        <v>17.250020172208636</v>
      </c>
    </row>
    <row r="616" spans="1:17" x14ac:dyDescent="0.25">
      <c r="A616">
        <v>615</v>
      </c>
      <c r="B616">
        <v>1138.880005</v>
      </c>
      <c r="C616">
        <v>1138.880005</v>
      </c>
      <c r="D616">
        <v>1124.4499510000001</v>
      </c>
      <c r="E616">
        <v>615</v>
      </c>
      <c r="F616">
        <v>0</v>
      </c>
      <c r="G616">
        <v>7.4177754210735518</v>
      </c>
      <c r="H616">
        <v>615</v>
      </c>
      <c r="I616">
        <v>14.430053999999927</v>
      </c>
      <c r="J616">
        <v>8.3680311165324301</v>
      </c>
      <c r="K616">
        <v>615</v>
      </c>
      <c r="L616">
        <v>14.430053999999927</v>
      </c>
      <c r="M616">
        <v>15.785806537605982</v>
      </c>
      <c r="O616">
        <v>7.4177754210735518</v>
      </c>
      <c r="P616">
        <v>8.3680311165324301</v>
      </c>
      <c r="Q616">
        <f t="shared" si="9"/>
        <v>15.785806537605982</v>
      </c>
    </row>
    <row r="617" spans="1:17" x14ac:dyDescent="0.25">
      <c r="A617">
        <v>616</v>
      </c>
      <c r="B617">
        <v>1127.579956</v>
      </c>
      <c r="C617">
        <v>1135.26001</v>
      </c>
      <c r="D617">
        <v>1117.910034</v>
      </c>
      <c r="E617">
        <v>616</v>
      </c>
      <c r="F617">
        <v>7.6800539999999273</v>
      </c>
      <c r="G617">
        <v>5.8959382421158884</v>
      </c>
      <c r="H617">
        <v>616</v>
      </c>
      <c r="I617">
        <v>9.6699220000000423</v>
      </c>
      <c r="J617">
        <v>7.4710124322903475</v>
      </c>
      <c r="K617">
        <v>616</v>
      </c>
      <c r="L617">
        <v>17.34997599999997</v>
      </c>
      <c r="M617">
        <v>13.366950674406237</v>
      </c>
      <c r="O617">
        <v>5.8959382421158884</v>
      </c>
      <c r="P617">
        <v>7.4710124322903475</v>
      </c>
      <c r="Q617">
        <f t="shared" si="9"/>
        <v>13.366950674406237</v>
      </c>
    </row>
    <row r="618" spans="1:17" x14ac:dyDescent="0.25">
      <c r="A618">
        <v>617</v>
      </c>
      <c r="B618">
        <v>1119.3100589999999</v>
      </c>
      <c r="C618">
        <v>1131.9399410000001</v>
      </c>
      <c r="D618">
        <v>1117.4300539999999</v>
      </c>
      <c r="E618">
        <v>617</v>
      </c>
      <c r="F618">
        <v>12.62988200000018</v>
      </c>
      <c r="G618">
        <v>5.7506907292286513</v>
      </c>
      <c r="H618">
        <v>617</v>
      </c>
      <c r="I618">
        <v>1.8800049999999828</v>
      </c>
      <c r="J618">
        <v>7.1386755509519908</v>
      </c>
      <c r="K618">
        <v>617</v>
      </c>
      <c r="L618">
        <v>14.509887000000163</v>
      </c>
      <c r="M618">
        <v>12.889366280180642</v>
      </c>
      <c r="O618">
        <v>5.7506907292286513</v>
      </c>
      <c r="P618">
        <v>7.1386755509519908</v>
      </c>
      <c r="Q618">
        <f t="shared" si="9"/>
        <v>12.889366280180642</v>
      </c>
    </row>
    <row r="619" spans="1:17" x14ac:dyDescent="0.25">
      <c r="A619">
        <v>618</v>
      </c>
      <c r="B619">
        <v>1128.1800539999999</v>
      </c>
      <c r="C619">
        <v>1139.5</v>
      </c>
      <c r="D619">
        <v>1128.1800539999999</v>
      </c>
      <c r="E619">
        <v>618</v>
      </c>
      <c r="F619">
        <v>11.319946000000073</v>
      </c>
      <c r="G619">
        <v>6.3670093361030773</v>
      </c>
      <c r="H619">
        <v>618</v>
      </c>
      <c r="I619">
        <v>0</v>
      </c>
      <c r="J619">
        <v>7.2206833070716074</v>
      </c>
      <c r="K619">
        <v>618</v>
      </c>
      <c r="L619">
        <v>11.319946000000073</v>
      </c>
      <c r="M619">
        <v>13.587692643174684</v>
      </c>
      <c r="O619">
        <v>6.3670093361030773</v>
      </c>
      <c r="P619">
        <v>7.2206833070716074</v>
      </c>
      <c r="Q619">
        <f t="shared" si="9"/>
        <v>13.587692643174684</v>
      </c>
    </row>
    <row r="620" spans="1:17" x14ac:dyDescent="0.25">
      <c r="A620">
        <v>619</v>
      </c>
      <c r="B620">
        <v>1132.150024</v>
      </c>
      <c r="C620">
        <v>1138.3100589999999</v>
      </c>
      <c r="D620">
        <v>1127.8199460000001</v>
      </c>
      <c r="E620">
        <v>619</v>
      </c>
      <c r="F620">
        <v>6.1600349999998798</v>
      </c>
      <c r="G620">
        <v>12.791364160628902</v>
      </c>
      <c r="H620">
        <v>619</v>
      </c>
      <c r="I620">
        <v>4.3300779999999577</v>
      </c>
      <c r="J620">
        <v>13.705654011870143</v>
      </c>
      <c r="K620">
        <v>619</v>
      </c>
      <c r="L620">
        <v>10.490112999999837</v>
      </c>
      <c r="M620">
        <v>26.497018172499047</v>
      </c>
      <c r="O620">
        <v>12.791364160628902</v>
      </c>
      <c r="P620">
        <v>13.705654011870143</v>
      </c>
      <c r="Q620">
        <f t="shared" si="9"/>
        <v>26.497018172499047</v>
      </c>
    </row>
    <row r="621" spans="1:17" x14ac:dyDescent="0.25">
      <c r="A621">
        <v>620</v>
      </c>
      <c r="B621">
        <v>1133.280029</v>
      </c>
      <c r="C621">
        <v>1138.630005</v>
      </c>
      <c r="D621">
        <v>1126.660034</v>
      </c>
      <c r="E621">
        <v>620</v>
      </c>
      <c r="F621">
        <v>5.3499759999999696</v>
      </c>
      <c r="G621">
        <v>16.192319284305846</v>
      </c>
      <c r="H621">
        <v>620</v>
      </c>
      <c r="I621">
        <v>6.6199950000000172</v>
      </c>
      <c r="J621">
        <v>15.649967881503843</v>
      </c>
      <c r="K621">
        <v>620</v>
      </c>
      <c r="L621">
        <v>11.969970999999987</v>
      </c>
      <c r="M621">
        <v>31.842287165809687</v>
      </c>
      <c r="O621">
        <v>16.192319284305846</v>
      </c>
      <c r="P621">
        <v>15.649967881503843</v>
      </c>
      <c r="Q621">
        <f t="shared" si="9"/>
        <v>31.842287165809687</v>
      </c>
    </row>
    <row r="622" spans="1:17" x14ac:dyDescent="0.25">
      <c r="A622">
        <v>621</v>
      </c>
      <c r="B622">
        <v>1133.0600589999999</v>
      </c>
      <c r="C622">
        <v>1137.469971</v>
      </c>
      <c r="D622">
        <v>1098.73999</v>
      </c>
      <c r="E622">
        <v>621</v>
      </c>
      <c r="F622">
        <v>4.4099120000000767</v>
      </c>
      <c r="G622">
        <v>10.306847144135439</v>
      </c>
      <c r="H622">
        <v>621</v>
      </c>
      <c r="I622">
        <v>34.320068999999876</v>
      </c>
      <c r="J622">
        <v>11.132319166926424</v>
      </c>
      <c r="K622">
        <v>621</v>
      </c>
      <c r="L622">
        <v>38.729980999999952</v>
      </c>
      <c r="M622">
        <v>21.439166311061861</v>
      </c>
      <c r="O622">
        <v>10.306847144135439</v>
      </c>
      <c r="P622">
        <v>11.132319166926424</v>
      </c>
      <c r="Q622">
        <f t="shared" si="9"/>
        <v>21.439166311061861</v>
      </c>
    </row>
    <row r="623" spans="1:17" x14ac:dyDescent="0.25">
      <c r="A623">
        <v>622</v>
      </c>
      <c r="B623">
        <v>1100.6400149999999</v>
      </c>
      <c r="C623">
        <v>1113.790039</v>
      </c>
      <c r="D623">
        <v>1081.660034</v>
      </c>
      <c r="E623">
        <v>622</v>
      </c>
      <c r="F623">
        <v>13.15002400000003</v>
      </c>
      <c r="G623">
        <v>7.6365314440956604</v>
      </c>
      <c r="H623">
        <v>622</v>
      </c>
      <c r="I623">
        <v>18.979980999999952</v>
      </c>
      <c r="J623">
        <v>8.9903297701221554</v>
      </c>
      <c r="K623">
        <v>622</v>
      </c>
      <c r="L623">
        <v>32.130004999999983</v>
      </c>
      <c r="M623">
        <v>16.626861214217815</v>
      </c>
      <c r="O623">
        <v>7.6365314440956604</v>
      </c>
      <c r="P623">
        <v>8.9903297701221554</v>
      </c>
      <c r="Q623">
        <f t="shared" si="9"/>
        <v>16.626861214217815</v>
      </c>
    </row>
    <row r="624" spans="1:17" x14ac:dyDescent="0.25">
      <c r="A624">
        <v>623</v>
      </c>
      <c r="B624">
        <v>1113.5699460000001</v>
      </c>
      <c r="C624">
        <v>1130.209961</v>
      </c>
      <c r="D624">
        <v>1113.3000489999999</v>
      </c>
      <c r="E624">
        <v>623</v>
      </c>
      <c r="F624">
        <v>16.640014999999948</v>
      </c>
      <c r="G624">
        <v>11.722679802798961</v>
      </c>
      <c r="H624">
        <v>623</v>
      </c>
      <c r="I624">
        <v>0.26989700000012817</v>
      </c>
      <c r="J624">
        <v>11.779383341921299</v>
      </c>
      <c r="K624">
        <v>623</v>
      </c>
      <c r="L624">
        <v>16.909912000000077</v>
      </c>
      <c r="M624">
        <v>23.50206314472026</v>
      </c>
      <c r="O624">
        <v>11.722679802798961</v>
      </c>
      <c r="P624">
        <v>11.779383341921299</v>
      </c>
      <c r="Q624">
        <f t="shared" si="9"/>
        <v>23.50206314472026</v>
      </c>
    </row>
    <row r="625" spans="1:17" x14ac:dyDescent="0.25">
      <c r="A625">
        <v>624</v>
      </c>
      <c r="B625">
        <v>1130.1999510000001</v>
      </c>
      <c r="C625">
        <v>1130.1999510000001</v>
      </c>
      <c r="D625">
        <v>1118.51001</v>
      </c>
      <c r="E625">
        <v>624</v>
      </c>
      <c r="F625">
        <v>0</v>
      </c>
      <c r="G625">
        <v>12.363487973729878</v>
      </c>
      <c r="H625">
        <v>624</v>
      </c>
      <c r="I625">
        <v>11.68994100000009</v>
      </c>
      <c r="J625">
        <v>11.446818574064633</v>
      </c>
      <c r="K625">
        <v>624</v>
      </c>
      <c r="L625">
        <v>11.68994100000009</v>
      </c>
      <c r="M625">
        <v>23.810306547794511</v>
      </c>
      <c r="O625">
        <v>12.363487973729878</v>
      </c>
      <c r="P625">
        <v>11.446818574064633</v>
      </c>
      <c r="Q625">
        <f t="shared" si="9"/>
        <v>23.810306547794511</v>
      </c>
    </row>
    <row r="626" spans="1:17" x14ac:dyDescent="0.25">
      <c r="A626">
        <v>625</v>
      </c>
      <c r="B626">
        <v>1122.1999510000001</v>
      </c>
      <c r="C626">
        <v>1122.1999510000001</v>
      </c>
      <c r="D626">
        <v>1092.25</v>
      </c>
      <c r="E626">
        <v>625</v>
      </c>
      <c r="F626">
        <v>0</v>
      </c>
      <c r="G626">
        <v>9.1489851736488816</v>
      </c>
      <c r="H626">
        <v>625</v>
      </c>
      <c r="I626">
        <v>29.949951000000056</v>
      </c>
      <c r="J626">
        <v>9.5119487690477662</v>
      </c>
      <c r="K626">
        <v>625</v>
      </c>
      <c r="L626">
        <v>29.949951000000056</v>
      </c>
      <c r="M626">
        <v>18.660933942696648</v>
      </c>
      <c r="O626">
        <v>9.1489851736488816</v>
      </c>
      <c r="P626">
        <v>9.5119487690477662</v>
      </c>
      <c r="Q626">
        <f t="shared" si="9"/>
        <v>18.660933942696648</v>
      </c>
    </row>
    <row r="627" spans="1:17" x14ac:dyDescent="0.25">
      <c r="A627">
        <v>626</v>
      </c>
      <c r="B627">
        <v>1094.4399410000001</v>
      </c>
      <c r="C627">
        <v>1100.959961</v>
      </c>
      <c r="D627">
        <v>1082.579956</v>
      </c>
      <c r="E627">
        <v>626</v>
      </c>
      <c r="F627">
        <v>6.5200199999999313</v>
      </c>
      <c r="G627">
        <v>7.8747890893367476</v>
      </c>
      <c r="H627">
        <v>626</v>
      </c>
      <c r="I627">
        <v>11.859985000000052</v>
      </c>
      <c r="J627">
        <v>8.3889360714995185</v>
      </c>
      <c r="K627">
        <v>626</v>
      </c>
      <c r="L627">
        <v>18.380004999999983</v>
      </c>
      <c r="M627">
        <v>16.263725160836266</v>
      </c>
      <c r="O627">
        <v>7.8747890893367476</v>
      </c>
      <c r="P627">
        <v>8.3889360714995185</v>
      </c>
      <c r="Q627">
        <f t="shared" si="9"/>
        <v>16.263725160836266</v>
      </c>
    </row>
    <row r="628" spans="1:17" x14ac:dyDescent="0.25">
      <c r="A628">
        <v>627</v>
      </c>
      <c r="B628">
        <v>1090.0200199999999</v>
      </c>
      <c r="C628">
        <v>1093.579956</v>
      </c>
      <c r="D628">
        <v>1077.780029</v>
      </c>
      <c r="E628">
        <v>627</v>
      </c>
      <c r="F628">
        <v>3.559936000000107</v>
      </c>
      <c r="G628">
        <v>6.8032510337559096</v>
      </c>
      <c r="H628">
        <v>627</v>
      </c>
      <c r="I628">
        <v>12.239990999999918</v>
      </c>
      <c r="J628">
        <v>8.3532672819455662</v>
      </c>
      <c r="K628">
        <v>627</v>
      </c>
      <c r="L628">
        <v>15.799927000000025</v>
      </c>
      <c r="M628">
        <v>15.156518315701476</v>
      </c>
      <c r="O628">
        <v>6.8032510337559096</v>
      </c>
      <c r="P628">
        <v>8.3532672819455662</v>
      </c>
      <c r="Q628">
        <f t="shared" si="9"/>
        <v>15.156518315701476</v>
      </c>
    </row>
    <row r="629" spans="1:17" x14ac:dyDescent="0.25">
      <c r="A629">
        <v>628</v>
      </c>
      <c r="B629">
        <v>1083.51001</v>
      </c>
      <c r="C629">
        <v>1094.030029</v>
      </c>
      <c r="D629">
        <v>1078.4399410000001</v>
      </c>
      <c r="E629">
        <v>628</v>
      </c>
      <c r="F629">
        <v>10.520019000000048</v>
      </c>
      <c r="G629">
        <v>6.8274849264954716</v>
      </c>
      <c r="H629">
        <v>628</v>
      </c>
      <c r="I629">
        <v>5.0700689999998758</v>
      </c>
      <c r="J629">
        <v>8.9335302807220085</v>
      </c>
      <c r="K629">
        <v>628</v>
      </c>
      <c r="L629">
        <v>15.590087999999923</v>
      </c>
      <c r="M629">
        <v>15.761015207217479</v>
      </c>
      <c r="O629">
        <v>6.8274849264954716</v>
      </c>
      <c r="P629">
        <v>8.9335302807220085</v>
      </c>
      <c r="Q629">
        <f t="shared" si="9"/>
        <v>15.761015207217479</v>
      </c>
    </row>
    <row r="630" spans="1:17" x14ac:dyDescent="0.25">
      <c r="A630">
        <v>629</v>
      </c>
      <c r="B630">
        <v>1080.170044</v>
      </c>
      <c r="C630">
        <v>1096.3000489999999</v>
      </c>
      <c r="D630">
        <v>1079.910034</v>
      </c>
      <c r="E630">
        <v>629</v>
      </c>
      <c r="F630">
        <v>16.130004999999983</v>
      </c>
      <c r="G630">
        <v>7.2559427622164518</v>
      </c>
      <c r="H630">
        <v>629</v>
      </c>
      <c r="I630">
        <v>0.26000999999996566</v>
      </c>
      <c r="J630">
        <v>8.5015107149124436</v>
      </c>
      <c r="K630">
        <v>629</v>
      </c>
      <c r="L630">
        <v>16.390014999999948</v>
      </c>
      <c r="M630">
        <v>15.757453477128895</v>
      </c>
      <c r="O630">
        <v>7.2559427622164518</v>
      </c>
      <c r="P630">
        <v>8.5015107149124436</v>
      </c>
      <c r="Q630">
        <f t="shared" si="9"/>
        <v>15.757453477128895</v>
      </c>
    </row>
    <row r="631" spans="1:17" x14ac:dyDescent="0.25">
      <c r="A631">
        <v>630</v>
      </c>
      <c r="B631">
        <v>1096.219971</v>
      </c>
      <c r="C631">
        <v>1112.01001</v>
      </c>
      <c r="D631">
        <v>1094.6800539999999</v>
      </c>
      <c r="E631">
        <v>630</v>
      </c>
      <c r="F631">
        <v>15.790038999999979</v>
      </c>
      <c r="G631">
        <v>5.8565867554456901</v>
      </c>
      <c r="H631">
        <v>630</v>
      </c>
      <c r="I631">
        <v>1.5399170000000595</v>
      </c>
      <c r="J631">
        <v>6.5277836044453661</v>
      </c>
      <c r="K631">
        <v>630</v>
      </c>
      <c r="L631">
        <v>17.329956000000038</v>
      </c>
      <c r="M631">
        <v>12.384370359891056</v>
      </c>
      <c r="O631">
        <v>5.8565867554456901</v>
      </c>
      <c r="P631">
        <v>6.5277836044453661</v>
      </c>
      <c r="Q631">
        <f t="shared" si="9"/>
        <v>12.384370359891056</v>
      </c>
    </row>
    <row r="632" spans="1:17" x14ac:dyDescent="0.25">
      <c r="A632">
        <v>631</v>
      </c>
      <c r="B632">
        <v>1111.9399410000001</v>
      </c>
      <c r="C632">
        <v>1112.6800539999999</v>
      </c>
      <c r="D632">
        <v>1102.9799800000001</v>
      </c>
      <c r="E632">
        <v>631</v>
      </c>
      <c r="F632">
        <v>0.74011299999983748</v>
      </c>
      <c r="G632">
        <v>6.4284761326709958</v>
      </c>
      <c r="H632">
        <v>631</v>
      </c>
      <c r="I632">
        <v>8.9599610000000212</v>
      </c>
      <c r="J632">
        <v>7.9178556049611144</v>
      </c>
      <c r="K632">
        <v>631</v>
      </c>
      <c r="L632">
        <v>9.7000739999998586</v>
      </c>
      <c r="M632">
        <v>14.346331737632109</v>
      </c>
      <c r="O632">
        <v>6.4284761326709958</v>
      </c>
      <c r="P632">
        <v>7.9178556049611144</v>
      </c>
      <c r="Q632">
        <f t="shared" si="9"/>
        <v>14.346331737632109</v>
      </c>
    </row>
    <row r="633" spans="1:17" x14ac:dyDescent="0.25">
      <c r="A633">
        <v>632</v>
      </c>
      <c r="B633">
        <v>1107.5</v>
      </c>
      <c r="C633">
        <v>1120.5600589999999</v>
      </c>
      <c r="D633">
        <v>1107.5</v>
      </c>
      <c r="E633">
        <v>632</v>
      </c>
      <c r="F633">
        <v>13.06005899999991</v>
      </c>
      <c r="G633">
        <v>7.7996500248268568</v>
      </c>
      <c r="H633">
        <v>632</v>
      </c>
      <c r="I633">
        <v>0</v>
      </c>
      <c r="J633">
        <v>8.3407409525744054</v>
      </c>
      <c r="K633">
        <v>632</v>
      </c>
      <c r="L633">
        <v>13.06005899999991</v>
      </c>
      <c r="M633">
        <v>16.14039097740126</v>
      </c>
      <c r="O633">
        <v>7.7996500248268568</v>
      </c>
      <c r="P633">
        <v>8.3407409525744054</v>
      </c>
      <c r="Q633">
        <f t="shared" si="9"/>
        <v>16.14039097740126</v>
      </c>
    </row>
    <row r="634" spans="1:17" x14ac:dyDescent="0.25">
      <c r="A634">
        <v>633</v>
      </c>
      <c r="B634">
        <v>1118.51001</v>
      </c>
      <c r="C634">
        <v>1124.719971</v>
      </c>
      <c r="D634">
        <v>1112.3000489999999</v>
      </c>
      <c r="E634">
        <v>633</v>
      </c>
      <c r="F634">
        <v>6.2099610000000212</v>
      </c>
      <c r="G634">
        <v>10.383205503179761</v>
      </c>
      <c r="H634">
        <v>633</v>
      </c>
      <c r="I634">
        <v>6.2099610000000212</v>
      </c>
      <c r="J634">
        <v>10.27997516273795</v>
      </c>
      <c r="K634">
        <v>633</v>
      </c>
      <c r="L634">
        <v>12.419922000000042</v>
      </c>
      <c r="M634">
        <v>20.663180665917711</v>
      </c>
      <c r="O634">
        <v>10.383205503179761</v>
      </c>
      <c r="P634">
        <v>10.27997516273795</v>
      </c>
      <c r="Q634">
        <f t="shared" si="9"/>
        <v>20.663180665917711</v>
      </c>
    </row>
    <row r="635" spans="1:17" x14ac:dyDescent="0.25">
      <c r="A635">
        <v>634</v>
      </c>
      <c r="B635">
        <v>1116.4799800000001</v>
      </c>
      <c r="C635">
        <v>1117.089966</v>
      </c>
      <c r="D635">
        <v>1103.2299800000001</v>
      </c>
      <c r="E635">
        <v>634</v>
      </c>
      <c r="F635">
        <v>0.6099859999999353</v>
      </c>
      <c r="G635">
        <v>10.77512459306997</v>
      </c>
      <c r="H635">
        <v>634</v>
      </c>
      <c r="I635">
        <v>13.25</v>
      </c>
      <c r="J635">
        <v>10.798256948766289</v>
      </c>
      <c r="K635">
        <v>634</v>
      </c>
      <c r="L635">
        <v>13.859985999999935</v>
      </c>
      <c r="M635">
        <v>21.573381541836259</v>
      </c>
      <c r="O635">
        <v>10.77512459306997</v>
      </c>
      <c r="P635">
        <v>10.798256948766289</v>
      </c>
      <c r="Q635">
        <f t="shared" si="9"/>
        <v>21.573381541836259</v>
      </c>
    </row>
    <row r="636" spans="1:17" x14ac:dyDescent="0.25">
      <c r="A636">
        <v>635</v>
      </c>
      <c r="B636">
        <v>1104.1800539999999</v>
      </c>
      <c r="C636">
        <v>1104.1800539999999</v>
      </c>
      <c r="D636">
        <v>1082.23999</v>
      </c>
      <c r="E636">
        <v>635</v>
      </c>
      <c r="F636">
        <v>0</v>
      </c>
      <c r="G636">
        <v>10.982595862948759</v>
      </c>
      <c r="H636">
        <v>635</v>
      </c>
      <c r="I636">
        <v>21.940063999999893</v>
      </c>
      <c r="J636">
        <v>11.970620134505575</v>
      </c>
      <c r="K636">
        <v>635</v>
      </c>
      <c r="L636">
        <v>21.940063999999893</v>
      </c>
      <c r="M636">
        <v>22.953215997454336</v>
      </c>
      <c r="O636">
        <v>10.982595862948759</v>
      </c>
      <c r="P636">
        <v>11.970620134505575</v>
      </c>
      <c r="Q636">
        <f t="shared" si="9"/>
        <v>22.953215997454336</v>
      </c>
    </row>
    <row r="637" spans="1:17" x14ac:dyDescent="0.25">
      <c r="A637">
        <v>636</v>
      </c>
      <c r="B637">
        <v>1083.339966</v>
      </c>
      <c r="C637">
        <v>1098.3199460000001</v>
      </c>
      <c r="D637">
        <v>1074.3599850000001</v>
      </c>
      <c r="E637">
        <v>636</v>
      </c>
      <c r="F637">
        <v>14.979980000000069</v>
      </c>
      <c r="G637">
        <v>9.6450164803730338</v>
      </c>
      <c r="H637">
        <v>636</v>
      </c>
      <c r="I637">
        <v>8.9799809999999525</v>
      </c>
      <c r="J637">
        <v>9.9591201031887895</v>
      </c>
      <c r="K637">
        <v>636</v>
      </c>
      <c r="L637">
        <v>23.959961000000021</v>
      </c>
      <c r="M637">
        <v>19.604136583561825</v>
      </c>
      <c r="O637">
        <v>9.6450164803730338</v>
      </c>
      <c r="P637">
        <v>9.9591201031887895</v>
      </c>
      <c r="Q637">
        <f t="shared" si="9"/>
        <v>19.604136583561825</v>
      </c>
    </row>
    <row r="638" spans="1:17" x14ac:dyDescent="0.25">
      <c r="A638">
        <v>637</v>
      </c>
      <c r="B638">
        <v>1097.9799800000001</v>
      </c>
      <c r="C638">
        <v>1101.5</v>
      </c>
      <c r="D638">
        <v>1080.23999</v>
      </c>
      <c r="E638">
        <v>637</v>
      </c>
      <c r="F638">
        <v>3.5200199999999313</v>
      </c>
      <c r="G638">
        <v>8.0849756749207131</v>
      </c>
      <c r="H638">
        <v>637</v>
      </c>
      <c r="I638">
        <v>17.739990000000034</v>
      </c>
      <c r="J638">
        <v>10.02471648538406</v>
      </c>
      <c r="K638">
        <v>637</v>
      </c>
      <c r="L638">
        <v>21.260009999999966</v>
      </c>
      <c r="M638">
        <v>18.109692160304775</v>
      </c>
      <c r="O638">
        <v>8.0849756749207131</v>
      </c>
      <c r="P638">
        <v>10.02471648538406</v>
      </c>
      <c r="Q638">
        <f t="shared" si="9"/>
        <v>18.109692160304775</v>
      </c>
    </row>
    <row r="639" spans="1:17" x14ac:dyDescent="0.25">
      <c r="A639">
        <v>638</v>
      </c>
      <c r="B639">
        <v>1080.9499510000001</v>
      </c>
      <c r="C639">
        <v>1093.9300539999999</v>
      </c>
      <c r="D639">
        <v>1074.3900149999999</v>
      </c>
      <c r="E639">
        <v>638</v>
      </c>
      <c r="F639">
        <v>12.980102999999872</v>
      </c>
      <c r="G639">
        <v>8.1578921805740521</v>
      </c>
      <c r="H639">
        <v>638</v>
      </c>
      <c r="I639">
        <v>6.559936000000107</v>
      </c>
      <c r="J639">
        <v>10.086448797085582</v>
      </c>
      <c r="K639">
        <v>638</v>
      </c>
      <c r="L639">
        <v>19.540038999999979</v>
      </c>
      <c r="M639">
        <v>18.244340977659633</v>
      </c>
      <c r="O639">
        <v>8.1578921805740521</v>
      </c>
      <c r="P639">
        <v>10.086448797085582</v>
      </c>
      <c r="Q639">
        <f t="shared" si="9"/>
        <v>18.244340977659633</v>
      </c>
    </row>
    <row r="640" spans="1:17" x14ac:dyDescent="0.25">
      <c r="A640">
        <v>639</v>
      </c>
      <c r="B640">
        <v>1089.839966</v>
      </c>
      <c r="C640">
        <v>1112.709961</v>
      </c>
      <c r="D640">
        <v>1089.839966</v>
      </c>
      <c r="E640">
        <v>639</v>
      </c>
      <c r="F640">
        <v>22.869995000000017</v>
      </c>
      <c r="G640">
        <v>7.9404450308337875</v>
      </c>
      <c r="H640">
        <v>639</v>
      </c>
      <c r="I640">
        <v>0</v>
      </c>
      <c r="J640">
        <v>9.0240673555243749</v>
      </c>
      <c r="K640">
        <v>639</v>
      </c>
      <c r="L640">
        <v>22.869995000000017</v>
      </c>
      <c r="M640">
        <v>16.964512386358162</v>
      </c>
      <c r="O640">
        <v>7.9404450308337875</v>
      </c>
      <c r="P640">
        <v>9.0240673555243749</v>
      </c>
      <c r="Q640">
        <f t="shared" si="9"/>
        <v>16.964512386358162</v>
      </c>
    </row>
    <row r="641" spans="1:17" x14ac:dyDescent="0.25">
      <c r="A641">
        <v>640</v>
      </c>
      <c r="B641">
        <v>1109.4300539999999</v>
      </c>
      <c r="C641">
        <v>1115.0500489999999</v>
      </c>
      <c r="D641">
        <v>1101.719971</v>
      </c>
      <c r="E641">
        <v>640</v>
      </c>
      <c r="F641">
        <v>5.6199950000000172</v>
      </c>
      <c r="G641">
        <v>7.9371243462619052</v>
      </c>
      <c r="H641">
        <v>640</v>
      </c>
      <c r="I641">
        <v>7.7100829999999405</v>
      </c>
      <c r="J641">
        <v>9.2785100355627996</v>
      </c>
      <c r="K641">
        <v>640</v>
      </c>
      <c r="L641">
        <v>13.330077999999958</v>
      </c>
      <c r="M641">
        <v>17.215634381824707</v>
      </c>
      <c r="O641">
        <v>7.9371243462619052</v>
      </c>
      <c r="P641">
        <v>9.2785100355627996</v>
      </c>
      <c r="Q641">
        <f t="shared" si="9"/>
        <v>17.215634381824707</v>
      </c>
    </row>
    <row r="642" spans="1:17" x14ac:dyDescent="0.25">
      <c r="A642">
        <v>641</v>
      </c>
      <c r="B642">
        <v>1109.380005</v>
      </c>
      <c r="C642">
        <v>1123.0600589999999</v>
      </c>
      <c r="D642">
        <v>1102.26001</v>
      </c>
      <c r="E642">
        <v>641</v>
      </c>
      <c r="F642">
        <v>13.680053999999927</v>
      </c>
      <c r="G642">
        <v>7.3545358092847053</v>
      </c>
      <c r="H642">
        <v>641</v>
      </c>
      <c r="I642">
        <v>7.1199950000000172</v>
      </c>
      <c r="J642">
        <v>9.5644523533078818</v>
      </c>
      <c r="K642">
        <v>641</v>
      </c>
      <c r="L642">
        <v>20.800048999999944</v>
      </c>
      <c r="M642">
        <v>16.918988162592587</v>
      </c>
      <c r="O642">
        <v>7.3545358092847053</v>
      </c>
      <c r="P642">
        <v>9.5644523533078818</v>
      </c>
      <c r="Q642">
        <f t="shared" si="9"/>
        <v>16.918988162592587</v>
      </c>
    </row>
    <row r="643" spans="1:17" x14ac:dyDescent="0.25">
      <c r="A643">
        <v>642</v>
      </c>
      <c r="B643">
        <v>1109.8900149999999</v>
      </c>
      <c r="C643">
        <v>1121.5699460000001</v>
      </c>
      <c r="D643">
        <v>1106.7299800000001</v>
      </c>
      <c r="E643">
        <v>642</v>
      </c>
      <c r="F643">
        <v>11.679931000000124</v>
      </c>
      <c r="G643">
        <v>8.543083224204544</v>
      </c>
      <c r="H643">
        <v>642</v>
      </c>
      <c r="I643">
        <v>3.1600349999998798</v>
      </c>
      <c r="J643">
        <v>11.414347854406648</v>
      </c>
      <c r="K643">
        <v>642</v>
      </c>
      <c r="L643">
        <v>14.839966000000004</v>
      </c>
      <c r="M643">
        <v>19.957431078611194</v>
      </c>
      <c r="O643">
        <v>8.543083224204544</v>
      </c>
      <c r="P643">
        <v>11.414347854406648</v>
      </c>
      <c r="Q643">
        <f t="shared" ref="Q643:Q706" si="10">O643+P643</f>
        <v>19.957431078611194</v>
      </c>
    </row>
    <row r="644" spans="1:17" x14ac:dyDescent="0.25">
      <c r="A644">
        <v>643</v>
      </c>
      <c r="B644">
        <v>1106.7299800000001</v>
      </c>
      <c r="C644">
        <v>1131.790039</v>
      </c>
      <c r="D644">
        <v>1106.7299800000001</v>
      </c>
      <c r="E644">
        <v>643</v>
      </c>
      <c r="F644">
        <v>25.06005899999991</v>
      </c>
      <c r="G644">
        <v>8.3589080432768466</v>
      </c>
      <c r="H644">
        <v>643</v>
      </c>
      <c r="I644">
        <v>0</v>
      </c>
      <c r="J644">
        <v>10.107041444634479</v>
      </c>
      <c r="K644">
        <v>643</v>
      </c>
      <c r="L644">
        <v>25.06005899999991</v>
      </c>
      <c r="M644">
        <v>18.465949487911324</v>
      </c>
      <c r="O644">
        <v>8.3589080432768466</v>
      </c>
      <c r="P644">
        <v>10.107041444634479</v>
      </c>
      <c r="Q644">
        <f t="shared" si="10"/>
        <v>18.465949487911324</v>
      </c>
    </row>
    <row r="645" spans="1:17" x14ac:dyDescent="0.25">
      <c r="A645">
        <v>644</v>
      </c>
      <c r="B645">
        <v>1131.780029</v>
      </c>
      <c r="C645">
        <v>1153.839966</v>
      </c>
      <c r="D645">
        <v>1130.9300539999999</v>
      </c>
      <c r="E645">
        <v>644</v>
      </c>
      <c r="F645">
        <v>22.059936999999991</v>
      </c>
      <c r="G645">
        <v>7.1607521366978846</v>
      </c>
      <c r="H645">
        <v>644</v>
      </c>
      <c r="I645">
        <v>0.84997500000008586</v>
      </c>
      <c r="J645">
        <v>8.3125381193505934</v>
      </c>
      <c r="K645">
        <v>644</v>
      </c>
      <c r="L645">
        <v>22.909912000000077</v>
      </c>
      <c r="M645">
        <v>15.473290256048479</v>
      </c>
      <c r="O645">
        <v>7.1607521366978846</v>
      </c>
      <c r="P645">
        <v>8.3125381193505934</v>
      </c>
      <c r="Q645">
        <f t="shared" si="10"/>
        <v>15.473290256048479</v>
      </c>
    </row>
    <row r="646" spans="1:17" x14ac:dyDescent="0.25">
      <c r="A646">
        <v>645</v>
      </c>
      <c r="B646">
        <v>1153.839966</v>
      </c>
      <c r="C646">
        <v>1157.73999</v>
      </c>
      <c r="D646">
        <v>1144.780029</v>
      </c>
      <c r="E646">
        <v>645</v>
      </c>
      <c r="F646">
        <v>3.9000240000000304</v>
      </c>
      <c r="G646">
        <v>8.7575341686685064</v>
      </c>
      <c r="H646">
        <v>645</v>
      </c>
      <c r="I646">
        <v>9.0599369999999908</v>
      </c>
      <c r="J646">
        <v>10.459595169161123</v>
      </c>
      <c r="K646">
        <v>645</v>
      </c>
      <c r="L646">
        <v>12.959961000000021</v>
      </c>
      <c r="M646">
        <v>19.217129337829629</v>
      </c>
      <c r="O646">
        <v>8.7575341686685064</v>
      </c>
      <c r="P646">
        <v>10.459595169161123</v>
      </c>
      <c r="Q646">
        <f t="shared" si="10"/>
        <v>19.217129337829629</v>
      </c>
    </row>
    <row r="647" spans="1:17" x14ac:dyDescent="0.25">
      <c r="A647">
        <v>646</v>
      </c>
      <c r="B647">
        <v>1146.1400149999999</v>
      </c>
      <c r="C647">
        <v>1165.290039</v>
      </c>
      <c r="D647">
        <v>1145.1099850000001</v>
      </c>
      <c r="E647">
        <v>646</v>
      </c>
      <c r="F647">
        <v>19.15002400000003</v>
      </c>
      <c r="G647">
        <v>7.4084690643951463</v>
      </c>
      <c r="H647">
        <v>646</v>
      </c>
      <c r="I647">
        <v>1.030029999999897</v>
      </c>
      <c r="J647">
        <v>8.1969341557010438</v>
      </c>
      <c r="K647">
        <v>646</v>
      </c>
      <c r="L647">
        <v>20.180053999999927</v>
      </c>
      <c r="M647">
        <v>15.605403220096189</v>
      </c>
      <c r="O647">
        <v>7.4084690643951463</v>
      </c>
      <c r="P647">
        <v>8.1969341557010438</v>
      </c>
      <c r="Q647">
        <f t="shared" si="10"/>
        <v>15.605403220096189</v>
      </c>
    </row>
    <row r="648" spans="1:17" x14ac:dyDescent="0.25">
      <c r="A648">
        <v>647</v>
      </c>
      <c r="B648">
        <v>1162.7700199999999</v>
      </c>
      <c r="C648">
        <v>1167.9399410000001</v>
      </c>
      <c r="D648">
        <v>1150.6899410000001</v>
      </c>
      <c r="E648">
        <v>647</v>
      </c>
      <c r="F648">
        <v>5.1699210000001585</v>
      </c>
      <c r="G648">
        <v>6.6623074395526043</v>
      </c>
      <c r="H648">
        <v>647</v>
      </c>
      <c r="I648">
        <v>12.080078999999841</v>
      </c>
      <c r="J648">
        <v>8.3639554661112925</v>
      </c>
      <c r="K648">
        <v>647</v>
      </c>
      <c r="L648">
        <v>17.25</v>
      </c>
      <c r="M648">
        <v>15.026262905663897</v>
      </c>
      <c r="O648">
        <v>6.6623074395526043</v>
      </c>
      <c r="P648">
        <v>8.3639554661112925</v>
      </c>
      <c r="Q648">
        <f t="shared" si="10"/>
        <v>15.026262905663897</v>
      </c>
    </row>
    <row r="649" spans="1:17" x14ac:dyDescent="0.25">
      <c r="A649">
        <v>648</v>
      </c>
      <c r="B649">
        <v>1157.540039</v>
      </c>
      <c r="C649">
        <v>1172.76001</v>
      </c>
      <c r="D649">
        <v>1157.540039</v>
      </c>
      <c r="E649">
        <v>648</v>
      </c>
      <c r="F649">
        <v>15.219970999999987</v>
      </c>
      <c r="G649">
        <v>7.936519564626705</v>
      </c>
      <c r="H649">
        <v>648</v>
      </c>
      <c r="I649">
        <v>0</v>
      </c>
      <c r="J649">
        <v>8.6470037791638443</v>
      </c>
      <c r="K649">
        <v>648</v>
      </c>
      <c r="L649">
        <v>15.219970999999987</v>
      </c>
      <c r="M649">
        <v>16.583523343790549</v>
      </c>
      <c r="O649">
        <v>7.936519564626705</v>
      </c>
      <c r="P649">
        <v>8.6470037791638443</v>
      </c>
      <c r="Q649">
        <f t="shared" si="10"/>
        <v>16.583523343790549</v>
      </c>
    </row>
    <row r="650" spans="1:17" x14ac:dyDescent="0.25">
      <c r="A650">
        <v>649</v>
      </c>
      <c r="B650">
        <v>1164.3100589999999</v>
      </c>
      <c r="C650">
        <v>1173.030029</v>
      </c>
      <c r="D650">
        <v>1159.579956</v>
      </c>
      <c r="E650">
        <v>649</v>
      </c>
      <c r="F650">
        <v>8.719970000000103</v>
      </c>
      <c r="G650">
        <v>8.8102639849906552</v>
      </c>
      <c r="H650">
        <v>649</v>
      </c>
      <c r="I650">
        <v>4.7301029999998718</v>
      </c>
      <c r="J650">
        <v>8.5437577534002127</v>
      </c>
      <c r="K650">
        <v>649</v>
      </c>
      <c r="L650">
        <v>13.450072999999975</v>
      </c>
      <c r="M650">
        <v>17.35402173839087</v>
      </c>
      <c r="O650">
        <v>8.8102639849906552</v>
      </c>
      <c r="P650">
        <v>8.5437577534002127</v>
      </c>
      <c r="Q650">
        <f t="shared" si="10"/>
        <v>17.35402173839087</v>
      </c>
    </row>
    <row r="651" spans="1:17" x14ac:dyDescent="0.25">
      <c r="A651">
        <v>650</v>
      </c>
      <c r="B651">
        <v>1168.26001</v>
      </c>
      <c r="C651">
        <v>1168.26001</v>
      </c>
      <c r="D651">
        <v>1154.339966</v>
      </c>
      <c r="E651">
        <v>650</v>
      </c>
      <c r="F651">
        <v>0</v>
      </c>
      <c r="G651">
        <v>6.7535929201735598</v>
      </c>
      <c r="H651">
        <v>650</v>
      </c>
      <c r="I651">
        <v>13.920043999999962</v>
      </c>
      <c r="J651">
        <v>6.5326816475540035</v>
      </c>
      <c r="K651">
        <v>650</v>
      </c>
      <c r="L651">
        <v>13.920043999999962</v>
      </c>
      <c r="M651">
        <v>13.286274567727563</v>
      </c>
      <c r="O651">
        <v>6.7535929201735598</v>
      </c>
      <c r="P651">
        <v>6.5326816475540035</v>
      </c>
      <c r="Q651">
        <f t="shared" si="10"/>
        <v>13.286274567727563</v>
      </c>
    </row>
    <row r="652" spans="1:17" x14ac:dyDescent="0.25">
      <c r="A652">
        <v>651</v>
      </c>
      <c r="B652">
        <v>1165.579956</v>
      </c>
      <c r="C652">
        <v>1165.579956</v>
      </c>
      <c r="D652">
        <v>1151.01001</v>
      </c>
      <c r="E652">
        <v>651</v>
      </c>
      <c r="F652">
        <v>0</v>
      </c>
      <c r="G652">
        <v>5.0287594013675534</v>
      </c>
      <c r="H652">
        <v>651</v>
      </c>
      <c r="I652">
        <v>14.569946000000073</v>
      </c>
      <c r="J652">
        <v>6.2179523618305241</v>
      </c>
      <c r="K652">
        <v>651</v>
      </c>
      <c r="L652">
        <v>14.569946000000073</v>
      </c>
      <c r="M652">
        <v>11.246711763198078</v>
      </c>
      <c r="O652">
        <v>5.0287594013675534</v>
      </c>
      <c r="P652">
        <v>6.2179523618305241</v>
      </c>
      <c r="Q652">
        <f t="shared" si="10"/>
        <v>11.246711763198078</v>
      </c>
    </row>
    <row r="653" spans="1:17" x14ac:dyDescent="0.25">
      <c r="A653">
        <v>652</v>
      </c>
      <c r="B653">
        <v>1154.089966</v>
      </c>
      <c r="C653">
        <v>1157.829956</v>
      </c>
      <c r="D653">
        <v>1151.079956</v>
      </c>
      <c r="E653">
        <v>652</v>
      </c>
      <c r="F653">
        <v>3.7399900000000343</v>
      </c>
      <c r="G653">
        <v>6.6979718106880224</v>
      </c>
      <c r="H653">
        <v>652</v>
      </c>
      <c r="I653">
        <v>3.0100099999999657</v>
      </c>
      <c r="J653">
        <v>8.2178217427668692</v>
      </c>
      <c r="K653">
        <v>652</v>
      </c>
      <c r="L653">
        <v>6.75</v>
      </c>
      <c r="M653">
        <v>14.915793553454892</v>
      </c>
      <c r="O653">
        <v>6.6979718106880224</v>
      </c>
      <c r="P653">
        <v>8.2178217427668692</v>
      </c>
      <c r="Q653">
        <f t="shared" si="10"/>
        <v>14.915793553454892</v>
      </c>
    </row>
    <row r="654" spans="1:17" x14ac:dyDescent="0.25">
      <c r="A654">
        <v>653</v>
      </c>
      <c r="B654">
        <v>1153.040039</v>
      </c>
      <c r="C654">
        <v>1166.4799800000001</v>
      </c>
      <c r="D654">
        <v>1153.040039</v>
      </c>
      <c r="E654">
        <v>653</v>
      </c>
      <c r="F654">
        <v>13.43994100000009</v>
      </c>
      <c r="G654">
        <v>5.8457900894920947</v>
      </c>
      <c r="H654">
        <v>653</v>
      </c>
      <c r="I654">
        <v>0</v>
      </c>
      <c r="J654">
        <v>6.629796076543899</v>
      </c>
      <c r="K654">
        <v>653</v>
      </c>
      <c r="L654">
        <v>13.43994100000009</v>
      </c>
      <c r="M654">
        <v>12.475586166035994</v>
      </c>
      <c r="O654">
        <v>5.8457900894920947</v>
      </c>
      <c r="P654">
        <v>6.629796076543899</v>
      </c>
      <c r="Q654">
        <f t="shared" si="10"/>
        <v>12.475586166035994</v>
      </c>
    </row>
    <row r="655" spans="1:17" x14ac:dyDescent="0.25">
      <c r="A655">
        <v>654</v>
      </c>
      <c r="B655">
        <v>1166.160034</v>
      </c>
      <c r="C655">
        <v>1172.7299800000001</v>
      </c>
      <c r="D655">
        <v>1159.1400149999999</v>
      </c>
      <c r="E655">
        <v>654</v>
      </c>
      <c r="F655">
        <v>6.5699460000000727</v>
      </c>
      <c r="G655">
        <v>7.8992414311391759</v>
      </c>
      <c r="H655">
        <v>654</v>
      </c>
      <c r="I655">
        <v>7.0200190000000475</v>
      </c>
      <c r="J655">
        <v>8.9379045947149205</v>
      </c>
      <c r="K655">
        <v>654</v>
      </c>
      <c r="L655">
        <v>13.58996500000012</v>
      </c>
      <c r="M655">
        <v>16.837146025854096</v>
      </c>
      <c r="O655">
        <v>7.8992414311391759</v>
      </c>
      <c r="P655">
        <v>8.9379045947149205</v>
      </c>
      <c r="Q655">
        <f t="shared" si="10"/>
        <v>16.837146025854096</v>
      </c>
    </row>
    <row r="656" spans="1:17" x14ac:dyDescent="0.25">
      <c r="A656">
        <v>655</v>
      </c>
      <c r="B656">
        <v>1165.5500489999999</v>
      </c>
      <c r="C656">
        <v>1173.9399410000001</v>
      </c>
      <c r="D656">
        <v>1165.5500489999999</v>
      </c>
      <c r="E656">
        <v>655</v>
      </c>
      <c r="F656">
        <v>8.3898920000001453</v>
      </c>
      <c r="G656">
        <v>9.6824757758919873</v>
      </c>
      <c r="H656">
        <v>655</v>
      </c>
      <c r="I656">
        <v>0</v>
      </c>
      <c r="J656">
        <v>9.2709551033767958</v>
      </c>
      <c r="K656">
        <v>655</v>
      </c>
      <c r="L656">
        <v>8.3898920000001453</v>
      </c>
      <c r="M656">
        <v>18.953430879268783</v>
      </c>
      <c r="O656">
        <v>9.6824757758919873</v>
      </c>
      <c r="P656">
        <v>9.2709551033767958</v>
      </c>
      <c r="Q656">
        <f t="shared" si="10"/>
        <v>18.953430879268783</v>
      </c>
    </row>
    <row r="657" spans="1:17" x14ac:dyDescent="0.25">
      <c r="A657">
        <v>656</v>
      </c>
      <c r="B657">
        <v>1170.290039</v>
      </c>
      <c r="C657">
        <v>1170.290039</v>
      </c>
      <c r="D657">
        <v>1151.6099850000001</v>
      </c>
      <c r="E657">
        <v>656</v>
      </c>
      <c r="F657">
        <v>0</v>
      </c>
      <c r="G657">
        <v>7.9933948127488366</v>
      </c>
      <c r="H657">
        <v>656</v>
      </c>
      <c r="I657">
        <v>18.680053999999927</v>
      </c>
      <c r="J657">
        <v>8.0749386321291183</v>
      </c>
      <c r="K657">
        <v>656</v>
      </c>
      <c r="L657">
        <v>18.680053999999927</v>
      </c>
      <c r="M657">
        <v>16.068333444877954</v>
      </c>
      <c r="O657">
        <v>7.9933948127488366</v>
      </c>
      <c r="P657">
        <v>8.0749386321291183</v>
      </c>
      <c r="Q657">
        <f t="shared" si="10"/>
        <v>16.068333444877954</v>
      </c>
    </row>
    <row r="658" spans="1:17" x14ac:dyDescent="0.25">
      <c r="A658">
        <v>657</v>
      </c>
      <c r="B658">
        <v>1151.849976</v>
      </c>
      <c r="C658">
        <v>1155.099976</v>
      </c>
      <c r="D658">
        <v>1139.4799800000001</v>
      </c>
      <c r="E658">
        <v>657</v>
      </c>
      <c r="F658">
        <v>3.25</v>
      </c>
      <c r="G658">
        <v>8.8789191056046484</v>
      </c>
      <c r="H658">
        <v>657</v>
      </c>
      <c r="I658">
        <v>12.369995999999901</v>
      </c>
      <c r="J658">
        <v>9.2087111683115221</v>
      </c>
      <c r="K658">
        <v>657</v>
      </c>
      <c r="L658">
        <v>15.619995999999901</v>
      </c>
      <c r="M658">
        <v>18.087630273916169</v>
      </c>
      <c r="O658">
        <v>8.8789191056046484</v>
      </c>
      <c r="P658">
        <v>9.2087111683115221</v>
      </c>
      <c r="Q658">
        <f t="shared" si="10"/>
        <v>18.087630273916169</v>
      </c>
    </row>
    <row r="659" spans="1:17" x14ac:dyDescent="0.25">
      <c r="A659">
        <v>658</v>
      </c>
      <c r="B659">
        <v>1153.589966</v>
      </c>
      <c r="C659">
        <v>1156.48999</v>
      </c>
      <c r="D659">
        <v>1144.599976</v>
      </c>
      <c r="E659">
        <v>658</v>
      </c>
      <c r="F659">
        <v>2.9000240000000304</v>
      </c>
      <c r="G659">
        <v>8.0819938128383768</v>
      </c>
      <c r="H659">
        <v>658</v>
      </c>
      <c r="I659">
        <v>8.9899900000000343</v>
      </c>
      <c r="J659">
        <v>8.4320457879463593</v>
      </c>
      <c r="K659">
        <v>658</v>
      </c>
      <c r="L659">
        <v>11.890014000000065</v>
      </c>
      <c r="M659">
        <v>16.514039600784734</v>
      </c>
      <c r="O659">
        <v>8.0819938128383768</v>
      </c>
      <c r="P659">
        <v>8.4320457879463593</v>
      </c>
      <c r="Q659">
        <f t="shared" si="10"/>
        <v>16.514039600784734</v>
      </c>
    </row>
    <row r="660" spans="1:17" x14ac:dyDescent="0.25">
      <c r="A660">
        <v>659</v>
      </c>
      <c r="B660">
        <v>1148.6999510000001</v>
      </c>
      <c r="C660">
        <v>1151.040039</v>
      </c>
      <c r="D660">
        <v>1131.869995</v>
      </c>
      <c r="E660">
        <v>659</v>
      </c>
      <c r="F660">
        <v>2.3400879999999233</v>
      </c>
      <c r="G660">
        <v>6.3316440183737397</v>
      </c>
      <c r="H660">
        <v>659</v>
      </c>
      <c r="I660">
        <v>16.829956000000038</v>
      </c>
      <c r="J660">
        <v>7.9766264479301228</v>
      </c>
      <c r="K660">
        <v>659</v>
      </c>
      <c r="L660">
        <v>19.170043999999962</v>
      </c>
      <c r="M660">
        <v>14.308270466303863</v>
      </c>
      <c r="O660">
        <v>6.3316440183737397</v>
      </c>
      <c r="P660">
        <v>7.9766264479301228</v>
      </c>
      <c r="Q660">
        <f t="shared" si="10"/>
        <v>14.308270466303863</v>
      </c>
    </row>
    <row r="661" spans="1:17" x14ac:dyDescent="0.25">
      <c r="A661">
        <v>660</v>
      </c>
      <c r="B661">
        <v>1131.869995</v>
      </c>
      <c r="C661">
        <v>1147</v>
      </c>
      <c r="D661">
        <v>1131.6099850000001</v>
      </c>
      <c r="E661">
        <v>660</v>
      </c>
      <c r="F661">
        <v>15.130004999999983</v>
      </c>
      <c r="G661">
        <v>5.4175724649561099</v>
      </c>
      <c r="H661">
        <v>660</v>
      </c>
      <c r="I661">
        <v>0.26000999999996566</v>
      </c>
      <c r="J661">
        <v>6.6124380824179481</v>
      </c>
      <c r="K661">
        <v>660</v>
      </c>
      <c r="L661">
        <v>15.390014999999948</v>
      </c>
      <c r="M661">
        <v>12.030010547374058</v>
      </c>
      <c r="O661">
        <v>5.4175724649561099</v>
      </c>
      <c r="P661">
        <v>6.6124380824179481</v>
      </c>
      <c r="Q661">
        <f t="shared" si="10"/>
        <v>12.030010547374058</v>
      </c>
    </row>
    <row r="662" spans="1:17" x14ac:dyDescent="0.25">
      <c r="A662">
        <v>661</v>
      </c>
      <c r="B662">
        <v>1138.48999</v>
      </c>
      <c r="C662">
        <v>1146.9499510000001</v>
      </c>
      <c r="D662">
        <v>1135.329956</v>
      </c>
      <c r="E662">
        <v>661</v>
      </c>
      <c r="F662">
        <v>8.4599610000000212</v>
      </c>
      <c r="G662">
        <v>7.240134440110678</v>
      </c>
      <c r="H662">
        <v>661</v>
      </c>
      <c r="I662">
        <v>3.160033999999996</v>
      </c>
      <c r="J662">
        <v>8.3258864561093304</v>
      </c>
      <c r="K662">
        <v>661</v>
      </c>
      <c r="L662">
        <v>11.619995000000017</v>
      </c>
      <c r="M662">
        <v>15.566020896220008</v>
      </c>
      <c r="O662">
        <v>7.240134440110678</v>
      </c>
      <c r="P662">
        <v>8.3258864561093304</v>
      </c>
      <c r="Q662">
        <f t="shared" si="10"/>
        <v>15.566020896220008</v>
      </c>
    </row>
    <row r="663" spans="1:17" x14ac:dyDescent="0.25">
      <c r="A663">
        <v>662</v>
      </c>
      <c r="B663">
        <v>1144.579956</v>
      </c>
      <c r="C663">
        <v>1154.4499510000001</v>
      </c>
      <c r="D663">
        <v>1144.579956</v>
      </c>
      <c r="E663">
        <v>662</v>
      </c>
      <c r="F663">
        <v>9.8699950000000172</v>
      </c>
      <c r="G663">
        <v>8.1800639302177416</v>
      </c>
      <c r="H663">
        <v>662</v>
      </c>
      <c r="I663">
        <v>0</v>
      </c>
      <c r="J663">
        <v>7.8492052741643663</v>
      </c>
      <c r="K663">
        <v>662</v>
      </c>
      <c r="L663">
        <v>9.8699950000000172</v>
      </c>
      <c r="M663">
        <v>16.029269204382107</v>
      </c>
      <c r="O663">
        <v>8.1800639302177416</v>
      </c>
      <c r="P663">
        <v>7.8492052741643663</v>
      </c>
      <c r="Q663">
        <f t="shared" si="10"/>
        <v>16.029269204382107</v>
      </c>
    </row>
    <row r="664" spans="1:17" x14ac:dyDescent="0.25">
      <c r="A664">
        <v>663</v>
      </c>
      <c r="B664">
        <v>1147.3900149999999</v>
      </c>
      <c r="C664">
        <v>1147.839966</v>
      </c>
      <c r="D664">
        <v>1132.869995</v>
      </c>
      <c r="E664">
        <v>663</v>
      </c>
      <c r="F664">
        <v>0.4499510000000555</v>
      </c>
      <c r="G664">
        <v>8.8850355874593969</v>
      </c>
      <c r="H664">
        <v>663</v>
      </c>
      <c r="I664">
        <v>14.520019999999931</v>
      </c>
      <c r="J664">
        <v>8.9487804077730324</v>
      </c>
      <c r="K664">
        <v>663</v>
      </c>
      <c r="L664">
        <v>14.969970999999987</v>
      </c>
      <c r="M664">
        <v>17.833815995232428</v>
      </c>
      <c r="O664">
        <v>8.8850355874593969</v>
      </c>
      <c r="P664">
        <v>8.9487804077730324</v>
      </c>
      <c r="Q664">
        <f t="shared" si="10"/>
        <v>17.833815995232428</v>
      </c>
    </row>
    <row r="665" spans="1:17" x14ac:dyDescent="0.25">
      <c r="A665">
        <v>664</v>
      </c>
      <c r="B665">
        <v>1146.540039</v>
      </c>
      <c r="C665">
        <v>1146.540039</v>
      </c>
      <c r="D665">
        <v>1135.709961</v>
      </c>
      <c r="E665">
        <v>664</v>
      </c>
      <c r="F665">
        <v>0</v>
      </c>
      <c r="G665">
        <v>8.2557920686139425</v>
      </c>
      <c r="H665">
        <v>664</v>
      </c>
      <c r="I665">
        <v>10.830077999999958</v>
      </c>
      <c r="J665">
        <v>8.0656101855517104</v>
      </c>
      <c r="K665">
        <v>664</v>
      </c>
      <c r="L665">
        <v>10.830077999999958</v>
      </c>
      <c r="M665">
        <v>16.321402254165655</v>
      </c>
      <c r="O665">
        <v>8.2557920686139425</v>
      </c>
      <c r="P665">
        <v>8.0656101855517104</v>
      </c>
      <c r="Q665">
        <f t="shared" si="10"/>
        <v>16.321402254165655</v>
      </c>
    </row>
    <row r="666" spans="1:17" x14ac:dyDescent="0.25">
      <c r="A666">
        <v>665</v>
      </c>
      <c r="B666">
        <v>1136.76001</v>
      </c>
      <c r="C666">
        <v>1138.849976</v>
      </c>
      <c r="D666">
        <v>1119.6800539999999</v>
      </c>
      <c r="E666">
        <v>665</v>
      </c>
      <c r="F666">
        <v>2.089966000000004</v>
      </c>
      <c r="G666">
        <v>6.6288974001674461</v>
      </c>
      <c r="H666">
        <v>665</v>
      </c>
      <c r="I666">
        <v>17.079956000000038</v>
      </c>
      <c r="J666">
        <v>7.4375405170155382</v>
      </c>
      <c r="K666">
        <v>665</v>
      </c>
      <c r="L666">
        <v>19.169922000000042</v>
      </c>
      <c r="M666">
        <v>14.066437917182984</v>
      </c>
      <c r="O666">
        <v>6.6288974001674461</v>
      </c>
      <c r="P666">
        <v>7.4375405170155382</v>
      </c>
      <c r="Q666">
        <f t="shared" si="10"/>
        <v>14.066437917182984</v>
      </c>
    </row>
    <row r="667" spans="1:17" x14ac:dyDescent="0.25">
      <c r="A667">
        <v>666</v>
      </c>
      <c r="B667">
        <v>1125.400024</v>
      </c>
      <c r="C667">
        <v>1130.4499510000001</v>
      </c>
      <c r="D667">
        <v>1120.0600589999999</v>
      </c>
      <c r="E667">
        <v>666</v>
      </c>
      <c r="F667">
        <v>5.0499270000000251</v>
      </c>
      <c r="G667">
        <v>7.7388777854274853</v>
      </c>
      <c r="H667">
        <v>666</v>
      </c>
      <c r="I667">
        <v>5.3399650000001202</v>
      </c>
      <c r="J667">
        <v>8.3454285884593613</v>
      </c>
      <c r="K667">
        <v>666</v>
      </c>
      <c r="L667">
        <v>10.389892000000145</v>
      </c>
      <c r="M667">
        <v>16.084306373886847</v>
      </c>
      <c r="O667">
        <v>7.7388777854274853</v>
      </c>
      <c r="P667">
        <v>8.3454285884593613</v>
      </c>
      <c r="Q667">
        <f t="shared" si="10"/>
        <v>16.084306373886847</v>
      </c>
    </row>
    <row r="668" spans="1:17" x14ac:dyDescent="0.25">
      <c r="A668">
        <v>667</v>
      </c>
      <c r="B668">
        <v>1126.339966</v>
      </c>
      <c r="C668">
        <v>1133.3100589999999</v>
      </c>
      <c r="D668">
        <v>1119.48999</v>
      </c>
      <c r="E668">
        <v>667</v>
      </c>
      <c r="F668">
        <v>6.9700929999999062</v>
      </c>
      <c r="G668">
        <v>7.507336837998043</v>
      </c>
      <c r="H668">
        <v>667</v>
      </c>
      <c r="I668">
        <v>6.8499759999999696</v>
      </c>
      <c r="J668">
        <v>7.6488488612954493</v>
      </c>
      <c r="K668">
        <v>667</v>
      </c>
      <c r="L668">
        <v>13.820068999999876</v>
      </c>
      <c r="M668">
        <v>15.156185699293491</v>
      </c>
      <c r="O668">
        <v>7.507336837998043</v>
      </c>
      <c r="P668">
        <v>7.6488488612954493</v>
      </c>
      <c r="Q668">
        <f t="shared" si="10"/>
        <v>15.156185699293491</v>
      </c>
    </row>
    <row r="669" spans="1:17" x14ac:dyDescent="0.25">
      <c r="A669">
        <v>668</v>
      </c>
      <c r="B669">
        <v>1122.7299800000001</v>
      </c>
      <c r="C669">
        <v>1125.410034</v>
      </c>
      <c r="D669">
        <v>1111.790039</v>
      </c>
      <c r="E669">
        <v>668</v>
      </c>
      <c r="F669">
        <v>2.6800539999999273</v>
      </c>
      <c r="G669">
        <v>6.1886188358877483</v>
      </c>
      <c r="H669">
        <v>668</v>
      </c>
      <c r="I669">
        <v>10.93994100000009</v>
      </c>
      <c r="J669">
        <v>7.0157161910463257</v>
      </c>
      <c r="K669">
        <v>668</v>
      </c>
      <c r="L669">
        <v>13.619995000000017</v>
      </c>
      <c r="M669">
        <v>13.204335026934075</v>
      </c>
      <c r="O669">
        <v>6.1886188358877483</v>
      </c>
      <c r="P669">
        <v>7.0157161910463257</v>
      </c>
      <c r="Q669">
        <f t="shared" si="10"/>
        <v>13.204335026934075</v>
      </c>
    </row>
    <row r="670" spans="1:17" x14ac:dyDescent="0.25">
      <c r="A670">
        <v>669</v>
      </c>
      <c r="B670">
        <v>1125.290039</v>
      </c>
      <c r="C670">
        <v>1128.290039</v>
      </c>
      <c r="D670">
        <v>1116.7299800000001</v>
      </c>
      <c r="E670">
        <v>669</v>
      </c>
      <c r="F670">
        <v>3</v>
      </c>
      <c r="G670">
        <v>10.795957869612334</v>
      </c>
      <c r="H670">
        <v>669</v>
      </c>
      <c r="I670">
        <v>8.5600589999999102</v>
      </c>
      <c r="J670">
        <v>12.190369772145079</v>
      </c>
      <c r="K670">
        <v>669</v>
      </c>
      <c r="L670">
        <v>11.56005899999991</v>
      </c>
      <c r="M670">
        <v>22.986327641757413</v>
      </c>
      <c r="O670">
        <v>10.795957869612334</v>
      </c>
      <c r="P670">
        <v>12.190369772145079</v>
      </c>
      <c r="Q670">
        <f t="shared" si="10"/>
        <v>22.986327641757413</v>
      </c>
    </row>
    <row r="671" spans="1:17" x14ac:dyDescent="0.25">
      <c r="A671">
        <v>670</v>
      </c>
      <c r="B671">
        <v>1117.8000489999999</v>
      </c>
      <c r="C671">
        <v>1131.76001</v>
      </c>
      <c r="D671">
        <v>1117.8000489999999</v>
      </c>
      <c r="E671">
        <v>670</v>
      </c>
      <c r="F671">
        <v>13.959961000000021</v>
      </c>
      <c r="G671">
        <v>9.7753406237731113</v>
      </c>
      <c r="H671">
        <v>670</v>
      </c>
      <c r="I671">
        <v>0</v>
      </c>
      <c r="J671">
        <v>8.9753571780858632</v>
      </c>
      <c r="K671">
        <v>670</v>
      </c>
      <c r="L671">
        <v>13.959961000000021</v>
      </c>
      <c r="M671">
        <v>18.750697801858976</v>
      </c>
      <c r="O671">
        <v>9.7753406237731113</v>
      </c>
      <c r="P671">
        <v>8.9753571780858632</v>
      </c>
      <c r="Q671">
        <f t="shared" si="10"/>
        <v>18.750697801858976</v>
      </c>
    </row>
    <row r="672" spans="1:17" x14ac:dyDescent="0.25">
      <c r="A672">
        <v>671</v>
      </c>
      <c r="B672">
        <v>1130.469971</v>
      </c>
      <c r="C672">
        <v>1130.469971</v>
      </c>
      <c r="D672">
        <v>1102.420044</v>
      </c>
      <c r="E672">
        <v>671</v>
      </c>
      <c r="F672">
        <v>0</v>
      </c>
      <c r="G672">
        <v>7.0106902199349026</v>
      </c>
      <c r="H672">
        <v>671</v>
      </c>
      <c r="I672">
        <v>28.049927000000025</v>
      </c>
      <c r="J672">
        <v>8.158183893064276</v>
      </c>
      <c r="K672">
        <v>671</v>
      </c>
      <c r="L672">
        <v>28.049927000000025</v>
      </c>
      <c r="M672">
        <v>15.168874112999179</v>
      </c>
      <c r="O672">
        <v>7.0106902199349026</v>
      </c>
      <c r="P672">
        <v>8.158183893064276</v>
      </c>
      <c r="Q672">
        <f t="shared" si="10"/>
        <v>15.168874112999179</v>
      </c>
    </row>
    <row r="673" spans="1:17" x14ac:dyDescent="0.25">
      <c r="A673">
        <v>672</v>
      </c>
      <c r="B673">
        <v>1103.6899410000001</v>
      </c>
      <c r="C673">
        <v>1112.7700199999999</v>
      </c>
      <c r="D673">
        <v>1102.73999</v>
      </c>
      <c r="E673">
        <v>672</v>
      </c>
      <c r="F673">
        <v>9.0800789999998415</v>
      </c>
      <c r="G673">
        <v>8.2211129019586249</v>
      </c>
      <c r="H673">
        <v>672</v>
      </c>
      <c r="I673">
        <v>0.9499510000000555</v>
      </c>
      <c r="J673">
        <v>9.6168322092138361</v>
      </c>
      <c r="K673">
        <v>672</v>
      </c>
      <c r="L673">
        <v>10.030029999999897</v>
      </c>
      <c r="M673">
        <v>17.837945111172459</v>
      </c>
      <c r="O673">
        <v>8.2211129019586249</v>
      </c>
      <c r="P673">
        <v>9.6168322092138361</v>
      </c>
      <c r="Q673">
        <f t="shared" si="10"/>
        <v>17.837945111172459</v>
      </c>
    </row>
    <row r="674" spans="1:17" x14ac:dyDescent="0.25">
      <c r="A674">
        <v>673</v>
      </c>
      <c r="B674">
        <v>1111.01001</v>
      </c>
      <c r="C674">
        <v>1114.8599850000001</v>
      </c>
      <c r="D674">
        <v>1099.410034</v>
      </c>
      <c r="E674">
        <v>673</v>
      </c>
      <c r="F674">
        <v>3.8499750000000859</v>
      </c>
      <c r="G674">
        <v>8.0477545432561666</v>
      </c>
      <c r="H674">
        <v>673</v>
      </c>
      <c r="I674">
        <v>11.59997599999997</v>
      </c>
      <c r="J674">
        <v>10.056981169228463</v>
      </c>
      <c r="K674">
        <v>673</v>
      </c>
      <c r="L674">
        <v>15.449951000000056</v>
      </c>
      <c r="M674">
        <v>18.104735712484629</v>
      </c>
      <c r="O674">
        <v>8.0477545432561666</v>
      </c>
      <c r="P674">
        <v>10.056981169228463</v>
      </c>
      <c r="Q674">
        <f t="shared" si="10"/>
        <v>18.104735712484629</v>
      </c>
    </row>
    <row r="675" spans="1:17" x14ac:dyDescent="0.25">
      <c r="A675">
        <v>674</v>
      </c>
      <c r="B675">
        <v>1102.5500489999999</v>
      </c>
      <c r="C675">
        <v>1129.400024</v>
      </c>
      <c r="D675">
        <v>1102.5500489999999</v>
      </c>
      <c r="E675">
        <v>674</v>
      </c>
      <c r="F675">
        <v>26.849975000000086</v>
      </c>
      <c r="G675">
        <v>8.4444019080251316</v>
      </c>
      <c r="H675">
        <v>674</v>
      </c>
      <c r="I675">
        <v>0</v>
      </c>
      <c r="J675">
        <v>9.213174982992653</v>
      </c>
      <c r="K675">
        <v>674</v>
      </c>
      <c r="L675">
        <v>26.849975000000086</v>
      </c>
      <c r="M675">
        <v>17.657576891017783</v>
      </c>
      <c r="O675">
        <v>8.4444019080251316</v>
      </c>
      <c r="P675">
        <v>9.213174982992653</v>
      </c>
      <c r="Q675">
        <f t="shared" si="10"/>
        <v>17.657576891017783</v>
      </c>
    </row>
    <row r="676" spans="1:17" x14ac:dyDescent="0.25">
      <c r="A676">
        <v>675</v>
      </c>
      <c r="B676">
        <v>1128.369995</v>
      </c>
      <c r="C676">
        <v>1133</v>
      </c>
      <c r="D676">
        <v>1123.369995</v>
      </c>
      <c r="E676">
        <v>675</v>
      </c>
      <c r="F676">
        <v>4.6300049999999828</v>
      </c>
      <c r="G676">
        <v>7.7012418415724593</v>
      </c>
      <c r="H676">
        <v>675</v>
      </c>
      <c r="I676">
        <v>5</v>
      </c>
      <c r="J676">
        <v>7.5578314194387604</v>
      </c>
      <c r="K676">
        <v>675</v>
      </c>
      <c r="L676">
        <v>9.6300049999999828</v>
      </c>
      <c r="M676">
        <v>15.259073261011221</v>
      </c>
      <c r="O676">
        <v>7.7012418415724593</v>
      </c>
      <c r="P676">
        <v>7.5578314194387604</v>
      </c>
      <c r="Q676">
        <f t="shared" si="10"/>
        <v>15.259073261011221</v>
      </c>
    </row>
    <row r="677" spans="1:17" x14ac:dyDescent="0.25">
      <c r="A677">
        <v>676</v>
      </c>
      <c r="B677">
        <v>1126.0699460000001</v>
      </c>
      <c r="C677">
        <v>1130.48999</v>
      </c>
      <c r="D677">
        <v>1109.290039</v>
      </c>
      <c r="E677">
        <v>676</v>
      </c>
      <c r="F677">
        <v>4.4200439999999617</v>
      </c>
      <c r="G677">
        <v>7.9046279225484106</v>
      </c>
      <c r="H677">
        <v>676</v>
      </c>
      <c r="I677">
        <v>16.779907000000094</v>
      </c>
      <c r="J677">
        <v>8.6383942189156766</v>
      </c>
      <c r="K677">
        <v>676</v>
      </c>
      <c r="L677">
        <v>21.199951000000056</v>
      </c>
      <c r="M677">
        <v>16.543022141464085</v>
      </c>
      <c r="O677">
        <v>7.9046279225484106</v>
      </c>
      <c r="P677">
        <v>8.6383942189156766</v>
      </c>
      <c r="Q677">
        <f t="shared" si="10"/>
        <v>16.543022141464085</v>
      </c>
    </row>
    <row r="678" spans="1:17" x14ac:dyDescent="0.25">
      <c r="A678">
        <v>677</v>
      </c>
      <c r="B678">
        <v>1124.469971</v>
      </c>
      <c r="C678">
        <v>1128.8199460000001</v>
      </c>
      <c r="D678">
        <v>1122.589966</v>
      </c>
      <c r="E678">
        <v>677</v>
      </c>
      <c r="F678">
        <v>4.3499750000000859</v>
      </c>
      <c r="G678">
        <v>9.1105556452564276</v>
      </c>
      <c r="H678">
        <v>677</v>
      </c>
      <c r="I678">
        <v>1.8800049999999828</v>
      </c>
      <c r="J678">
        <v>8.6047244312621203</v>
      </c>
      <c r="K678">
        <v>677</v>
      </c>
      <c r="L678">
        <v>6.2299800000000687</v>
      </c>
      <c r="M678">
        <v>17.715280076518546</v>
      </c>
      <c r="O678">
        <v>9.1105556452564276</v>
      </c>
      <c r="P678">
        <v>8.6047244312621203</v>
      </c>
      <c r="Q678">
        <f t="shared" si="10"/>
        <v>17.715280076518546</v>
      </c>
    </row>
    <row r="679" spans="1:17" x14ac:dyDescent="0.25">
      <c r="A679">
        <v>678</v>
      </c>
      <c r="B679">
        <v>1125.170044</v>
      </c>
      <c r="C679">
        <v>1125.170044</v>
      </c>
      <c r="D679">
        <v>1105.619995</v>
      </c>
      <c r="E679">
        <v>678</v>
      </c>
      <c r="F679">
        <v>0</v>
      </c>
      <c r="G679">
        <v>7.5608924654283252</v>
      </c>
      <c r="H679">
        <v>678</v>
      </c>
      <c r="I679">
        <v>19.550048999999944</v>
      </c>
      <c r="J679">
        <v>8.1089354466437626</v>
      </c>
      <c r="K679">
        <v>678</v>
      </c>
      <c r="L679">
        <v>19.550048999999944</v>
      </c>
      <c r="M679">
        <v>15.669827912072087</v>
      </c>
      <c r="O679">
        <v>7.5608924654283252</v>
      </c>
      <c r="P679">
        <v>8.1089354466437626</v>
      </c>
      <c r="Q679">
        <f t="shared" si="10"/>
        <v>15.669827912072087</v>
      </c>
    </row>
    <row r="680" spans="1:17" x14ac:dyDescent="0.25">
      <c r="A680">
        <v>679</v>
      </c>
      <c r="B680">
        <v>1107.829956</v>
      </c>
      <c r="C680">
        <v>1111.170044</v>
      </c>
      <c r="D680">
        <v>1098.9399410000001</v>
      </c>
      <c r="E680">
        <v>679</v>
      </c>
      <c r="F680">
        <v>3.3400879999999233</v>
      </c>
      <c r="G680">
        <v>7.4503307240353358</v>
      </c>
      <c r="H680">
        <v>679</v>
      </c>
      <c r="I680">
        <v>8.8900149999999485</v>
      </c>
      <c r="J680">
        <v>7.8678571066261016</v>
      </c>
      <c r="K680">
        <v>679</v>
      </c>
      <c r="L680">
        <v>12.230102999999872</v>
      </c>
      <c r="M680">
        <v>15.318187830661437</v>
      </c>
      <c r="O680">
        <v>7.4503307240353358</v>
      </c>
      <c r="P680">
        <v>7.8678571066261016</v>
      </c>
      <c r="Q680">
        <f t="shared" si="10"/>
        <v>15.318187830661437</v>
      </c>
    </row>
    <row r="681" spans="1:17" x14ac:dyDescent="0.25">
      <c r="A681">
        <v>680</v>
      </c>
      <c r="B681">
        <v>1100.959961</v>
      </c>
      <c r="C681">
        <v>1108.459961</v>
      </c>
      <c r="D681">
        <v>1092.51001</v>
      </c>
      <c r="E681">
        <v>680</v>
      </c>
      <c r="F681">
        <v>7.5</v>
      </c>
      <c r="G681">
        <v>8.3985617679621392</v>
      </c>
      <c r="H681">
        <v>680</v>
      </c>
      <c r="I681">
        <v>8.4499510000000555</v>
      </c>
      <c r="J681">
        <v>8.8299797702103913</v>
      </c>
      <c r="K681">
        <v>680</v>
      </c>
      <c r="L681">
        <v>15.949951000000056</v>
      </c>
      <c r="M681">
        <v>17.228541538172529</v>
      </c>
      <c r="O681">
        <v>8.3985617679621392</v>
      </c>
      <c r="P681">
        <v>8.8299797702103913</v>
      </c>
      <c r="Q681">
        <f t="shared" si="10"/>
        <v>17.228541538172529</v>
      </c>
    </row>
    <row r="682" spans="1:17" x14ac:dyDescent="0.25">
      <c r="A682">
        <v>681</v>
      </c>
      <c r="B682">
        <v>1093.1400149999999</v>
      </c>
      <c r="C682">
        <v>1094.3599850000001</v>
      </c>
      <c r="D682">
        <v>1084.8100589999999</v>
      </c>
      <c r="E682">
        <v>681</v>
      </c>
      <c r="F682">
        <v>1.219970000000103</v>
      </c>
      <c r="G682">
        <v>9.704381290528806</v>
      </c>
      <c r="H682">
        <v>681</v>
      </c>
      <c r="I682">
        <v>8.3299560000000383</v>
      </c>
      <c r="J682">
        <v>9.7220234562334849</v>
      </c>
      <c r="K682">
        <v>681</v>
      </c>
      <c r="L682">
        <v>9.5499260000001414</v>
      </c>
      <c r="M682">
        <v>19.426404746762291</v>
      </c>
      <c r="O682">
        <v>9.704381290528806</v>
      </c>
      <c r="P682">
        <v>9.7220234562334849</v>
      </c>
      <c r="Q682">
        <f t="shared" si="10"/>
        <v>19.426404746762291</v>
      </c>
    </row>
    <row r="683" spans="1:17" x14ac:dyDescent="0.25">
      <c r="A683">
        <v>682</v>
      </c>
      <c r="B683">
        <v>1091.4799800000001</v>
      </c>
      <c r="C683">
        <v>1096.7700199999999</v>
      </c>
      <c r="D683">
        <v>1076.3100589999999</v>
      </c>
      <c r="E683">
        <v>682</v>
      </c>
      <c r="F683">
        <v>5.2900399999998626</v>
      </c>
      <c r="G683">
        <v>7.7925301986881959</v>
      </c>
      <c r="H683">
        <v>682</v>
      </c>
      <c r="I683">
        <v>15.169921000000159</v>
      </c>
      <c r="J683">
        <v>8.5398464757376775</v>
      </c>
      <c r="K683">
        <v>682</v>
      </c>
      <c r="L683">
        <v>20.459961000000021</v>
      </c>
      <c r="M683">
        <v>16.332376674425873</v>
      </c>
      <c r="O683">
        <v>7.7925301986881959</v>
      </c>
      <c r="P683">
        <v>8.5398464757376775</v>
      </c>
      <c r="Q683">
        <f t="shared" si="10"/>
        <v>16.332376674425873</v>
      </c>
    </row>
    <row r="684" spans="1:17" x14ac:dyDescent="0.25">
      <c r="A684">
        <v>683</v>
      </c>
      <c r="B684">
        <v>1076.3199460000001</v>
      </c>
      <c r="C684">
        <v>1078.9499510000001</v>
      </c>
      <c r="D684">
        <v>1063.619995</v>
      </c>
      <c r="E684">
        <v>683</v>
      </c>
      <c r="F684">
        <v>2.6300049999999828</v>
      </c>
      <c r="G684">
        <v>9.1678768883643968</v>
      </c>
      <c r="H684">
        <v>683</v>
      </c>
      <c r="I684">
        <v>12.699951000000056</v>
      </c>
      <c r="J684">
        <v>11.047498853916682</v>
      </c>
      <c r="K684">
        <v>683</v>
      </c>
      <c r="L684">
        <v>15.329956000000038</v>
      </c>
      <c r="M684">
        <v>20.215375742281079</v>
      </c>
      <c r="O684">
        <v>9.1678768883643968</v>
      </c>
      <c r="P684">
        <v>11.047498853916682</v>
      </c>
      <c r="Q684">
        <f t="shared" si="10"/>
        <v>20.215375742281079</v>
      </c>
    </row>
    <row r="685" spans="1:17" x14ac:dyDescent="0.25">
      <c r="A685">
        <v>684</v>
      </c>
      <c r="B685">
        <v>1065.4499510000001</v>
      </c>
      <c r="C685">
        <v>1082.619995</v>
      </c>
      <c r="D685">
        <v>1063.459961</v>
      </c>
      <c r="E685">
        <v>684</v>
      </c>
      <c r="F685">
        <v>17.170043999999962</v>
      </c>
      <c r="G685">
        <v>8.7920877805714781</v>
      </c>
      <c r="H685">
        <v>684</v>
      </c>
      <c r="I685">
        <v>1.9899900000000343</v>
      </c>
      <c r="J685">
        <v>9.3862559673650807</v>
      </c>
      <c r="K685">
        <v>684</v>
      </c>
      <c r="L685">
        <v>19.160033999999996</v>
      </c>
      <c r="M685">
        <v>18.178343747936559</v>
      </c>
      <c r="O685">
        <v>8.7920877805714781</v>
      </c>
      <c r="P685">
        <v>9.3862559673650807</v>
      </c>
      <c r="Q685">
        <f t="shared" si="10"/>
        <v>18.178343747936559</v>
      </c>
    </row>
    <row r="686" spans="1:17" x14ac:dyDescent="0.25">
      <c r="A686">
        <v>685</v>
      </c>
      <c r="B686">
        <v>1076.920044</v>
      </c>
      <c r="C686">
        <v>1088.3199460000001</v>
      </c>
      <c r="D686">
        <v>1065.290039</v>
      </c>
      <c r="E686">
        <v>685</v>
      </c>
      <c r="F686">
        <v>11.399902000000111</v>
      </c>
      <c r="G686">
        <v>8.2621658664112019</v>
      </c>
      <c r="H686">
        <v>685</v>
      </c>
      <c r="I686">
        <v>11.630004999999983</v>
      </c>
      <c r="J686">
        <v>8.6604325983460608</v>
      </c>
      <c r="K686">
        <v>685</v>
      </c>
      <c r="L686">
        <v>23.029907000000094</v>
      </c>
      <c r="M686">
        <v>16.922598464757264</v>
      </c>
      <c r="O686">
        <v>8.2621658664112019</v>
      </c>
      <c r="P686">
        <v>8.6604325983460608</v>
      </c>
      <c r="Q686">
        <f t="shared" si="10"/>
        <v>16.922598464757264</v>
      </c>
    </row>
    <row r="687" spans="1:17" x14ac:dyDescent="0.25">
      <c r="A687">
        <v>686</v>
      </c>
      <c r="B687">
        <v>1086.459961</v>
      </c>
      <c r="C687">
        <v>1091.420044</v>
      </c>
      <c r="D687">
        <v>1079.459961</v>
      </c>
      <c r="E687">
        <v>686</v>
      </c>
      <c r="F687">
        <v>4.9600829999999405</v>
      </c>
      <c r="G687">
        <v>10.809760036145892</v>
      </c>
      <c r="H687">
        <v>686</v>
      </c>
      <c r="I687">
        <v>7</v>
      </c>
      <c r="J687">
        <v>10.627785867346406</v>
      </c>
      <c r="K687">
        <v>686</v>
      </c>
      <c r="L687">
        <v>11.960082999999941</v>
      </c>
      <c r="M687">
        <v>21.4375459034923</v>
      </c>
      <c r="O687">
        <v>10.809760036145892</v>
      </c>
      <c r="P687">
        <v>10.627785867346406</v>
      </c>
      <c r="Q687">
        <f t="shared" si="10"/>
        <v>21.4375459034923</v>
      </c>
    </row>
    <row r="688" spans="1:17" x14ac:dyDescent="0.25">
      <c r="A688">
        <v>687</v>
      </c>
      <c r="B688">
        <v>1084.5600589999999</v>
      </c>
      <c r="C688">
        <v>1084.5600589999999</v>
      </c>
      <c r="D688">
        <v>1068.8900149999999</v>
      </c>
      <c r="E688">
        <v>687</v>
      </c>
      <c r="F688">
        <v>0</v>
      </c>
      <c r="G688">
        <v>8.8638539942007739</v>
      </c>
      <c r="H688">
        <v>687</v>
      </c>
      <c r="I688">
        <v>15.670043999999962</v>
      </c>
      <c r="J688">
        <v>8.4926921049037709</v>
      </c>
      <c r="K688">
        <v>687</v>
      </c>
      <c r="L688">
        <v>15.670043999999962</v>
      </c>
      <c r="M688">
        <v>17.356546099104545</v>
      </c>
      <c r="O688">
        <v>8.8638539942007739</v>
      </c>
      <c r="P688">
        <v>8.4926921049037709</v>
      </c>
      <c r="Q688">
        <f t="shared" si="10"/>
        <v>17.356546099104545</v>
      </c>
    </row>
    <row r="689" spans="1:17" x14ac:dyDescent="0.25">
      <c r="A689">
        <v>688</v>
      </c>
      <c r="B689">
        <v>1073.4300539999999</v>
      </c>
      <c r="C689">
        <v>1075.959961</v>
      </c>
      <c r="D689">
        <v>1052.650024</v>
      </c>
      <c r="E689">
        <v>688</v>
      </c>
      <c r="F689">
        <v>2.5299070000000938</v>
      </c>
      <c r="G689">
        <v>8.0096414801602425</v>
      </c>
      <c r="H689">
        <v>688</v>
      </c>
      <c r="I689">
        <v>20.780029999999897</v>
      </c>
      <c r="J689">
        <v>10.701971620366123</v>
      </c>
      <c r="K689">
        <v>688</v>
      </c>
      <c r="L689">
        <v>23.309936999999991</v>
      </c>
      <c r="M689">
        <v>18.711613100526364</v>
      </c>
      <c r="O689">
        <v>8.0096414801602425</v>
      </c>
      <c r="P689">
        <v>10.701971620366123</v>
      </c>
      <c r="Q689">
        <f t="shared" si="10"/>
        <v>18.711613100526364</v>
      </c>
    </row>
    <row r="690" spans="1:17" x14ac:dyDescent="0.25">
      <c r="A690">
        <v>689</v>
      </c>
      <c r="B690">
        <v>1052.670044</v>
      </c>
      <c r="C690">
        <v>1058.670044</v>
      </c>
      <c r="D690">
        <v>1048.959961</v>
      </c>
      <c r="E690">
        <v>689</v>
      </c>
      <c r="F690">
        <v>6</v>
      </c>
      <c r="G690">
        <v>12.034636051133798</v>
      </c>
      <c r="H690">
        <v>689</v>
      </c>
      <c r="I690">
        <v>3.7100829999999405</v>
      </c>
      <c r="J690">
        <v>14.496300600032502</v>
      </c>
      <c r="K690">
        <v>689</v>
      </c>
      <c r="L690">
        <v>9.7100829999999405</v>
      </c>
      <c r="M690">
        <v>26.5309366511663</v>
      </c>
      <c r="O690">
        <v>12.034636051133798</v>
      </c>
      <c r="P690">
        <v>14.496300600032502</v>
      </c>
      <c r="Q690">
        <f t="shared" si="10"/>
        <v>26.5309366511663</v>
      </c>
    </row>
    <row r="691" spans="1:17" x14ac:dyDescent="0.25">
      <c r="A691">
        <v>690</v>
      </c>
      <c r="B691">
        <v>1049.48999</v>
      </c>
      <c r="C691">
        <v>1088.920044</v>
      </c>
      <c r="D691">
        <v>1049.48999</v>
      </c>
      <c r="E691">
        <v>690</v>
      </c>
      <c r="F691">
        <v>39.430053999999927</v>
      </c>
      <c r="G691">
        <v>10.632366068233036</v>
      </c>
      <c r="H691">
        <v>690</v>
      </c>
      <c r="I691">
        <v>0</v>
      </c>
      <c r="J691">
        <v>10.365218137424304</v>
      </c>
      <c r="K691">
        <v>690</v>
      </c>
      <c r="L691">
        <v>39.430053999999927</v>
      </c>
      <c r="M691">
        <v>20.99758420565734</v>
      </c>
      <c r="O691">
        <v>10.632366068233036</v>
      </c>
      <c r="P691">
        <v>10.365218137424304</v>
      </c>
      <c r="Q691">
        <f t="shared" si="10"/>
        <v>20.99758420565734</v>
      </c>
    </row>
    <row r="692" spans="1:17" x14ac:dyDescent="0.25">
      <c r="A692">
        <v>691</v>
      </c>
      <c r="B692">
        <v>1088.849976</v>
      </c>
      <c r="C692">
        <v>1088.849976</v>
      </c>
      <c r="D692">
        <v>1072.2299800000001</v>
      </c>
      <c r="E692">
        <v>691</v>
      </c>
      <c r="F692">
        <v>0</v>
      </c>
      <c r="G692">
        <v>9.2238342137623341</v>
      </c>
      <c r="H692">
        <v>691</v>
      </c>
      <c r="I692">
        <v>16.619995999999901</v>
      </c>
      <c r="J692">
        <v>9.6993002248827693</v>
      </c>
      <c r="K692">
        <v>691</v>
      </c>
      <c r="L692">
        <v>16.619995999999901</v>
      </c>
      <c r="M692">
        <v>18.923134438645103</v>
      </c>
      <c r="O692">
        <v>9.2238342137623341</v>
      </c>
      <c r="P692">
        <v>9.6993002248827693</v>
      </c>
      <c r="Q692">
        <f t="shared" si="10"/>
        <v>18.923134438645103</v>
      </c>
    </row>
    <row r="693" spans="1:17" x14ac:dyDescent="0.25">
      <c r="A693">
        <v>692</v>
      </c>
      <c r="B693">
        <v>1073.01001</v>
      </c>
      <c r="C693">
        <v>1075.4300539999999</v>
      </c>
      <c r="D693">
        <v>1053.9300539999999</v>
      </c>
      <c r="E693">
        <v>692</v>
      </c>
      <c r="F693">
        <v>2.4200439999999617</v>
      </c>
      <c r="G693">
        <v>7.9202541204645458</v>
      </c>
      <c r="H693">
        <v>692</v>
      </c>
      <c r="I693">
        <v>19.079956000000038</v>
      </c>
      <c r="J693">
        <v>10.513808625783511</v>
      </c>
      <c r="K693">
        <v>692</v>
      </c>
      <c r="L693">
        <v>21.5</v>
      </c>
      <c r="M693">
        <v>18.434062746248056</v>
      </c>
      <c r="O693">
        <v>7.9202541204645458</v>
      </c>
      <c r="P693">
        <v>10.513808625783511</v>
      </c>
      <c r="Q693">
        <f t="shared" si="10"/>
        <v>18.434062746248056</v>
      </c>
    </row>
    <row r="694" spans="1:17" x14ac:dyDescent="0.25">
      <c r="A694">
        <v>693</v>
      </c>
      <c r="B694">
        <v>1054.98999</v>
      </c>
      <c r="C694">
        <v>1074.839966</v>
      </c>
      <c r="D694">
        <v>1053.900024</v>
      </c>
      <c r="E694">
        <v>693</v>
      </c>
      <c r="F694">
        <v>19.84997599999997</v>
      </c>
      <c r="G694">
        <v>8.4593608507147646</v>
      </c>
      <c r="H694">
        <v>693</v>
      </c>
      <c r="I694">
        <v>1.089966000000004</v>
      </c>
      <c r="J694">
        <v>10.457189582332139</v>
      </c>
      <c r="K694">
        <v>693</v>
      </c>
      <c r="L694">
        <v>20.939941999999974</v>
      </c>
      <c r="M694">
        <v>18.916550433046904</v>
      </c>
      <c r="O694">
        <v>8.4593608507147646</v>
      </c>
      <c r="P694">
        <v>10.457189582332139</v>
      </c>
      <c r="Q694">
        <f t="shared" si="10"/>
        <v>18.916550433046904</v>
      </c>
    </row>
    <row r="695" spans="1:17" x14ac:dyDescent="0.25">
      <c r="A695">
        <v>694</v>
      </c>
      <c r="B695">
        <v>1074.5600589999999</v>
      </c>
      <c r="C695">
        <v>1097.709961</v>
      </c>
      <c r="D695">
        <v>1074.5600589999999</v>
      </c>
      <c r="E695">
        <v>694</v>
      </c>
      <c r="F695">
        <v>23.149902000000111</v>
      </c>
      <c r="G695">
        <v>6.5936125967835633</v>
      </c>
      <c r="H695">
        <v>694</v>
      </c>
      <c r="I695">
        <v>0</v>
      </c>
      <c r="J695">
        <v>7.3100541253401667</v>
      </c>
      <c r="K695">
        <v>694</v>
      </c>
      <c r="L695">
        <v>23.149902000000111</v>
      </c>
      <c r="M695">
        <v>13.903666722123731</v>
      </c>
      <c r="O695">
        <v>6.5936125967835633</v>
      </c>
      <c r="P695">
        <v>7.3100541253401667</v>
      </c>
      <c r="Q695">
        <f t="shared" si="10"/>
        <v>13.903666722123731</v>
      </c>
    </row>
    <row r="696" spans="1:17" x14ac:dyDescent="0.25">
      <c r="A696">
        <v>695</v>
      </c>
      <c r="B696">
        <v>1097.280029</v>
      </c>
      <c r="C696">
        <v>1104.2299800000001</v>
      </c>
      <c r="D696">
        <v>1088.9399410000001</v>
      </c>
      <c r="E696">
        <v>695</v>
      </c>
      <c r="F696">
        <v>6.9499510000000555</v>
      </c>
      <c r="G696">
        <v>5.2801835415886229</v>
      </c>
      <c r="H696">
        <v>695</v>
      </c>
      <c r="I696">
        <v>8.3400879999999233</v>
      </c>
      <c r="J696">
        <v>6.4624857395769535</v>
      </c>
      <c r="K696">
        <v>695</v>
      </c>
      <c r="L696">
        <v>15.290038999999979</v>
      </c>
      <c r="M696">
        <v>11.742669281165576</v>
      </c>
      <c r="O696">
        <v>5.2801835415886229</v>
      </c>
      <c r="P696">
        <v>6.4624857395769535</v>
      </c>
      <c r="Q696">
        <f t="shared" si="10"/>
        <v>11.742669281165576</v>
      </c>
    </row>
    <row r="697" spans="1:17" x14ac:dyDescent="0.25">
      <c r="A697">
        <v>696</v>
      </c>
      <c r="B697">
        <v>1091.0699460000001</v>
      </c>
      <c r="C697">
        <v>1099.290039</v>
      </c>
      <c r="D697">
        <v>1089.170044</v>
      </c>
      <c r="E697">
        <v>696</v>
      </c>
      <c r="F697">
        <v>8.2200929999999062</v>
      </c>
      <c r="G697">
        <v>7.6149733820190075</v>
      </c>
      <c r="H697">
        <v>696</v>
      </c>
      <c r="I697">
        <v>1.899902000000111</v>
      </c>
      <c r="J697">
        <v>8.5175073784181468</v>
      </c>
      <c r="K697">
        <v>696</v>
      </c>
      <c r="L697">
        <v>10.119995000000017</v>
      </c>
      <c r="M697">
        <v>16.132480760437154</v>
      </c>
      <c r="O697">
        <v>7.6149733820190075</v>
      </c>
      <c r="P697">
        <v>8.5175073784181468</v>
      </c>
      <c r="Q697">
        <f t="shared" si="10"/>
        <v>16.132480760437154</v>
      </c>
    </row>
    <row r="698" spans="1:17" x14ac:dyDescent="0.25">
      <c r="A698">
        <v>697</v>
      </c>
      <c r="B698">
        <v>1098.2299800000001</v>
      </c>
      <c r="C698">
        <v>1106.589966</v>
      </c>
      <c r="D698">
        <v>1096.7700199999999</v>
      </c>
      <c r="E698">
        <v>697</v>
      </c>
      <c r="F698">
        <v>8.3599859999999353</v>
      </c>
      <c r="G698">
        <v>9.6059231570775836</v>
      </c>
      <c r="H698">
        <v>697</v>
      </c>
      <c r="I698">
        <v>1.4599600000001374</v>
      </c>
      <c r="J698">
        <v>9.5999869466988521</v>
      </c>
      <c r="K698">
        <v>697</v>
      </c>
      <c r="L698">
        <v>9.8199460000000727</v>
      </c>
      <c r="M698">
        <v>19.205910103776436</v>
      </c>
      <c r="O698">
        <v>9.6059231570775836</v>
      </c>
      <c r="P698">
        <v>9.5999869466988521</v>
      </c>
      <c r="Q698">
        <f t="shared" si="10"/>
        <v>19.205910103776436</v>
      </c>
    </row>
    <row r="699" spans="1:17" x14ac:dyDescent="0.25">
      <c r="A699">
        <v>698</v>
      </c>
      <c r="B699">
        <v>1106.589966</v>
      </c>
      <c r="C699">
        <v>1106.589966</v>
      </c>
      <c r="D699">
        <v>1090.6099850000001</v>
      </c>
      <c r="E699">
        <v>698</v>
      </c>
      <c r="F699">
        <v>0</v>
      </c>
      <c r="G699">
        <v>7.9995551109781573</v>
      </c>
      <c r="H699">
        <v>698</v>
      </c>
      <c r="I699">
        <v>15.979980999999952</v>
      </c>
      <c r="J699">
        <v>8.3763473227327268</v>
      </c>
      <c r="K699">
        <v>698</v>
      </c>
      <c r="L699">
        <v>15.979980999999952</v>
      </c>
      <c r="M699">
        <v>16.375902433710884</v>
      </c>
      <c r="O699">
        <v>7.9995551109781573</v>
      </c>
      <c r="P699">
        <v>8.3763473227327268</v>
      </c>
      <c r="Q699">
        <f t="shared" si="10"/>
        <v>16.375902433710884</v>
      </c>
    </row>
    <row r="700" spans="1:17" x14ac:dyDescent="0.25">
      <c r="A700">
        <v>699</v>
      </c>
      <c r="B700">
        <v>1091.880005</v>
      </c>
      <c r="C700">
        <v>1099.5500489999999</v>
      </c>
      <c r="D700">
        <v>1079.079956</v>
      </c>
      <c r="E700">
        <v>699</v>
      </c>
      <c r="F700">
        <v>7.6700439999999617</v>
      </c>
      <c r="G700">
        <v>6.6356514810228067</v>
      </c>
      <c r="H700">
        <v>699</v>
      </c>
      <c r="I700">
        <v>12.800048999999944</v>
      </c>
      <c r="J700">
        <v>7.766869139067504</v>
      </c>
      <c r="K700">
        <v>699</v>
      </c>
      <c r="L700">
        <v>20.470092999999906</v>
      </c>
      <c r="M700">
        <v>14.402520620090311</v>
      </c>
      <c r="O700">
        <v>6.6356514810228067</v>
      </c>
      <c r="P700">
        <v>7.766869139067504</v>
      </c>
      <c r="Q700">
        <f t="shared" si="10"/>
        <v>14.402520620090311</v>
      </c>
    </row>
    <row r="701" spans="1:17" x14ac:dyDescent="0.25">
      <c r="A701">
        <v>700</v>
      </c>
      <c r="B701">
        <v>1079.880005</v>
      </c>
      <c r="C701">
        <v>1086.0200199999999</v>
      </c>
      <c r="D701">
        <v>1075.6400149999999</v>
      </c>
      <c r="E701">
        <v>700</v>
      </c>
      <c r="F701">
        <v>6.1400149999999485</v>
      </c>
      <c r="G701">
        <v>8.6583849684975629</v>
      </c>
      <c r="H701">
        <v>700</v>
      </c>
      <c r="I701">
        <v>4.2399900000000343</v>
      </c>
      <c r="J701">
        <v>9.424032864026497</v>
      </c>
      <c r="K701">
        <v>700</v>
      </c>
      <c r="L701">
        <v>10.380004999999983</v>
      </c>
      <c r="M701">
        <v>18.082417832524058</v>
      </c>
      <c r="O701">
        <v>8.6583849684975629</v>
      </c>
      <c r="P701">
        <v>9.424032864026497</v>
      </c>
      <c r="Q701">
        <f t="shared" si="10"/>
        <v>18.082417832524058</v>
      </c>
    </row>
    <row r="702" spans="1:17" x14ac:dyDescent="0.25">
      <c r="A702">
        <v>701</v>
      </c>
      <c r="B702">
        <v>1086.0200199999999</v>
      </c>
      <c r="C702">
        <v>1097.099976</v>
      </c>
      <c r="D702">
        <v>1080.5500489999999</v>
      </c>
      <c r="E702">
        <v>701</v>
      </c>
      <c r="F702">
        <v>11.079956000000038</v>
      </c>
      <c r="G702">
        <v>8.9937380791814316</v>
      </c>
      <c r="H702">
        <v>701</v>
      </c>
      <c r="I702">
        <v>5.4699709999999868</v>
      </c>
      <c r="J702">
        <v>8.7547324914429705</v>
      </c>
      <c r="K702">
        <v>701</v>
      </c>
      <c r="L702">
        <v>16.549927000000025</v>
      </c>
      <c r="M702">
        <v>17.748470570624402</v>
      </c>
      <c r="O702">
        <v>8.9937380791814316</v>
      </c>
      <c r="P702">
        <v>8.7547324914429705</v>
      </c>
      <c r="Q702">
        <f t="shared" si="10"/>
        <v>17.748470570624402</v>
      </c>
    </row>
    <row r="703" spans="1:17" x14ac:dyDescent="0.25">
      <c r="A703">
        <v>702</v>
      </c>
      <c r="B703">
        <v>1097.079956</v>
      </c>
      <c r="C703">
        <v>1097.079956</v>
      </c>
      <c r="D703">
        <v>1082.1899410000001</v>
      </c>
      <c r="E703">
        <v>702</v>
      </c>
      <c r="F703">
        <v>0</v>
      </c>
      <c r="G703">
        <v>7.3636823604891477</v>
      </c>
      <c r="H703">
        <v>702</v>
      </c>
      <c r="I703">
        <v>14.890014999999948</v>
      </c>
      <c r="J703">
        <v>7.1374299132409158</v>
      </c>
      <c r="K703">
        <v>702</v>
      </c>
      <c r="L703">
        <v>14.890014999999948</v>
      </c>
      <c r="M703">
        <v>14.501112273730064</v>
      </c>
      <c r="O703">
        <v>7.3636823604891477</v>
      </c>
      <c r="P703">
        <v>7.1374299132409158</v>
      </c>
      <c r="Q703">
        <f t="shared" si="10"/>
        <v>14.501112273730064</v>
      </c>
    </row>
    <row r="704" spans="1:17" x14ac:dyDescent="0.25">
      <c r="A704">
        <v>703</v>
      </c>
      <c r="B704">
        <v>1083.8199460000001</v>
      </c>
      <c r="C704">
        <v>1085.9799800000001</v>
      </c>
      <c r="D704">
        <v>1070.3100589999999</v>
      </c>
      <c r="E704">
        <v>703</v>
      </c>
      <c r="F704">
        <v>2.160033999999996</v>
      </c>
      <c r="G704">
        <v>7.2189610585255677</v>
      </c>
      <c r="H704">
        <v>703</v>
      </c>
      <c r="I704">
        <v>13.509887000000163</v>
      </c>
      <c r="J704">
        <v>7.4767175035171061</v>
      </c>
      <c r="K704">
        <v>703</v>
      </c>
      <c r="L704">
        <v>15.669921000000159</v>
      </c>
      <c r="M704">
        <v>14.695678562042673</v>
      </c>
      <c r="O704">
        <v>7.2189610585255677</v>
      </c>
      <c r="P704">
        <v>7.4767175035171061</v>
      </c>
      <c r="Q704">
        <f t="shared" si="10"/>
        <v>14.695678562042673</v>
      </c>
    </row>
    <row r="705" spans="1:17" x14ac:dyDescent="0.25">
      <c r="A705">
        <v>704</v>
      </c>
      <c r="B705">
        <v>1074.5500489999999</v>
      </c>
      <c r="C705">
        <v>1074.829956</v>
      </c>
      <c r="D705">
        <v>1067.660034</v>
      </c>
      <c r="E705">
        <v>704</v>
      </c>
      <c r="F705">
        <v>0.27990700000009383</v>
      </c>
      <c r="G705">
        <v>7.2062195942154652</v>
      </c>
      <c r="H705">
        <v>704</v>
      </c>
      <c r="I705">
        <v>6.8900149999999485</v>
      </c>
      <c r="J705">
        <v>7.7363777289155449</v>
      </c>
      <c r="K705">
        <v>704</v>
      </c>
      <c r="L705">
        <v>7.1699220000000423</v>
      </c>
      <c r="M705">
        <v>14.942597323131011</v>
      </c>
      <c r="O705">
        <v>7.2062195942154652</v>
      </c>
      <c r="P705">
        <v>7.7363777289155449</v>
      </c>
      <c r="Q705">
        <f t="shared" si="10"/>
        <v>14.942597323131011</v>
      </c>
    </row>
    <row r="706" spans="1:17" x14ac:dyDescent="0.25">
      <c r="A706">
        <v>705</v>
      </c>
      <c r="B706">
        <v>1067.660034</v>
      </c>
      <c r="C706">
        <v>1069.5</v>
      </c>
      <c r="D706">
        <v>1054.26001</v>
      </c>
      <c r="E706">
        <v>705</v>
      </c>
      <c r="F706">
        <v>1.839966000000004</v>
      </c>
      <c r="G706">
        <v>11.152742401538873</v>
      </c>
      <c r="H706">
        <v>705</v>
      </c>
      <c r="I706">
        <v>13.40002400000003</v>
      </c>
      <c r="J706">
        <v>12.791226984648093</v>
      </c>
      <c r="K706">
        <v>705</v>
      </c>
      <c r="L706">
        <v>15.239990000000034</v>
      </c>
      <c r="M706">
        <v>23.943969386186964</v>
      </c>
      <c r="O706">
        <v>11.152742401538873</v>
      </c>
      <c r="P706">
        <v>12.791226984648093</v>
      </c>
      <c r="Q706">
        <f t="shared" si="10"/>
        <v>23.943969386186964</v>
      </c>
    </row>
    <row r="707" spans="1:17" x14ac:dyDescent="0.25">
      <c r="A707">
        <v>706</v>
      </c>
      <c r="B707">
        <v>1064.660034</v>
      </c>
      <c r="C707">
        <v>1079.9300539999999</v>
      </c>
      <c r="D707">
        <v>1064.660034</v>
      </c>
      <c r="E707">
        <v>706</v>
      </c>
      <c r="F707">
        <v>15.270019999999931</v>
      </c>
      <c r="G707">
        <v>11.811726772181418</v>
      </c>
      <c r="H707">
        <v>706</v>
      </c>
      <c r="I707">
        <v>0</v>
      </c>
      <c r="J707">
        <v>11.110984094246653</v>
      </c>
      <c r="K707">
        <v>706</v>
      </c>
      <c r="L707">
        <v>15.270019999999931</v>
      </c>
      <c r="M707">
        <v>22.922710866428069</v>
      </c>
      <c r="O707">
        <v>11.811726772181418</v>
      </c>
      <c r="P707">
        <v>11.110984094246653</v>
      </c>
      <c r="Q707">
        <f t="shared" ref="Q707:Q770" si="11">O707+P707</f>
        <v>22.922710866428069</v>
      </c>
    </row>
    <row r="708" spans="1:17" x14ac:dyDescent="0.25">
      <c r="A708">
        <v>707</v>
      </c>
      <c r="B708">
        <v>1067.1400149999999</v>
      </c>
      <c r="C708">
        <v>1070.73999</v>
      </c>
      <c r="D708">
        <v>1039.900024</v>
      </c>
      <c r="E708">
        <v>707</v>
      </c>
      <c r="F708">
        <v>3.5999750000000859</v>
      </c>
      <c r="G708">
        <v>6.8644982704349662</v>
      </c>
      <c r="H708">
        <v>707</v>
      </c>
      <c r="I708">
        <v>27.239990999999918</v>
      </c>
      <c r="J708">
        <v>7.4575608789533305</v>
      </c>
      <c r="K708">
        <v>707</v>
      </c>
      <c r="L708">
        <v>30.839966000000004</v>
      </c>
      <c r="M708">
        <v>14.322059149388297</v>
      </c>
      <c r="O708">
        <v>6.8644982704349662</v>
      </c>
      <c r="P708">
        <v>7.4575608789533305</v>
      </c>
      <c r="Q708">
        <f t="shared" si="11"/>
        <v>14.322059149388297</v>
      </c>
    </row>
    <row r="709" spans="1:17" x14ac:dyDescent="0.25">
      <c r="A709">
        <v>708</v>
      </c>
      <c r="B709">
        <v>1040.6800539999999</v>
      </c>
      <c r="C709">
        <v>1046.0600589999999</v>
      </c>
      <c r="D709">
        <v>1030.5200199999999</v>
      </c>
      <c r="E709">
        <v>708</v>
      </c>
      <c r="F709">
        <v>5.3800049999999828</v>
      </c>
      <c r="G709">
        <v>9.4076317813441612</v>
      </c>
      <c r="H709">
        <v>708</v>
      </c>
      <c r="I709">
        <v>10.160033999999996</v>
      </c>
      <c r="J709">
        <v>10.409896636079658</v>
      </c>
      <c r="K709">
        <v>708</v>
      </c>
      <c r="L709">
        <v>15.540038999999979</v>
      </c>
      <c r="M709">
        <v>19.817528417423819</v>
      </c>
      <c r="O709">
        <v>9.4076317813441612</v>
      </c>
      <c r="P709">
        <v>10.409896636079658</v>
      </c>
      <c r="Q709">
        <f t="shared" si="11"/>
        <v>19.817528417423819</v>
      </c>
    </row>
    <row r="710" spans="1:17" x14ac:dyDescent="0.25">
      <c r="A710">
        <v>709</v>
      </c>
      <c r="B710">
        <v>1040.6899410000001</v>
      </c>
      <c r="C710">
        <v>1050.1099850000001</v>
      </c>
      <c r="D710">
        <v>1038.839966</v>
      </c>
      <c r="E710">
        <v>709</v>
      </c>
      <c r="F710">
        <v>9.4200439999999617</v>
      </c>
      <c r="G710">
        <v>11.637050706176687</v>
      </c>
      <c r="H710">
        <v>709</v>
      </c>
      <c r="I710">
        <v>1.8499750000000859</v>
      </c>
      <c r="J710">
        <v>11.019836747953264</v>
      </c>
      <c r="K710">
        <v>709</v>
      </c>
      <c r="L710">
        <v>11.270019000000048</v>
      </c>
      <c r="M710">
        <v>22.656887454129951</v>
      </c>
      <c r="O710">
        <v>11.637050706176687</v>
      </c>
      <c r="P710">
        <v>11.019836747953264</v>
      </c>
      <c r="Q710">
        <f t="shared" si="11"/>
        <v>22.656887454129951</v>
      </c>
    </row>
    <row r="711" spans="1:17" x14ac:dyDescent="0.25">
      <c r="A711">
        <v>710</v>
      </c>
      <c r="B711">
        <v>1049.900024</v>
      </c>
      <c r="C711">
        <v>1049.900024</v>
      </c>
      <c r="D711">
        <v>1026.910034</v>
      </c>
      <c r="E711">
        <v>710</v>
      </c>
      <c r="F711">
        <v>0</v>
      </c>
      <c r="G711">
        <v>8.2403321653530863</v>
      </c>
      <c r="H711">
        <v>710</v>
      </c>
      <c r="I711">
        <v>22.989990000000034</v>
      </c>
      <c r="J711">
        <v>8.4268468591122954</v>
      </c>
      <c r="K711">
        <v>710</v>
      </c>
      <c r="L711">
        <v>22.989990000000034</v>
      </c>
      <c r="M711">
        <v>16.667179024465383</v>
      </c>
      <c r="O711">
        <v>8.2403321653530863</v>
      </c>
      <c r="P711">
        <v>8.4268468591122954</v>
      </c>
      <c r="Q711">
        <f t="shared" si="11"/>
        <v>16.667179024465383</v>
      </c>
    </row>
    <row r="712" spans="1:17" x14ac:dyDescent="0.25">
      <c r="A712">
        <v>711</v>
      </c>
      <c r="B712">
        <v>1029.150024</v>
      </c>
      <c r="C712">
        <v>1033.0200199999999</v>
      </c>
      <c r="D712">
        <v>1012.48999</v>
      </c>
      <c r="E712">
        <v>711</v>
      </c>
      <c r="F712">
        <v>3.869995999999901</v>
      </c>
      <c r="G712">
        <v>9.2881383320257918</v>
      </c>
      <c r="H712">
        <v>711</v>
      </c>
      <c r="I712">
        <v>16.660033999999996</v>
      </c>
      <c r="J712">
        <v>10.743865265247727</v>
      </c>
      <c r="K712">
        <v>711</v>
      </c>
      <c r="L712">
        <v>20.530029999999897</v>
      </c>
      <c r="M712">
        <v>20.032003597273519</v>
      </c>
      <c r="O712">
        <v>9.2881383320257918</v>
      </c>
      <c r="P712">
        <v>10.743865265247727</v>
      </c>
      <c r="Q712">
        <f t="shared" si="11"/>
        <v>20.032003597273519</v>
      </c>
    </row>
    <row r="713" spans="1:17" x14ac:dyDescent="0.25">
      <c r="A713">
        <v>712</v>
      </c>
      <c r="B713">
        <v>1027.530029</v>
      </c>
      <c r="C713">
        <v>1038.1800539999999</v>
      </c>
      <c r="D713">
        <v>1025.4499510000001</v>
      </c>
      <c r="E713">
        <v>712</v>
      </c>
      <c r="F713">
        <v>10.650024999999914</v>
      </c>
      <c r="G713">
        <v>10.852209898386427</v>
      </c>
      <c r="H713">
        <v>712</v>
      </c>
      <c r="I713">
        <v>2.0800779999999577</v>
      </c>
      <c r="J713">
        <v>11.151162115614268</v>
      </c>
      <c r="K713">
        <v>712</v>
      </c>
      <c r="L713">
        <v>12.730102999999872</v>
      </c>
      <c r="M713">
        <v>22.003372014000696</v>
      </c>
      <c r="O713">
        <v>10.852209898386427</v>
      </c>
      <c r="P713">
        <v>11.151162115614268</v>
      </c>
      <c r="Q713">
        <f t="shared" si="11"/>
        <v>22.003372014000696</v>
      </c>
    </row>
    <row r="714" spans="1:17" x14ac:dyDescent="0.25">
      <c r="A714">
        <v>713</v>
      </c>
      <c r="B714">
        <v>1030.73999</v>
      </c>
      <c r="C714">
        <v>1039.040039</v>
      </c>
      <c r="D714">
        <v>1012.940002</v>
      </c>
      <c r="E714">
        <v>713</v>
      </c>
      <c r="F714">
        <v>8.3000489999999445</v>
      </c>
      <c r="G714">
        <v>9.1345182530947486</v>
      </c>
      <c r="H714">
        <v>713</v>
      </c>
      <c r="I714">
        <v>17.799987999999985</v>
      </c>
      <c r="J714">
        <v>9.6091573971241271</v>
      </c>
      <c r="K714">
        <v>713</v>
      </c>
      <c r="L714">
        <v>26.100036999999929</v>
      </c>
      <c r="M714">
        <v>18.743675650218876</v>
      </c>
      <c r="O714">
        <v>9.1345182530947486</v>
      </c>
      <c r="P714">
        <v>9.6091573971241271</v>
      </c>
      <c r="Q714">
        <f t="shared" si="11"/>
        <v>18.743675650218876</v>
      </c>
    </row>
    <row r="715" spans="1:17" x14ac:dyDescent="0.25">
      <c r="A715">
        <v>714</v>
      </c>
      <c r="B715">
        <v>1013.26001</v>
      </c>
      <c r="C715">
        <v>1021.849976</v>
      </c>
      <c r="D715">
        <v>1002.580017</v>
      </c>
      <c r="E715">
        <v>714</v>
      </c>
      <c r="F715">
        <v>8.589966000000004</v>
      </c>
      <c r="G715">
        <v>11.846441587455038</v>
      </c>
      <c r="H715">
        <v>714</v>
      </c>
      <c r="I715">
        <v>10.679992999999968</v>
      </c>
      <c r="J715">
        <v>11.966136105502859</v>
      </c>
      <c r="K715">
        <v>714</v>
      </c>
      <c r="L715">
        <v>19.269958999999972</v>
      </c>
      <c r="M715">
        <v>23.812577692957895</v>
      </c>
      <c r="O715">
        <v>11.846441587455038</v>
      </c>
      <c r="P715">
        <v>11.966136105502859</v>
      </c>
      <c r="Q715">
        <f t="shared" si="11"/>
        <v>23.812577692957895</v>
      </c>
    </row>
    <row r="716" spans="1:17" x14ac:dyDescent="0.25">
      <c r="A716">
        <v>715</v>
      </c>
      <c r="B716">
        <v>1020.26001</v>
      </c>
      <c r="C716">
        <v>1023.469971</v>
      </c>
      <c r="D716">
        <v>1008.119995</v>
      </c>
      <c r="E716">
        <v>715</v>
      </c>
      <c r="F716">
        <v>3.2099610000000212</v>
      </c>
      <c r="G716">
        <v>11.440043245917161</v>
      </c>
      <c r="H716">
        <v>715</v>
      </c>
      <c r="I716">
        <v>12.140014999999948</v>
      </c>
      <c r="J716">
        <v>11.737341342078951</v>
      </c>
      <c r="K716">
        <v>715</v>
      </c>
      <c r="L716">
        <v>15.34997599999997</v>
      </c>
      <c r="M716">
        <v>23.177384587996112</v>
      </c>
      <c r="O716">
        <v>11.440043245917161</v>
      </c>
      <c r="P716">
        <v>11.737341342078951</v>
      </c>
      <c r="Q716">
        <f t="shared" si="11"/>
        <v>23.177384587996112</v>
      </c>
    </row>
    <row r="717" spans="1:17" x14ac:dyDescent="0.25">
      <c r="A717">
        <v>716</v>
      </c>
      <c r="B717">
        <v>1009.559998</v>
      </c>
      <c r="C717">
        <v>1009.559998</v>
      </c>
      <c r="D717">
        <v>981.63000499999998</v>
      </c>
      <c r="E717">
        <v>716</v>
      </c>
      <c r="F717">
        <v>0</v>
      </c>
      <c r="G717">
        <v>8.4024363081129074</v>
      </c>
      <c r="H717">
        <v>716</v>
      </c>
      <c r="I717">
        <v>27.929992999999968</v>
      </c>
      <c r="J717">
        <v>10.510078117201203</v>
      </c>
      <c r="K717">
        <v>716</v>
      </c>
      <c r="L717">
        <v>27.929992999999968</v>
      </c>
      <c r="M717">
        <v>18.912514425314111</v>
      </c>
      <c r="O717">
        <v>8.4024363081129074</v>
      </c>
      <c r="P717">
        <v>10.510078117201203</v>
      </c>
      <c r="Q717">
        <f t="shared" si="11"/>
        <v>18.912514425314111</v>
      </c>
    </row>
    <row r="718" spans="1:17" x14ac:dyDescent="0.25">
      <c r="A718">
        <v>717</v>
      </c>
      <c r="B718">
        <v>1007.27002</v>
      </c>
      <c r="C718">
        <v>1036.170044</v>
      </c>
      <c r="D718">
        <v>1007.27002</v>
      </c>
      <c r="E718">
        <v>717</v>
      </c>
      <c r="F718">
        <v>28.900023999999917</v>
      </c>
      <c r="G718">
        <v>8.6708063103317397</v>
      </c>
      <c r="H718">
        <v>717</v>
      </c>
      <c r="I718">
        <v>0</v>
      </c>
      <c r="J718">
        <v>9.2248514187760797</v>
      </c>
      <c r="K718">
        <v>717</v>
      </c>
      <c r="L718">
        <v>28.900023999999917</v>
      </c>
      <c r="M718">
        <v>17.895657729107818</v>
      </c>
      <c r="O718">
        <v>8.6708063103317397</v>
      </c>
      <c r="P718">
        <v>9.2248514187760797</v>
      </c>
      <c r="Q718">
        <f t="shared" si="11"/>
        <v>17.895657729107818</v>
      </c>
    </row>
    <row r="719" spans="1:17" x14ac:dyDescent="0.25">
      <c r="A719">
        <v>718</v>
      </c>
      <c r="B719">
        <v>1036.170044</v>
      </c>
      <c r="C719">
        <v>1040.829956</v>
      </c>
      <c r="D719">
        <v>1030.920044</v>
      </c>
      <c r="E719">
        <v>718</v>
      </c>
      <c r="F719">
        <v>4.6599120000000767</v>
      </c>
      <c r="G719">
        <v>10.555577334235275</v>
      </c>
      <c r="H719">
        <v>718</v>
      </c>
      <c r="I719">
        <v>5.25</v>
      </c>
      <c r="J719">
        <v>10.153312039147858</v>
      </c>
      <c r="K719">
        <v>718</v>
      </c>
      <c r="L719">
        <v>9.9099120000000767</v>
      </c>
      <c r="M719">
        <v>20.708889373383133</v>
      </c>
      <c r="O719">
        <v>10.555577334235275</v>
      </c>
      <c r="P719">
        <v>10.153312039147858</v>
      </c>
      <c r="Q719">
        <f t="shared" si="11"/>
        <v>20.708889373383133</v>
      </c>
    </row>
    <row r="720" spans="1:17" x14ac:dyDescent="0.25">
      <c r="A720">
        <v>719</v>
      </c>
      <c r="B720">
        <v>1037.1400149999999</v>
      </c>
      <c r="C720">
        <v>1037.6099850000001</v>
      </c>
      <c r="D720">
        <v>1017.880005</v>
      </c>
      <c r="E720">
        <v>719</v>
      </c>
      <c r="F720">
        <v>0.46997000000010303</v>
      </c>
      <c r="G720">
        <v>10.969405623018725</v>
      </c>
      <c r="H720">
        <v>719</v>
      </c>
      <c r="I720">
        <v>19.260009999999966</v>
      </c>
      <c r="J720">
        <v>10.814411298702971</v>
      </c>
      <c r="K720">
        <v>719</v>
      </c>
      <c r="L720">
        <v>19.729980000000069</v>
      </c>
      <c r="M720">
        <v>21.783816921721694</v>
      </c>
      <c r="O720">
        <v>10.969405623018725</v>
      </c>
      <c r="P720">
        <v>10.814411298702971</v>
      </c>
      <c r="Q720">
        <f t="shared" si="11"/>
        <v>21.783816921721694</v>
      </c>
    </row>
    <row r="721" spans="1:17" x14ac:dyDescent="0.25">
      <c r="A721">
        <v>720</v>
      </c>
      <c r="B721">
        <v>1019.98999</v>
      </c>
      <c r="C721">
        <v>1023.330017</v>
      </c>
      <c r="D721">
        <v>1004.590027</v>
      </c>
      <c r="E721">
        <v>720</v>
      </c>
      <c r="F721">
        <v>3.3400269999999637</v>
      </c>
      <c r="G721">
        <v>12.353841108068217</v>
      </c>
      <c r="H721">
        <v>720</v>
      </c>
      <c r="I721">
        <v>15.399963000000071</v>
      </c>
      <c r="J721">
        <v>12.414438628298193</v>
      </c>
      <c r="K721">
        <v>720</v>
      </c>
      <c r="L721">
        <v>18.739990000000034</v>
      </c>
      <c r="M721">
        <v>24.768279736366409</v>
      </c>
      <c r="O721">
        <v>12.353841108068217</v>
      </c>
      <c r="P721">
        <v>12.414438628298193</v>
      </c>
      <c r="Q721">
        <f t="shared" si="11"/>
        <v>24.768279736366409</v>
      </c>
    </row>
    <row r="722" spans="1:17" x14ac:dyDescent="0.25">
      <c r="A722">
        <v>721</v>
      </c>
      <c r="B722">
        <v>1006.289978</v>
      </c>
      <c r="C722">
        <v>1006.289978</v>
      </c>
      <c r="D722">
        <v>985.65002400000003</v>
      </c>
      <c r="E722">
        <v>721</v>
      </c>
      <c r="F722">
        <v>0</v>
      </c>
      <c r="G722">
        <v>13.821896153568776</v>
      </c>
      <c r="H722">
        <v>721</v>
      </c>
      <c r="I722">
        <v>20.639953999999989</v>
      </c>
      <c r="J722">
        <v>14.653300676859569</v>
      </c>
      <c r="K722">
        <v>721</v>
      </c>
      <c r="L722">
        <v>20.639953999999989</v>
      </c>
      <c r="M722">
        <v>28.475196830428345</v>
      </c>
      <c r="O722">
        <v>13.821896153568776</v>
      </c>
      <c r="P722">
        <v>14.653300676859569</v>
      </c>
      <c r="Q722">
        <f t="shared" si="11"/>
        <v>28.475196830428345</v>
      </c>
    </row>
    <row r="723" spans="1:17" x14ac:dyDescent="0.25">
      <c r="A723">
        <v>722</v>
      </c>
      <c r="B723">
        <v>989.14001499999995</v>
      </c>
      <c r="C723">
        <v>1002.1099850000001</v>
      </c>
      <c r="D723">
        <v>970.84997599999997</v>
      </c>
      <c r="E723">
        <v>722</v>
      </c>
      <c r="F723">
        <v>12.969970000000103</v>
      </c>
      <c r="G723">
        <v>13.801088517726217</v>
      </c>
      <c r="H723">
        <v>722</v>
      </c>
      <c r="I723">
        <v>18.290038999999979</v>
      </c>
      <c r="J723">
        <v>14.015273692073341</v>
      </c>
      <c r="K723">
        <v>722</v>
      </c>
      <c r="L723">
        <v>31.260009000000082</v>
      </c>
      <c r="M723">
        <v>27.816362209799557</v>
      </c>
      <c r="O723">
        <v>13.801088517726217</v>
      </c>
      <c r="P723">
        <v>14.015273692073341</v>
      </c>
      <c r="Q723">
        <f t="shared" si="11"/>
        <v>27.816362209799557</v>
      </c>
    </row>
    <row r="724" spans="1:17" x14ac:dyDescent="0.25">
      <c r="A724">
        <v>723</v>
      </c>
      <c r="B724">
        <v>992.71997099999999</v>
      </c>
      <c r="C724">
        <v>1005.880005</v>
      </c>
      <c r="D724">
        <v>974.21002199999998</v>
      </c>
      <c r="E724">
        <v>723</v>
      </c>
      <c r="F724">
        <v>13.160033999999996</v>
      </c>
      <c r="G724">
        <v>11.631611539841218</v>
      </c>
      <c r="H724">
        <v>723</v>
      </c>
      <c r="I724">
        <v>18.509949000000006</v>
      </c>
      <c r="J724">
        <v>11.73702752119946</v>
      </c>
      <c r="K724">
        <v>723</v>
      </c>
      <c r="L724">
        <v>31.669983000000002</v>
      </c>
      <c r="M724">
        <v>23.368639061040678</v>
      </c>
      <c r="O724">
        <v>11.631611539841218</v>
      </c>
      <c r="P724">
        <v>11.73702752119946</v>
      </c>
      <c r="Q724">
        <f t="shared" si="11"/>
        <v>23.368639061040678</v>
      </c>
    </row>
    <row r="725" spans="1:17" x14ac:dyDescent="0.25">
      <c r="A725">
        <v>724</v>
      </c>
      <c r="B725">
        <v>976.14001499999995</v>
      </c>
      <c r="C725">
        <v>977.42999299999997</v>
      </c>
      <c r="D725">
        <v>952.919983</v>
      </c>
      <c r="E725">
        <v>724</v>
      </c>
      <c r="F725">
        <v>1.2899780000000192</v>
      </c>
      <c r="G725">
        <v>8.7935935563646019</v>
      </c>
      <c r="H725">
        <v>724</v>
      </c>
      <c r="I725">
        <v>23.220031999999946</v>
      </c>
      <c r="J725">
        <v>10.072498362697811</v>
      </c>
      <c r="K725">
        <v>724</v>
      </c>
      <c r="L725">
        <v>24.510009999999966</v>
      </c>
      <c r="M725">
        <v>18.866091919062413</v>
      </c>
      <c r="O725">
        <v>8.7935935563646019</v>
      </c>
      <c r="P725">
        <v>10.072498362697811</v>
      </c>
      <c r="Q725">
        <f t="shared" si="11"/>
        <v>18.866091919062413</v>
      </c>
    </row>
    <row r="726" spans="1:17" x14ac:dyDescent="0.25">
      <c r="A726">
        <v>725</v>
      </c>
      <c r="B726">
        <v>973.53002900000001</v>
      </c>
      <c r="C726">
        <v>990.669983</v>
      </c>
      <c r="D726">
        <v>963.73999000000003</v>
      </c>
      <c r="E726">
        <v>725</v>
      </c>
      <c r="F726">
        <v>17.139953999999989</v>
      </c>
      <c r="G726">
        <v>10.080703643860602</v>
      </c>
      <c r="H726">
        <v>725</v>
      </c>
      <c r="I726">
        <v>9.7900389999999788</v>
      </c>
      <c r="J726">
        <v>11.395561324516516</v>
      </c>
      <c r="K726">
        <v>725</v>
      </c>
      <c r="L726">
        <v>26.929992999999968</v>
      </c>
      <c r="M726">
        <v>21.476264968377116</v>
      </c>
      <c r="O726">
        <v>10.080703643860602</v>
      </c>
      <c r="P726">
        <v>11.395561324516516</v>
      </c>
      <c r="Q726">
        <f t="shared" si="11"/>
        <v>21.476264968377116</v>
      </c>
    </row>
    <row r="727" spans="1:17" x14ac:dyDescent="0.25">
      <c r="A727">
        <v>726</v>
      </c>
      <c r="B727">
        <v>990.64001499999995</v>
      </c>
      <c r="C727">
        <v>1001.789978</v>
      </c>
      <c r="D727">
        <v>988.30999799999995</v>
      </c>
      <c r="E727">
        <v>726</v>
      </c>
      <c r="F727">
        <v>11.149963000000071</v>
      </c>
      <c r="G727">
        <v>13.246703425057564</v>
      </c>
      <c r="H727">
        <v>726</v>
      </c>
      <c r="I727">
        <v>2.330016999999998</v>
      </c>
      <c r="J727">
        <v>12.745449811233804</v>
      </c>
      <c r="K727">
        <v>726</v>
      </c>
      <c r="L727">
        <v>13.479980000000069</v>
      </c>
      <c r="M727">
        <v>25.992153236291369</v>
      </c>
      <c r="O727">
        <v>13.246703425057564</v>
      </c>
      <c r="P727">
        <v>12.745449811233804</v>
      </c>
      <c r="Q727">
        <f t="shared" si="11"/>
        <v>25.992153236291369</v>
      </c>
    </row>
    <row r="728" spans="1:17" x14ac:dyDescent="0.25">
      <c r="A728">
        <v>727</v>
      </c>
      <c r="B728">
        <v>989.82000700000003</v>
      </c>
      <c r="C728">
        <v>994.46002199999998</v>
      </c>
      <c r="D728">
        <v>967.42999299999997</v>
      </c>
      <c r="E728">
        <v>727</v>
      </c>
      <c r="F728">
        <v>4.6400149999999485</v>
      </c>
      <c r="G728">
        <v>11.126146372004024</v>
      </c>
      <c r="H728">
        <v>727</v>
      </c>
      <c r="I728">
        <v>22.390014000000065</v>
      </c>
      <c r="J728">
        <v>10.605229755083624</v>
      </c>
      <c r="K728">
        <v>727</v>
      </c>
      <c r="L728">
        <v>27.030029000000013</v>
      </c>
      <c r="M728">
        <v>21.73137612708765</v>
      </c>
      <c r="O728">
        <v>11.126146372004024</v>
      </c>
      <c r="P728">
        <v>10.605229755083624</v>
      </c>
      <c r="Q728">
        <f t="shared" si="11"/>
        <v>21.73137612708765</v>
      </c>
    </row>
    <row r="729" spans="1:17" x14ac:dyDescent="0.25">
      <c r="A729">
        <v>728</v>
      </c>
      <c r="B729">
        <v>968.65002400000003</v>
      </c>
      <c r="C729">
        <v>968.65002400000003</v>
      </c>
      <c r="D729">
        <v>945.53997800000002</v>
      </c>
      <c r="E729">
        <v>728</v>
      </c>
      <c r="F729">
        <v>0</v>
      </c>
      <c r="G729">
        <v>9.7139929682297819</v>
      </c>
      <c r="H729">
        <v>728</v>
      </c>
      <c r="I729">
        <v>23.110046000000011</v>
      </c>
      <c r="J729">
        <v>11.579544015747906</v>
      </c>
      <c r="K729">
        <v>728</v>
      </c>
      <c r="L729">
        <v>23.110046000000011</v>
      </c>
      <c r="M729">
        <v>21.293536983977688</v>
      </c>
      <c r="O729">
        <v>9.7139929682297819</v>
      </c>
      <c r="P729">
        <v>11.579544015747906</v>
      </c>
      <c r="Q729">
        <f t="shared" si="11"/>
        <v>21.293536983977688</v>
      </c>
    </row>
    <row r="730" spans="1:17" x14ac:dyDescent="0.25">
      <c r="A730">
        <v>729</v>
      </c>
      <c r="B730">
        <v>948.09002699999996</v>
      </c>
      <c r="C730">
        <v>954.29998799999998</v>
      </c>
      <c r="D730">
        <v>934.86999500000002</v>
      </c>
      <c r="E730">
        <v>729</v>
      </c>
      <c r="F730">
        <v>6.2099610000000212</v>
      </c>
      <c r="G730">
        <v>11.708099545948416</v>
      </c>
      <c r="H730">
        <v>729</v>
      </c>
      <c r="I730">
        <v>13.220031999999946</v>
      </c>
      <c r="J730">
        <v>14.222893524966523</v>
      </c>
      <c r="K730">
        <v>729</v>
      </c>
      <c r="L730">
        <v>19.429992999999968</v>
      </c>
      <c r="M730">
        <v>25.930993070914937</v>
      </c>
      <c r="O730">
        <v>11.708099545948416</v>
      </c>
      <c r="P730">
        <v>14.222893524966523</v>
      </c>
      <c r="Q730">
        <f t="shared" si="11"/>
        <v>25.930993070914937</v>
      </c>
    </row>
    <row r="731" spans="1:17" x14ac:dyDescent="0.25">
      <c r="A731">
        <v>730</v>
      </c>
      <c r="B731">
        <v>953.98999000000003</v>
      </c>
      <c r="C731">
        <v>989.07000700000003</v>
      </c>
      <c r="D731">
        <v>953.98999000000003</v>
      </c>
      <c r="E731">
        <v>730</v>
      </c>
      <c r="F731">
        <v>35.080016999999998</v>
      </c>
      <c r="G731">
        <v>12.583231063976097</v>
      </c>
      <c r="H731">
        <v>730</v>
      </c>
      <c r="I731">
        <v>0</v>
      </c>
      <c r="J731">
        <v>12.642661636988436</v>
      </c>
      <c r="K731">
        <v>730</v>
      </c>
      <c r="L731">
        <v>35.080016999999998</v>
      </c>
      <c r="M731">
        <v>25.225892700964533</v>
      </c>
      <c r="O731">
        <v>12.583231063976097</v>
      </c>
      <c r="P731">
        <v>12.642661636988436</v>
      </c>
      <c r="Q731">
        <f t="shared" si="11"/>
        <v>25.225892700964533</v>
      </c>
    </row>
    <row r="732" spans="1:17" x14ac:dyDescent="0.25">
      <c r="A732">
        <v>731</v>
      </c>
      <c r="B732">
        <v>989.03002900000001</v>
      </c>
      <c r="C732">
        <v>993.55999799999995</v>
      </c>
      <c r="D732">
        <v>972.90997300000004</v>
      </c>
      <c r="E732">
        <v>731</v>
      </c>
      <c r="F732">
        <v>4.5299689999999373</v>
      </c>
      <c r="G732">
        <v>16.010605521737297</v>
      </c>
      <c r="H732">
        <v>731</v>
      </c>
      <c r="I732">
        <v>16.120055999999977</v>
      </c>
      <c r="J732">
        <v>15.534783819740786</v>
      </c>
      <c r="K732">
        <v>731</v>
      </c>
      <c r="L732">
        <v>20.650024999999914</v>
      </c>
      <c r="M732">
        <v>31.545389341478085</v>
      </c>
      <c r="O732">
        <v>16.010605521737297</v>
      </c>
      <c r="P732">
        <v>15.534783819740786</v>
      </c>
      <c r="Q732">
        <f t="shared" si="11"/>
        <v>31.545389341478085</v>
      </c>
    </row>
    <row r="733" spans="1:17" x14ac:dyDescent="0.25">
      <c r="A733">
        <v>732</v>
      </c>
      <c r="B733">
        <v>976.97997999999995</v>
      </c>
      <c r="C733">
        <v>979.63000499999998</v>
      </c>
      <c r="D733">
        <v>951.71002199999998</v>
      </c>
      <c r="E733">
        <v>732</v>
      </c>
      <c r="F733">
        <v>2.6500250000000278</v>
      </c>
      <c r="G733">
        <v>15.355561136454895</v>
      </c>
      <c r="H733">
        <v>732</v>
      </c>
      <c r="I733">
        <v>25.269957999999974</v>
      </c>
      <c r="J733">
        <v>14.617533711163901</v>
      </c>
      <c r="K733">
        <v>732</v>
      </c>
      <c r="L733">
        <v>27.919983000000002</v>
      </c>
      <c r="M733">
        <v>29.973094847618796</v>
      </c>
      <c r="O733">
        <v>15.355561136454895</v>
      </c>
      <c r="P733">
        <v>14.617533711163901</v>
      </c>
      <c r="Q733">
        <f t="shared" si="11"/>
        <v>29.973094847618796</v>
      </c>
    </row>
    <row r="734" spans="1:17" x14ac:dyDescent="0.25">
      <c r="A734">
        <v>733</v>
      </c>
      <c r="B734">
        <v>952.830017</v>
      </c>
      <c r="C734">
        <v>956.34002699999996</v>
      </c>
      <c r="D734">
        <v>920.28997800000002</v>
      </c>
      <c r="E734">
        <v>733</v>
      </c>
      <c r="F734">
        <v>3.5100099999999657</v>
      </c>
      <c r="G734">
        <v>11.790718540987296</v>
      </c>
      <c r="H734">
        <v>733</v>
      </c>
      <c r="I734">
        <v>32.540038999999979</v>
      </c>
      <c r="J734">
        <v>11.95431118365962</v>
      </c>
      <c r="K734">
        <v>733</v>
      </c>
      <c r="L734">
        <v>36.050048999999944</v>
      </c>
      <c r="M734">
        <v>23.745029724646916</v>
      </c>
      <c r="O734">
        <v>11.790718540987296</v>
      </c>
      <c r="P734">
        <v>11.95431118365962</v>
      </c>
      <c r="Q734">
        <f t="shared" si="11"/>
        <v>23.745029724646916</v>
      </c>
    </row>
    <row r="735" spans="1:17" x14ac:dyDescent="0.25">
      <c r="A735">
        <v>734</v>
      </c>
      <c r="B735">
        <v>920.46997099999999</v>
      </c>
      <c r="C735">
        <v>929.15997300000004</v>
      </c>
      <c r="D735">
        <v>900.94000200000005</v>
      </c>
      <c r="E735">
        <v>734</v>
      </c>
      <c r="F735">
        <v>8.6900020000000495</v>
      </c>
      <c r="G735">
        <v>16.494634624865835</v>
      </c>
      <c r="H735">
        <v>734</v>
      </c>
      <c r="I735">
        <v>19.529968999999937</v>
      </c>
      <c r="J735">
        <v>16.890859727936633</v>
      </c>
      <c r="K735">
        <v>734</v>
      </c>
      <c r="L735">
        <v>28.219970999999987</v>
      </c>
      <c r="M735">
        <v>33.385494352802468</v>
      </c>
      <c r="O735">
        <v>16.494634624865835</v>
      </c>
      <c r="P735">
        <v>16.890859727936633</v>
      </c>
      <c r="Q735">
        <f t="shared" si="11"/>
        <v>33.385494352802468</v>
      </c>
    </row>
    <row r="736" spans="1:17" x14ac:dyDescent="0.25">
      <c r="A736">
        <v>735</v>
      </c>
      <c r="B736">
        <v>927.36999500000002</v>
      </c>
      <c r="C736">
        <v>934.30999799999995</v>
      </c>
      <c r="D736">
        <v>913.71002199999998</v>
      </c>
      <c r="E736">
        <v>735</v>
      </c>
      <c r="F736">
        <v>6.9400029999999333</v>
      </c>
      <c r="G736">
        <v>17.078982798700295</v>
      </c>
      <c r="H736">
        <v>735</v>
      </c>
      <c r="I736">
        <v>13.659973000000036</v>
      </c>
      <c r="J736">
        <v>14.972436921693143</v>
      </c>
      <c r="K736">
        <v>735</v>
      </c>
      <c r="L736">
        <v>20.59997599999997</v>
      </c>
      <c r="M736">
        <v>32.05141972039344</v>
      </c>
      <c r="O736">
        <v>17.078982798700295</v>
      </c>
      <c r="P736">
        <v>14.972436921693143</v>
      </c>
      <c r="Q736">
        <f t="shared" si="11"/>
        <v>32.05141972039344</v>
      </c>
    </row>
    <row r="737" spans="1:17" x14ac:dyDescent="0.25">
      <c r="A737">
        <v>736</v>
      </c>
      <c r="B737">
        <v>921.39001499999995</v>
      </c>
      <c r="C737">
        <v>921.39001499999995</v>
      </c>
      <c r="D737">
        <v>876.46002199999998</v>
      </c>
      <c r="E737">
        <v>736</v>
      </c>
      <c r="F737">
        <v>0</v>
      </c>
      <c r="G737">
        <v>10.979843008276143</v>
      </c>
      <c r="H737">
        <v>736</v>
      </c>
      <c r="I737">
        <v>44.929992999999968</v>
      </c>
      <c r="J737">
        <v>11.650561645678291</v>
      </c>
      <c r="K737">
        <v>736</v>
      </c>
      <c r="L737">
        <v>44.929992999999968</v>
      </c>
      <c r="M737">
        <v>22.630404653954436</v>
      </c>
      <c r="O737">
        <v>10.979843008276143</v>
      </c>
      <c r="P737">
        <v>11.650561645678291</v>
      </c>
      <c r="Q737">
        <f t="shared" si="11"/>
        <v>22.630404653954436</v>
      </c>
    </row>
    <row r="738" spans="1:17" x14ac:dyDescent="0.25">
      <c r="A738">
        <v>737</v>
      </c>
      <c r="B738">
        <v>917.92999299999997</v>
      </c>
      <c r="C738">
        <v>918.65002400000003</v>
      </c>
      <c r="D738">
        <v>897.13000499999998</v>
      </c>
      <c r="E738">
        <v>737</v>
      </c>
      <c r="F738">
        <v>0.7200310000000627</v>
      </c>
      <c r="G738">
        <v>13.333720440948913</v>
      </c>
      <c r="H738">
        <v>737</v>
      </c>
      <c r="I738">
        <v>20.799987999999985</v>
      </c>
      <c r="J738">
        <v>15.004193918533591</v>
      </c>
      <c r="K738">
        <v>737</v>
      </c>
      <c r="L738">
        <v>21.520019000000048</v>
      </c>
      <c r="M738">
        <v>28.337914359482504</v>
      </c>
      <c r="O738">
        <v>13.333720440948913</v>
      </c>
      <c r="P738">
        <v>15.004193918533591</v>
      </c>
      <c r="Q738">
        <f t="shared" si="11"/>
        <v>28.337914359482504</v>
      </c>
    </row>
    <row r="739" spans="1:17" x14ac:dyDescent="0.25">
      <c r="A739">
        <v>738</v>
      </c>
      <c r="B739">
        <v>901.04998799999998</v>
      </c>
      <c r="C739">
        <v>926.52002000000005</v>
      </c>
      <c r="D739">
        <v>895.03002900000001</v>
      </c>
      <c r="E739">
        <v>738</v>
      </c>
      <c r="F739">
        <v>25.47003200000006</v>
      </c>
      <c r="G739">
        <v>17.074601711149175</v>
      </c>
      <c r="H739">
        <v>738</v>
      </c>
      <c r="I739">
        <v>6.0199589999999716</v>
      </c>
      <c r="J739">
        <v>16.501744355923584</v>
      </c>
      <c r="K739">
        <v>738</v>
      </c>
      <c r="L739">
        <v>31.489991000000032</v>
      </c>
      <c r="M739">
        <v>33.576346067072762</v>
      </c>
      <c r="O739">
        <v>17.074601711149175</v>
      </c>
      <c r="P739">
        <v>16.501744355923584</v>
      </c>
      <c r="Q739">
        <f t="shared" si="11"/>
        <v>33.576346067072762</v>
      </c>
    </row>
    <row r="740" spans="1:17" x14ac:dyDescent="0.25">
      <c r="A740">
        <v>739</v>
      </c>
      <c r="B740">
        <v>905.45001200000002</v>
      </c>
      <c r="C740">
        <v>907.79998799999998</v>
      </c>
      <c r="D740">
        <v>880.59997599999997</v>
      </c>
      <c r="E740">
        <v>739</v>
      </c>
      <c r="F740">
        <v>2.3499759999999696</v>
      </c>
      <c r="G740">
        <v>19.45636570524832</v>
      </c>
      <c r="H740">
        <v>739</v>
      </c>
      <c r="I740">
        <v>24.850036000000046</v>
      </c>
      <c r="J740">
        <v>18.160602334365237</v>
      </c>
      <c r="K740">
        <v>739</v>
      </c>
      <c r="L740">
        <v>27.200012000000015</v>
      </c>
      <c r="M740">
        <v>37.616968039613553</v>
      </c>
      <c r="O740">
        <v>19.45636570524832</v>
      </c>
      <c r="P740">
        <v>18.160602334365237</v>
      </c>
      <c r="Q740">
        <f t="shared" si="11"/>
        <v>37.616968039613553</v>
      </c>
    </row>
    <row r="741" spans="1:17" x14ac:dyDescent="0.25">
      <c r="A741">
        <v>740</v>
      </c>
      <c r="B741">
        <v>881.55999799999995</v>
      </c>
      <c r="C741">
        <v>881.55999799999995</v>
      </c>
      <c r="D741">
        <v>842.07000700000003</v>
      </c>
      <c r="E741">
        <v>740</v>
      </c>
      <c r="F741">
        <v>0</v>
      </c>
      <c r="G741">
        <v>17.054863097094866</v>
      </c>
      <c r="H741">
        <v>740</v>
      </c>
      <c r="I741">
        <v>39.489990999999918</v>
      </c>
      <c r="J741">
        <v>16.342887769726989</v>
      </c>
      <c r="K741">
        <v>740</v>
      </c>
      <c r="L741">
        <v>39.489990999999918</v>
      </c>
      <c r="M741">
        <v>33.397750866821852</v>
      </c>
      <c r="O741">
        <v>17.054863097094866</v>
      </c>
      <c r="P741">
        <v>16.342887769726989</v>
      </c>
      <c r="Q741">
        <f t="shared" si="11"/>
        <v>33.397750866821852</v>
      </c>
    </row>
    <row r="742" spans="1:17" x14ac:dyDescent="0.25">
      <c r="A742">
        <v>741</v>
      </c>
      <c r="B742">
        <v>847.76000999999997</v>
      </c>
      <c r="C742">
        <v>854.13000499999998</v>
      </c>
      <c r="D742">
        <v>813.26000999999997</v>
      </c>
      <c r="E742">
        <v>741</v>
      </c>
      <c r="F742">
        <v>6.3699950000000172</v>
      </c>
      <c r="G742">
        <v>18.248573174091714</v>
      </c>
      <c r="H742">
        <v>741</v>
      </c>
      <c r="I742">
        <v>34.5</v>
      </c>
      <c r="J742">
        <v>20.434276856650364</v>
      </c>
      <c r="K742">
        <v>741</v>
      </c>
      <c r="L742">
        <v>40.869995000000017</v>
      </c>
      <c r="M742">
        <v>38.682850030742074</v>
      </c>
      <c r="O742">
        <v>18.248573174091714</v>
      </c>
      <c r="P742">
        <v>20.434276856650364</v>
      </c>
      <c r="Q742">
        <f t="shared" si="11"/>
        <v>38.682850030742074</v>
      </c>
    </row>
    <row r="743" spans="1:17" x14ac:dyDescent="0.25">
      <c r="A743">
        <v>742</v>
      </c>
      <c r="B743">
        <v>819.84997599999997</v>
      </c>
      <c r="C743">
        <v>827.69000200000005</v>
      </c>
      <c r="D743">
        <v>796.13000499999998</v>
      </c>
      <c r="E743">
        <v>742</v>
      </c>
      <c r="F743">
        <v>7.8400260000000799</v>
      </c>
      <c r="G743">
        <v>21.300719483806333</v>
      </c>
      <c r="H743">
        <v>742</v>
      </c>
      <c r="I743">
        <v>23.719970999999987</v>
      </c>
      <c r="J743">
        <v>23.450037438881736</v>
      </c>
      <c r="K743">
        <v>742</v>
      </c>
      <c r="L743">
        <v>31.559997000000067</v>
      </c>
      <c r="M743">
        <v>44.750756922688069</v>
      </c>
      <c r="O743">
        <v>21.300719483806333</v>
      </c>
      <c r="P743">
        <v>23.450037438881736</v>
      </c>
      <c r="Q743">
        <f t="shared" si="11"/>
        <v>44.750756922688069</v>
      </c>
    </row>
    <row r="744" spans="1:17" x14ac:dyDescent="0.25">
      <c r="A744">
        <v>743</v>
      </c>
      <c r="B744">
        <v>797.71002199999998</v>
      </c>
      <c r="C744">
        <v>844.32000700000003</v>
      </c>
      <c r="D744">
        <v>775.67999299999997</v>
      </c>
      <c r="E744">
        <v>743</v>
      </c>
      <c r="F744">
        <v>46.609985000000052</v>
      </c>
      <c r="G744">
        <v>12.039227220608526</v>
      </c>
      <c r="H744">
        <v>743</v>
      </c>
      <c r="I744">
        <v>22.030029000000013</v>
      </c>
      <c r="J744">
        <v>12.10396068508245</v>
      </c>
      <c r="K744">
        <v>743</v>
      </c>
      <c r="L744">
        <v>68.640014000000065</v>
      </c>
      <c r="M744">
        <v>24.143187905690976</v>
      </c>
      <c r="O744">
        <v>12.039227220608526</v>
      </c>
      <c r="P744">
        <v>12.10396068508245</v>
      </c>
      <c r="Q744">
        <f t="shared" si="11"/>
        <v>24.143187905690976</v>
      </c>
    </row>
    <row r="745" spans="1:17" x14ac:dyDescent="0.25">
      <c r="A745">
        <v>744</v>
      </c>
      <c r="B745">
        <v>843.419983</v>
      </c>
      <c r="C745">
        <v>853.830017</v>
      </c>
      <c r="D745">
        <v>816.10998500000005</v>
      </c>
      <c r="E745">
        <v>744</v>
      </c>
      <c r="F745">
        <v>10.410033999999996</v>
      </c>
      <c r="G745">
        <v>9.6491216233268222</v>
      </c>
      <c r="H745">
        <v>744</v>
      </c>
      <c r="I745">
        <v>27.30999799999995</v>
      </c>
      <c r="J745">
        <v>13.188262100068624</v>
      </c>
      <c r="K745">
        <v>744</v>
      </c>
      <c r="L745">
        <v>37.720031999999946</v>
      </c>
      <c r="M745">
        <v>22.837383723395448</v>
      </c>
      <c r="O745">
        <v>9.6491216233268222</v>
      </c>
      <c r="P745">
        <v>13.188262100068624</v>
      </c>
      <c r="Q745">
        <f t="shared" si="11"/>
        <v>22.837383723395448</v>
      </c>
    </row>
    <row r="746" spans="1:17" x14ac:dyDescent="0.25">
      <c r="A746">
        <v>745</v>
      </c>
      <c r="B746">
        <v>838.67999299999997</v>
      </c>
      <c r="C746">
        <v>852.84997599999997</v>
      </c>
      <c r="D746">
        <v>835.919983</v>
      </c>
      <c r="E746">
        <v>745</v>
      </c>
      <c r="F746">
        <v>14.169983000000002</v>
      </c>
      <c r="G746">
        <v>13.534152215335826</v>
      </c>
      <c r="H746">
        <v>745</v>
      </c>
      <c r="I746">
        <v>2.7600099999999657</v>
      </c>
      <c r="J746">
        <v>16.928122975115869</v>
      </c>
      <c r="K746">
        <v>745</v>
      </c>
      <c r="L746">
        <v>16.929992999999968</v>
      </c>
      <c r="M746">
        <v>30.462275190451695</v>
      </c>
      <c r="O746">
        <v>13.534152215335826</v>
      </c>
      <c r="P746">
        <v>16.928122975115869</v>
      </c>
      <c r="Q746">
        <f t="shared" si="11"/>
        <v>30.462275190451695</v>
      </c>
    </row>
    <row r="747" spans="1:17" x14ac:dyDescent="0.25">
      <c r="A747">
        <v>746</v>
      </c>
      <c r="B747">
        <v>852.84002699999996</v>
      </c>
      <c r="C747">
        <v>898.96002199999998</v>
      </c>
      <c r="D747">
        <v>852.84002699999996</v>
      </c>
      <c r="E747">
        <v>746</v>
      </c>
      <c r="F747">
        <v>46.119995000000017</v>
      </c>
      <c r="G747">
        <v>10.967516151384919</v>
      </c>
      <c r="H747">
        <v>746</v>
      </c>
      <c r="I747">
        <v>0</v>
      </c>
      <c r="J747">
        <v>11.680272320185937</v>
      </c>
      <c r="K747">
        <v>746</v>
      </c>
      <c r="L747">
        <v>46.119995000000017</v>
      </c>
      <c r="M747">
        <v>22.647788471570856</v>
      </c>
      <c r="O747">
        <v>10.967516151384919</v>
      </c>
      <c r="P747">
        <v>11.680272320185937</v>
      </c>
      <c r="Q747">
        <f t="shared" si="11"/>
        <v>22.647788471570856</v>
      </c>
    </row>
    <row r="748" spans="1:17" x14ac:dyDescent="0.25">
      <c r="A748">
        <v>747</v>
      </c>
      <c r="B748">
        <v>898.96002199999998</v>
      </c>
      <c r="C748">
        <v>909.80999799999995</v>
      </c>
      <c r="D748">
        <v>884.70001200000002</v>
      </c>
      <c r="E748">
        <v>747</v>
      </c>
      <c r="F748">
        <v>10.84997599999997</v>
      </c>
      <c r="G748">
        <v>13.117674645018578</v>
      </c>
      <c r="H748">
        <v>747</v>
      </c>
      <c r="I748">
        <v>14.260009999999966</v>
      </c>
      <c r="J748">
        <v>13.500391351769149</v>
      </c>
      <c r="K748">
        <v>747</v>
      </c>
      <c r="L748">
        <v>25.109985999999935</v>
      </c>
      <c r="M748">
        <v>26.618065996787728</v>
      </c>
      <c r="O748">
        <v>13.117674645018578</v>
      </c>
      <c r="P748">
        <v>13.500391351769149</v>
      </c>
      <c r="Q748">
        <f t="shared" si="11"/>
        <v>26.618065996787728</v>
      </c>
    </row>
    <row r="749" spans="1:17" x14ac:dyDescent="0.25">
      <c r="A749">
        <v>748</v>
      </c>
      <c r="B749">
        <v>902.78002900000001</v>
      </c>
      <c r="C749">
        <v>911.64001499999995</v>
      </c>
      <c r="D749">
        <v>889.88000499999998</v>
      </c>
      <c r="E749">
        <v>748</v>
      </c>
      <c r="F749">
        <v>8.8599859999999353</v>
      </c>
      <c r="G749">
        <v>15.702928153980498</v>
      </c>
      <c r="H749">
        <v>748</v>
      </c>
      <c r="I749">
        <v>12.90002400000003</v>
      </c>
      <c r="J749">
        <v>14.683152840039707</v>
      </c>
      <c r="K749">
        <v>748</v>
      </c>
      <c r="L749">
        <v>21.760009999999966</v>
      </c>
      <c r="M749">
        <v>30.386080994020205</v>
      </c>
      <c r="O749">
        <v>15.702928153980498</v>
      </c>
      <c r="P749">
        <v>14.683152840039707</v>
      </c>
      <c r="Q749">
        <f t="shared" si="11"/>
        <v>30.386080994020205</v>
      </c>
    </row>
    <row r="750" spans="1:17" x14ac:dyDescent="0.25">
      <c r="A750">
        <v>749</v>
      </c>
      <c r="B750">
        <v>911.61999500000002</v>
      </c>
      <c r="C750">
        <v>911.61999500000002</v>
      </c>
      <c r="D750">
        <v>882.47997999999995</v>
      </c>
      <c r="E750">
        <v>749</v>
      </c>
      <c r="F750">
        <v>0</v>
      </c>
      <c r="G750">
        <v>16.085050440124292</v>
      </c>
      <c r="H750">
        <v>749</v>
      </c>
      <c r="I750">
        <v>29.140015000000062</v>
      </c>
      <c r="J750">
        <v>14.986905837801119</v>
      </c>
      <c r="K750">
        <v>749</v>
      </c>
      <c r="L750">
        <v>29.140015000000062</v>
      </c>
      <c r="M750">
        <v>31.071956277925409</v>
      </c>
      <c r="O750">
        <v>16.085050440124292</v>
      </c>
      <c r="P750">
        <v>14.986905837801119</v>
      </c>
      <c r="Q750">
        <f t="shared" si="11"/>
        <v>31.071956277925409</v>
      </c>
    </row>
    <row r="751" spans="1:17" x14ac:dyDescent="0.25">
      <c r="A751">
        <v>750</v>
      </c>
      <c r="B751">
        <v>884.40002400000003</v>
      </c>
      <c r="C751">
        <v>884.71997099999999</v>
      </c>
      <c r="D751">
        <v>853.95001200000002</v>
      </c>
      <c r="E751">
        <v>750</v>
      </c>
      <c r="F751">
        <v>0.31994699999995646</v>
      </c>
      <c r="G751">
        <v>13.123338597373269</v>
      </c>
      <c r="H751">
        <v>750</v>
      </c>
      <c r="I751">
        <v>30.450012000000015</v>
      </c>
      <c r="J751">
        <v>13.889791757384408</v>
      </c>
      <c r="K751">
        <v>750</v>
      </c>
      <c r="L751">
        <v>30.769958999999972</v>
      </c>
      <c r="M751">
        <v>27.013130354757678</v>
      </c>
      <c r="O751">
        <v>13.123338597373269</v>
      </c>
      <c r="P751">
        <v>13.889791757384408</v>
      </c>
      <c r="Q751">
        <f t="shared" si="11"/>
        <v>27.013130354757678</v>
      </c>
    </row>
    <row r="752" spans="1:17" x14ac:dyDescent="0.25">
      <c r="A752">
        <v>751</v>
      </c>
      <c r="B752">
        <v>864.23999000000003</v>
      </c>
      <c r="C752">
        <v>864.23999000000003</v>
      </c>
      <c r="D752">
        <v>833.44000200000005</v>
      </c>
      <c r="E752">
        <v>751</v>
      </c>
      <c r="F752">
        <v>0</v>
      </c>
      <c r="G752">
        <v>11.44762623502382</v>
      </c>
      <c r="H752">
        <v>751</v>
      </c>
      <c r="I752">
        <v>30.799987999999985</v>
      </c>
      <c r="J752">
        <v>14.924431237135376</v>
      </c>
      <c r="K752">
        <v>751</v>
      </c>
      <c r="L752">
        <v>30.799987999999985</v>
      </c>
      <c r="M752">
        <v>26.372057472159199</v>
      </c>
      <c r="O752">
        <v>11.44762623502382</v>
      </c>
      <c r="P752">
        <v>14.924431237135376</v>
      </c>
      <c r="Q752">
        <f t="shared" si="11"/>
        <v>26.372057472159199</v>
      </c>
    </row>
    <row r="753" spans="1:17" x14ac:dyDescent="0.25">
      <c r="A753">
        <v>752</v>
      </c>
      <c r="B753">
        <v>834.59997599999997</v>
      </c>
      <c r="C753">
        <v>874.44000200000005</v>
      </c>
      <c r="D753">
        <v>834.59997599999997</v>
      </c>
      <c r="E753">
        <v>752</v>
      </c>
      <c r="F753">
        <v>39.84002600000008</v>
      </c>
      <c r="G753">
        <v>9.6912808933221601</v>
      </c>
      <c r="H753">
        <v>752</v>
      </c>
      <c r="I753">
        <v>0</v>
      </c>
      <c r="J753">
        <v>12.365861160281273</v>
      </c>
      <c r="K753">
        <v>752</v>
      </c>
      <c r="L753">
        <v>39.84002600000008</v>
      </c>
      <c r="M753">
        <v>22.057142053603435</v>
      </c>
      <c r="O753">
        <v>9.6912808933221601</v>
      </c>
      <c r="P753">
        <v>12.365861160281273</v>
      </c>
      <c r="Q753">
        <f t="shared" si="11"/>
        <v>22.057142053603435</v>
      </c>
    </row>
    <row r="754" spans="1:17" x14ac:dyDescent="0.25">
      <c r="A754">
        <v>753</v>
      </c>
      <c r="B754">
        <v>859.57000700000003</v>
      </c>
      <c r="C754">
        <v>878.73999000000003</v>
      </c>
      <c r="D754">
        <v>854.15002400000003</v>
      </c>
      <c r="E754">
        <v>753</v>
      </c>
      <c r="F754">
        <v>19.169983000000002</v>
      </c>
      <c r="G754">
        <v>10.391613165321449</v>
      </c>
      <c r="H754">
        <v>753</v>
      </c>
      <c r="I754">
        <v>5.419983000000002</v>
      </c>
      <c r="J754">
        <v>13.063984533902083</v>
      </c>
      <c r="K754">
        <v>753</v>
      </c>
      <c r="L754">
        <v>24.589966000000004</v>
      </c>
      <c r="M754">
        <v>23.455597699223532</v>
      </c>
      <c r="O754">
        <v>10.391613165321449</v>
      </c>
      <c r="P754">
        <v>13.063984533902083</v>
      </c>
      <c r="Q754">
        <f t="shared" si="11"/>
        <v>23.455597699223532</v>
      </c>
    </row>
    <row r="755" spans="1:17" x14ac:dyDescent="0.25">
      <c r="A755">
        <v>754</v>
      </c>
      <c r="B755">
        <v>876.77002000000005</v>
      </c>
      <c r="C755">
        <v>905.84002699999996</v>
      </c>
      <c r="D755">
        <v>875.169983</v>
      </c>
      <c r="E755">
        <v>754</v>
      </c>
      <c r="F755">
        <v>29.070006999999919</v>
      </c>
      <c r="G755">
        <v>10.12031255654386</v>
      </c>
      <c r="H755">
        <v>754</v>
      </c>
      <c r="I755">
        <v>1.600037000000043</v>
      </c>
      <c r="J755">
        <v>10.977923074651663</v>
      </c>
      <c r="K755">
        <v>754</v>
      </c>
      <c r="L755">
        <v>30.670043999999962</v>
      </c>
      <c r="M755">
        <v>21.098235631195521</v>
      </c>
      <c r="O755">
        <v>10.12031255654386</v>
      </c>
      <c r="P755">
        <v>10.977923074651663</v>
      </c>
      <c r="Q755">
        <f t="shared" si="11"/>
        <v>21.098235631195521</v>
      </c>
    </row>
    <row r="756" spans="1:17" x14ac:dyDescent="0.25">
      <c r="A756">
        <v>755</v>
      </c>
      <c r="B756">
        <v>898.72997999999995</v>
      </c>
      <c r="C756">
        <v>913.95001200000002</v>
      </c>
      <c r="D756">
        <v>890.77002000000005</v>
      </c>
      <c r="E756">
        <v>755</v>
      </c>
      <c r="F756">
        <v>15.22003200000006</v>
      </c>
      <c r="G756">
        <v>11.325008718156454</v>
      </c>
      <c r="H756">
        <v>755</v>
      </c>
      <c r="I756">
        <v>7.95995999999991</v>
      </c>
      <c r="J756">
        <v>11.429371229845509</v>
      </c>
      <c r="K756">
        <v>755</v>
      </c>
      <c r="L756">
        <v>23.17999199999997</v>
      </c>
      <c r="M756">
        <v>22.754379948001962</v>
      </c>
      <c r="O756">
        <v>11.325008718156454</v>
      </c>
      <c r="P756">
        <v>11.429371229845509</v>
      </c>
      <c r="Q756">
        <f t="shared" si="11"/>
        <v>22.754379948001962</v>
      </c>
    </row>
    <row r="757" spans="1:17" x14ac:dyDescent="0.25">
      <c r="A757">
        <v>756</v>
      </c>
      <c r="B757">
        <v>908.64001499999995</v>
      </c>
      <c r="C757">
        <v>908.64001499999995</v>
      </c>
      <c r="D757">
        <v>892.38000499999998</v>
      </c>
      <c r="E757">
        <v>756</v>
      </c>
      <c r="F757">
        <v>0</v>
      </c>
      <c r="G757">
        <v>13.360414514408053</v>
      </c>
      <c r="H757">
        <v>756</v>
      </c>
      <c r="I757">
        <v>16.260009999999966</v>
      </c>
      <c r="J757">
        <v>15.032968684304199</v>
      </c>
      <c r="K757">
        <v>756</v>
      </c>
      <c r="L757">
        <v>16.260009999999966</v>
      </c>
      <c r="M757">
        <v>28.39338319871225</v>
      </c>
      <c r="O757">
        <v>13.360414514408053</v>
      </c>
      <c r="P757">
        <v>15.032968684304199</v>
      </c>
      <c r="Q757">
        <f t="shared" si="11"/>
        <v>28.39338319871225</v>
      </c>
    </row>
    <row r="758" spans="1:17" x14ac:dyDescent="0.25">
      <c r="A758">
        <v>757</v>
      </c>
      <c r="B758">
        <v>903.79998799999998</v>
      </c>
      <c r="C758">
        <v>911.71002199999998</v>
      </c>
      <c r="D758">
        <v>883.61999500000002</v>
      </c>
      <c r="E758">
        <v>757</v>
      </c>
      <c r="F758">
        <v>7.910033999999996</v>
      </c>
      <c r="G758">
        <v>11.236833887716614</v>
      </c>
      <c r="H758">
        <v>757</v>
      </c>
      <c r="I758">
        <v>20.179992999999968</v>
      </c>
      <c r="J758">
        <v>13.677470377382859</v>
      </c>
      <c r="K758">
        <v>757</v>
      </c>
      <c r="L758">
        <v>28.090026999999964</v>
      </c>
      <c r="M758">
        <v>24.914304265099474</v>
      </c>
      <c r="O758">
        <v>11.236833887716614</v>
      </c>
      <c r="P758">
        <v>13.677470377382859</v>
      </c>
      <c r="Q758">
        <f t="shared" si="11"/>
        <v>24.914304265099474</v>
      </c>
    </row>
    <row r="759" spans="1:17" x14ac:dyDescent="0.25">
      <c r="A759">
        <v>758</v>
      </c>
      <c r="B759">
        <v>884.21002199999998</v>
      </c>
      <c r="C759">
        <v>920.21002199999998</v>
      </c>
      <c r="D759">
        <v>876.20001200000002</v>
      </c>
      <c r="E759">
        <v>758</v>
      </c>
      <c r="F759">
        <v>36</v>
      </c>
      <c r="G759">
        <v>8.4601157716860236</v>
      </c>
      <c r="H759">
        <v>758</v>
      </c>
      <c r="I759">
        <v>8.0100099999999657</v>
      </c>
      <c r="J759">
        <v>9.9161252812573117</v>
      </c>
      <c r="K759">
        <v>758</v>
      </c>
      <c r="L759">
        <v>44.010009999999966</v>
      </c>
      <c r="M759">
        <v>18.376241052943335</v>
      </c>
      <c r="O759">
        <v>8.4601157716860236</v>
      </c>
      <c r="P759">
        <v>9.9161252812573117</v>
      </c>
      <c r="Q759">
        <f t="shared" si="11"/>
        <v>18.376241052943335</v>
      </c>
    </row>
    <row r="760" spans="1:17" x14ac:dyDescent="0.25">
      <c r="A760">
        <v>759</v>
      </c>
      <c r="B760">
        <v>919.61999500000002</v>
      </c>
      <c r="C760">
        <v>933.28997800000002</v>
      </c>
      <c r="D760">
        <v>918.169983</v>
      </c>
      <c r="E760">
        <v>759</v>
      </c>
      <c r="F760">
        <v>13.669983000000002</v>
      </c>
      <c r="G760">
        <v>8.8653097309733049</v>
      </c>
      <c r="H760">
        <v>759</v>
      </c>
      <c r="I760">
        <v>1.4500120000000152</v>
      </c>
      <c r="J760">
        <v>9.9609391757928698</v>
      </c>
      <c r="K760">
        <v>759</v>
      </c>
      <c r="L760">
        <v>15.119995000000017</v>
      </c>
      <c r="M760">
        <v>18.826248906766175</v>
      </c>
      <c r="O760">
        <v>8.8653097309733049</v>
      </c>
      <c r="P760">
        <v>9.9609391757928698</v>
      </c>
      <c r="Q760">
        <f t="shared" si="11"/>
        <v>18.826248906766175</v>
      </c>
    </row>
    <row r="761" spans="1:17" x14ac:dyDescent="0.25">
      <c r="A761">
        <v>760</v>
      </c>
      <c r="B761">
        <v>930.25</v>
      </c>
      <c r="C761">
        <v>935.38000499999998</v>
      </c>
      <c r="D761">
        <v>916.21002199999998</v>
      </c>
      <c r="E761">
        <v>760</v>
      </c>
      <c r="F761">
        <v>5.1300049999999828</v>
      </c>
      <c r="G761">
        <v>10.344098585967959</v>
      </c>
      <c r="H761">
        <v>760</v>
      </c>
      <c r="I761">
        <v>14.039978000000019</v>
      </c>
      <c r="J761">
        <v>11.967657326063756</v>
      </c>
      <c r="K761">
        <v>760</v>
      </c>
      <c r="L761">
        <v>19.169983000000002</v>
      </c>
      <c r="M761">
        <v>22.311755912031714</v>
      </c>
      <c r="O761">
        <v>10.344098585967959</v>
      </c>
      <c r="P761">
        <v>11.967657326063756</v>
      </c>
      <c r="Q761">
        <f t="shared" si="11"/>
        <v>22.311755912031714</v>
      </c>
    </row>
    <row r="762" spans="1:17" x14ac:dyDescent="0.25">
      <c r="A762">
        <v>761</v>
      </c>
      <c r="B762">
        <v>928.77002000000005</v>
      </c>
      <c r="C762">
        <v>951.169983</v>
      </c>
      <c r="D762">
        <v>927.21002199999998</v>
      </c>
      <c r="E762">
        <v>761</v>
      </c>
      <c r="F762">
        <v>22.399962999999957</v>
      </c>
      <c r="G762">
        <v>9.3796905067496752</v>
      </c>
      <c r="H762">
        <v>761</v>
      </c>
      <c r="I762">
        <v>1.5599980000000642</v>
      </c>
      <c r="J762">
        <v>9.5194219642945743</v>
      </c>
      <c r="K762">
        <v>761</v>
      </c>
      <c r="L762">
        <v>23.959961000000021</v>
      </c>
      <c r="M762">
        <v>18.899112471044248</v>
      </c>
      <c r="O762">
        <v>9.3796905067496752</v>
      </c>
      <c r="P762">
        <v>9.5194219642945743</v>
      </c>
      <c r="Q762">
        <f t="shared" si="11"/>
        <v>18.899112471044248</v>
      </c>
    </row>
    <row r="763" spans="1:17" x14ac:dyDescent="0.25">
      <c r="A763">
        <v>762</v>
      </c>
      <c r="B763">
        <v>950.70001200000002</v>
      </c>
      <c r="C763">
        <v>950.70001200000002</v>
      </c>
      <c r="D763">
        <v>931.85998500000005</v>
      </c>
      <c r="E763">
        <v>762</v>
      </c>
      <c r="F763">
        <v>0</v>
      </c>
      <c r="G763">
        <v>8.1083651941598269</v>
      </c>
      <c r="H763">
        <v>762</v>
      </c>
      <c r="I763">
        <v>18.840026999999964</v>
      </c>
      <c r="J763">
        <v>9.7628143208989151</v>
      </c>
      <c r="K763">
        <v>762</v>
      </c>
      <c r="L763">
        <v>18.840026999999964</v>
      </c>
      <c r="M763">
        <v>17.871179515058742</v>
      </c>
      <c r="O763">
        <v>8.1083651941598269</v>
      </c>
      <c r="P763">
        <v>9.7628143208989151</v>
      </c>
      <c r="Q763">
        <f t="shared" si="11"/>
        <v>17.871179515058742</v>
      </c>
    </row>
    <row r="764" spans="1:17" x14ac:dyDescent="0.25">
      <c r="A764">
        <v>763</v>
      </c>
      <c r="B764">
        <v>937.42999299999997</v>
      </c>
      <c r="C764">
        <v>951.59002699999996</v>
      </c>
      <c r="D764">
        <v>931.32000700000003</v>
      </c>
      <c r="E764">
        <v>763</v>
      </c>
      <c r="F764">
        <v>14.160033999999996</v>
      </c>
      <c r="G764">
        <v>11.127483719506815</v>
      </c>
      <c r="H764">
        <v>763</v>
      </c>
      <c r="I764">
        <v>6.1099859999999353</v>
      </c>
      <c r="J764">
        <v>12.416829273274439</v>
      </c>
      <c r="K764">
        <v>763</v>
      </c>
      <c r="L764">
        <v>20.270019999999931</v>
      </c>
      <c r="M764">
        <v>23.544312992781254</v>
      </c>
      <c r="O764">
        <v>11.127483719506815</v>
      </c>
      <c r="P764">
        <v>12.416829273274439</v>
      </c>
      <c r="Q764">
        <f t="shared" si="11"/>
        <v>23.544312992781254</v>
      </c>
    </row>
    <row r="765" spans="1:17" x14ac:dyDescent="0.25">
      <c r="A765">
        <v>764</v>
      </c>
      <c r="B765">
        <v>949.35998500000005</v>
      </c>
      <c r="C765">
        <v>965</v>
      </c>
      <c r="D765">
        <v>946.42999299999997</v>
      </c>
      <c r="E765">
        <v>764</v>
      </c>
      <c r="F765">
        <v>15.640014999999948</v>
      </c>
      <c r="G765">
        <v>11.405312764973733</v>
      </c>
      <c r="H765">
        <v>764</v>
      </c>
      <c r="I765">
        <v>2.9299920000000839</v>
      </c>
      <c r="J765">
        <v>10.934952065501946</v>
      </c>
      <c r="K765">
        <v>764</v>
      </c>
      <c r="L765">
        <v>18.570007000000032</v>
      </c>
      <c r="M765">
        <v>22.340264830475679</v>
      </c>
      <c r="O765">
        <v>11.405312764973733</v>
      </c>
      <c r="P765">
        <v>10.934952065501946</v>
      </c>
      <c r="Q765">
        <f t="shared" si="11"/>
        <v>22.340264830475679</v>
      </c>
    </row>
    <row r="766" spans="1:17" x14ac:dyDescent="0.25">
      <c r="A766">
        <v>765</v>
      </c>
      <c r="B766">
        <v>962.70001200000002</v>
      </c>
      <c r="C766">
        <v>962.70001200000002</v>
      </c>
      <c r="D766">
        <v>937.169983</v>
      </c>
      <c r="E766">
        <v>765</v>
      </c>
      <c r="F766">
        <v>0</v>
      </c>
      <c r="G766">
        <v>10.936361183871083</v>
      </c>
      <c r="H766">
        <v>765</v>
      </c>
      <c r="I766">
        <v>25.530029000000013</v>
      </c>
      <c r="J766">
        <v>11.842680136175165</v>
      </c>
      <c r="K766">
        <v>765</v>
      </c>
      <c r="L766">
        <v>25.530029000000013</v>
      </c>
      <c r="M766">
        <v>22.779041320046247</v>
      </c>
      <c r="O766">
        <v>10.936361183871083</v>
      </c>
      <c r="P766">
        <v>11.842680136175165</v>
      </c>
      <c r="Q766">
        <f t="shared" si="11"/>
        <v>22.779041320046247</v>
      </c>
    </row>
    <row r="767" spans="1:17" x14ac:dyDescent="0.25">
      <c r="A767">
        <v>766</v>
      </c>
      <c r="B767">
        <v>940.85998500000005</v>
      </c>
      <c r="C767">
        <v>950.79998799999998</v>
      </c>
      <c r="D767">
        <v>930.419983</v>
      </c>
      <c r="E767">
        <v>766</v>
      </c>
      <c r="F767">
        <v>9.9400029999999333</v>
      </c>
      <c r="G767">
        <v>12.338157317493589</v>
      </c>
      <c r="H767">
        <v>766</v>
      </c>
      <c r="I767">
        <v>10.44000200000005</v>
      </c>
      <c r="J767">
        <v>12.301648268168625</v>
      </c>
      <c r="K767">
        <v>766</v>
      </c>
      <c r="L767">
        <v>20.380004999999983</v>
      </c>
      <c r="M767">
        <v>24.639805585662216</v>
      </c>
      <c r="O767">
        <v>12.338157317493589</v>
      </c>
      <c r="P767">
        <v>12.301648268168625</v>
      </c>
      <c r="Q767">
        <f t="shared" si="11"/>
        <v>24.639805585662216</v>
      </c>
    </row>
    <row r="768" spans="1:17" x14ac:dyDescent="0.25">
      <c r="A768">
        <v>767</v>
      </c>
      <c r="B768">
        <v>947.95001200000002</v>
      </c>
      <c r="C768">
        <v>955.82000700000003</v>
      </c>
      <c r="D768">
        <v>930.35998500000005</v>
      </c>
      <c r="E768">
        <v>767</v>
      </c>
      <c r="F768">
        <v>7.8699950000000172</v>
      </c>
      <c r="G768">
        <v>11.140569990241966</v>
      </c>
      <c r="H768">
        <v>767</v>
      </c>
      <c r="I768">
        <v>17.590026999999964</v>
      </c>
      <c r="J768">
        <v>10.782456231522495</v>
      </c>
      <c r="K768">
        <v>767</v>
      </c>
      <c r="L768">
        <v>25.460021999999981</v>
      </c>
      <c r="M768">
        <v>21.923026221764459</v>
      </c>
      <c r="O768">
        <v>11.140569990241966</v>
      </c>
      <c r="P768">
        <v>10.782456231522495</v>
      </c>
      <c r="Q768">
        <f t="shared" si="11"/>
        <v>21.923026221764459</v>
      </c>
    </row>
    <row r="769" spans="1:17" x14ac:dyDescent="0.25">
      <c r="A769">
        <v>768</v>
      </c>
      <c r="B769">
        <v>934.82000700000003</v>
      </c>
      <c r="C769">
        <v>934.82000700000003</v>
      </c>
      <c r="D769">
        <v>913.21002199999998</v>
      </c>
      <c r="E769">
        <v>768</v>
      </c>
      <c r="F769">
        <v>0</v>
      </c>
      <c r="G769">
        <v>9.3963351590924944</v>
      </c>
      <c r="H769">
        <v>768</v>
      </c>
      <c r="I769">
        <v>21.609985000000052</v>
      </c>
      <c r="J769">
        <v>9.9287393089189528</v>
      </c>
      <c r="K769">
        <v>768</v>
      </c>
      <c r="L769">
        <v>21.609985000000052</v>
      </c>
      <c r="M769">
        <v>19.325074468011447</v>
      </c>
      <c r="O769">
        <v>9.3963351590924944</v>
      </c>
      <c r="P769">
        <v>9.9287393089189528</v>
      </c>
      <c r="Q769">
        <f t="shared" si="11"/>
        <v>19.325074468011447</v>
      </c>
    </row>
    <row r="770" spans="1:17" x14ac:dyDescent="0.25">
      <c r="A770">
        <v>769</v>
      </c>
      <c r="B770">
        <v>917.86999500000002</v>
      </c>
      <c r="C770">
        <v>924.59002699999996</v>
      </c>
      <c r="D770">
        <v>903.330017</v>
      </c>
      <c r="E770">
        <v>769</v>
      </c>
      <c r="F770">
        <v>6.7200319999999465</v>
      </c>
      <c r="G770">
        <v>14.263672306747676</v>
      </c>
      <c r="H770">
        <v>769</v>
      </c>
      <c r="I770">
        <v>14.539978000000019</v>
      </c>
      <c r="J770">
        <v>15.152095287194285</v>
      </c>
      <c r="K770">
        <v>769</v>
      </c>
      <c r="L770">
        <v>21.260009999999966</v>
      </c>
      <c r="M770">
        <v>29.415767593941961</v>
      </c>
      <c r="O770">
        <v>14.263672306747676</v>
      </c>
      <c r="P770">
        <v>15.152095287194285</v>
      </c>
      <c r="Q770">
        <f t="shared" si="11"/>
        <v>29.415767593941961</v>
      </c>
    </row>
    <row r="771" spans="1:17" x14ac:dyDescent="0.25">
      <c r="A771">
        <v>770</v>
      </c>
      <c r="B771">
        <v>917.79998799999998</v>
      </c>
      <c r="C771">
        <v>928.15002400000003</v>
      </c>
      <c r="D771">
        <v>910.169983</v>
      </c>
      <c r="E771">
        <v>770</v>
      </c>
      <c r="F771">
        <v>10.350036000000046</v>
      </c>
      <c r="G771">
        <v>13.250455566085888</v>
      </c>
      <c r="H771">
        <v>770</v>
      </c>
      <c r="I771">
        <v>7.6300049999999828</v>
      </c>
      <c r="J771">
        <v>12.336071988394727</v>
      </c>
      <c r="K771">
        <v>770</v>
      </c>
      <c r="L771">
        <v>17.980041000000028</v>
      </c>
      <c r="M771">
        <v>25.586527554480615</v>
      </c>
      <c r="O771">
        <v>13.250455566085888</v>
      </c>
      <c r="P771">
        <v>12.336071988394727</v>
      </c>
      <c r="Q771">
        <f t="shared" ref="Q771:Q834" si="12">O771+P771</f>
        <v>25.586527554480615</v>
      </c>
    </row>
    <row r="772" spans="1:17" x14ac:dyDescent="0.25">
      <c r="A772">
        <v>771</v>
      </c>
      <c r="B772">
        <v>916.07000700000003</v>
      </c>
      <c r="C772">
        <v>916.07000700000003</v>
      </c>
      <c r="D772">
        <v>877.51000999999997</v>
      </c>
      <c r="E772">
        <v>771</v>
      </c>
      <c r="F772">
        <v>0</v>
      </c>
      <c r="G772">
        <v>10.764035143846547</v>
      </c>
      <c r="H772">
        <v>771</v>
      </c>
      <c r="I772">
        <v>38.559997000000067</v>
      </c>
      <c r="J772">
        <v>12.187767587402645</v>
      </c>
      <c r="K772">
        <v>771</v>
      </c>
      <c r="L772">
        <v>38.559997000000067</v>
      </c>
      <c r="M772">
        <v>22.951802731249192</v>
      </c>
      <c r="O772">
        <v>10.764035143846547</v>
      </c>
      <c r="P772">
        <v>12.187767587402645</v>
      </c>
      <c r="Q772">
        <f t="shared" si="12"/>
        <v>22.951802731249192</v>
      </c>
    </row>
    <row r="773" spans="1:17" x14ac:dyDescent="0.25">
      <c r="A773">
        <v>772</v>
      </c>
      <c r="B773">
        <v>878.02002000000005</v>
      </c>
      <c r="C773">
        <v>896.09997599999997</v>
      </c>
      <c r="D773">
        <v>875.72997999999995</v>
      </c>
      <c r="E773">
        <v>772</v>
      </c>
      <c r="F773">
        <v>18.079955999999925</v>
      </c>
      <c r="G773">
        <v>9.4736731670436996</v>
      </c>
      <c r="H773">
        <v>772</v>
      </c>
      <c r="I773">
        <v>2.29004000000009</v>
      </c>
      <c r="J773">
        <v>9.6214315099907797</v>
      </c>
      <c r="K773">
        <v>772</v>
      </c>
      <c r="L773">
        <v>20.369996000000015</v>
      </c>
      <c r="M773">
        <v>19.095104677034477</v>
      </c>
      <c r="O773">
        <v>9.4736731670436996</v>
      </c>
      <c r="P773">
        <v>9.6214315099907797</v>
      </c>
      <c r="Q773">
        <f t="shared" si="12"/>
        <v>19.095104677034477</v>
      </c>
    </row>
    <row r="774" spans="1:17" x14ac:dyDescent="0.25">
      <c r="A774">
        <v>773</v>
      </c>
      <c r="B774">
        <v>893.40002400000003</v>
      </c>
      <c r="C774">
        <v>893.40002400000003</v>
      </c>
      <c r="D774">
        <v>870.5</v>
      </c>
      <c r="E774">
        <v>773</v>
      </c>
      <c r="F774">
        <v>0</v>
      </c>
      <c r="G774">
        <v>9.1865782727100544</v>
      </c>
      <c r="H774">
        <v>773</v>
      </c>
      <c r="I774">
        <v>22.90002400000003</v>
      </c>
      <c r="J774">
        <v>11.464119725768013</v>
      </c>
      <c r="K774">
        <v>773</v>
      </c>
      <c r="L774">
        <v>22.90002400000003</v>
      </c>
      <c r="M774">
        <v>20.650697998478066</v>
      </c>
      <c r="O774">
        <v>9.1865782727100544</v>
      </c>
      <c r="P774">
        <v>11.464119725768013</v>
      </c>
      <c r="Q774">
        <f t="shared" si="12"/>
        <v>20.650697998478066</v>
      </c>
    </row>
    <row r="775" spans="1:17" x14ac:dyDescent="0.25">
      <c r="A775">
        <v>774</v>
      </c>
      <c r="B775">
        <v>879.15002400000003</v>
      </c>
      <c r="C775">
        <v>899.07000700000003</v>
      </c>
      <c r="D775">
        <v>879.15002400000003</v>
      </c>
      <c r="E775">
        <v>774</v>
      </c>
      <c r="F775">
        <v>19.919983000000002</v>
      </c>
      <c r="G775">
        <v>8.134163180564963</v>
      </c>
      <c r="H775">
        <v>774</v>
      </c>
      <c r="I775">
        <v>0</v>
      </c>
      <c r="J775">
        <v>8.9601049898640497</v>
      </c>
      <c r="K775">
        <v>774</v>
      </c>
      <c r="L775">
        <v>19.919983000000002</v>
      </c>
      <c r="M775">
        <v>17.094268170429011</v>
      </c>
      <c r="O775">
        <v>8.134163180564963</v>
      </c>
      <c r="P775">
        <v>8.9601049898640497</v>
      </c>
      <c r="Q775">
        <f t="shared" si="12"/>
        <v>17.094268170429011</v>
      </c>
    </row>
    <row r="776" spans="1:17" x14ac:dyDescent="0.25">
      <c r="A776">
        <v>775</v>
      </c>
      <c r="B776">
        <v>893.919983</v>
      </c>
      <c r="C776">
        <v>907.34002699999996</v>
      </c>
      <c r="D776">
        <v>882.919983</v>
      </c>
      <c r="E776">
        <v>775</v>
      </c>
      <c r="F776">
        <v>13.420043999999962</v>
      </c>
      <c r="G776">
        <v>5.8498950512798222</v>
      </c>
      <c r="H776">
        <v>775</v>
      </c>
      <c r="I776">
        <v>11</v>
      </c>
      <c r="J776">
        <v>7.2626955819032819</v>
      </c>
      <c r="K776">
        <v>775</v>
      </c>
      <c r="L776">
        <v>24.420043999999962</v>
      </c>
      <c r="M776">
        <v>13.112590633183103</v>
      </c>
      <c r="O776">
        <v>5.8498950512798222</v>
      </c>
      <c r="P776">
        <v>7.2626955819032819</v>
      </c>
      <c r="Q776">
        <f t="shared" si="12"/>
        <v>13.112590633183103</v>
      </c>
    </row>
    <row r="777" spans="1:17" x14ac:dyDescent="0.25">
      <c r="A777">
        <v>776</v>
      </c>
      <c r="B777">
        <v>902.96002199999998</v>
      </c>
      <c r="C777">
        <v>909.89001499999995</v>
      </c>
      <c r="D777">
        <v>900.5</v>
      </c>
      <c r="E777">
        <v>776</v>
      </c>
      <c r="F777">
        <v>6.9299929999999677</v>
      </c>
      <c r="G777">
        <v>10.421144845870845</v>
      </c>
      <c r="H777">
        <v>776</v>
      </c>
      <c r="I777">
        <v>2.4600219999999808</v>
      </c>
      <c r="J777">
        <v>11.647096586671644</v>
      </c>
      <c r="K777">
        <v>776</v>
      </c>
      <c r="L777">
        <v>9.3900149999999485</v>
      </c>
      <c r="M777">
        <v>22.068241432542489</v>
      </c>
      <c r="O777">
        <v>10.421144845870845</v>
      </c>
      <c r="P777">
        <v>11.647096586671644</v>
      </c>
      <c r="Q777">
        <f t="shared" si="12"/>
        <v>22.068241432542489</v>
      </c>
    </row>
    <row r="778" spans="1:17" x14ac:dyDescent="0.25">
      <c r="A778">
        <v>777</v>
      </c>
      <c r="B778">
        <v>910.63000499999998</v>
      </c>
      <c r="C778">
        <v>924.02002000000005</v>
      </c>
      <c r="D778">
        <v>908.46997099999999</v>
      </c>
      <c r="E778">
        <v>777</v>
      </c>
      <c r="F778">
        <v>13.390015000000062</v>
      </c>
      <c r="G778">
        <v>10.680501724811222</v>
      </c>
      <c r="H778">
        <v>777</v>
      </c>
      <c r="I778">
        <v>2.160033999999996</v>
      </c>
      <c r="J778">
        <v>10.03598411847307</v>
      </c>
      <c r="K778">
        <v>777</v>
      </c>
      <c r="L778">
        <v>15.550049000000058</v>
      </c>
      <c r="M778">
        <v>20.716485843284293</v>
      </c>
      <c r="O778">
        <v>10.680501724811222</v>
      </c>
      <c r="P778">
        <v>10.03598411847307</v>
      </c>
      <c r="Q778">
        <f t="shared" si="12"/>
        <v>20.716485843284293</v>
      </c>
    </row>
    <row r="779" spans="1:17" x14ac:dyDescent="0.25">
      <c r="A779">
        <v>778</v>
      </c>
      <c r="B779">
        <v>909.45001200000002</v>
      </c>
      <c r="C779">
        <v>909.45001200000002</v>
      </c>
      <c r="D779">
        <v>884.84002699999996</v>
      </c>
      <c r="E779">
        <v>778</v>
      </c>
      <c r="F779">
        <v>0</v>
      </c>
      <c r="G779">
        <v>8.1608876007476105</v>
      </c>
      <c r="H779">
        <v>778</v>
      </c>
      <c r="I779">
        <v>24.609985000000052</v>
      </c>
      <c r="J779">
        <v>8.5161235176876335</v>
      </c>
      <c r="K779">
        <v>778</v>
      </c>
      <c r="L779">
        <v>24.609985000000052</v>
      </c>
      <c r="M779">
        <v>16.677011118435246</v>
      </c>
      <c r="O779">
        <v>8.1608876007476105</v>
      </c>
      <c r="P779">
        <v>8.5161235176876335</v>
      </c>
      <c r="Q779">
        <f t="shared" si="12"/>
        <v>16.677011118435246</v>
      </c>
    </row>
    <row r="780" spans="1:17" x14ac:dyDescent="0.25">
      <c r="A780">
        <v>779</v>
      </c>
      <c r="B780">
        <v>886.90997300000004</v>
      </c>
      <c r="C780">
        <v>892.75</v>
      </c>
      <c r="D780">
        <v>877.04998799999998</v>
      </c>
      <c r="E780">
        <v>779</v>
      </c>
      <c r="F780">
        <v>5.8400269999999637</v>
      </c>
      <c r="G780">
        <v>10.474837027531864</v>
      </c>
      <c r="H780">
        <v>779</v>
      </c>
      <c r="I780">
        <v>9.8599850000000515</v>
      </c>
      <c r="J780">
        <v>11.202406588163793</v>
      </c>
      <c r="K780">
        <v>779</v>
      </c>
      <c r="L780">
        <v>15.700012000000015</v>
      </c>
      <c r="M780">
        <v>21.677243615695659</v>
      </c>
      <c r="O780">
        <v>10.474837027531864</v>
      </c>
      <c r="P780">
        <v>11.202406588163793</v>
      </c>
      <c r="Q780">
        <f t="shared" si="12"/>
        <v>21.677243615695659</v>
      </c>
    </row>
    <row r="781" spans="1:17" x14ac:dyDescent="0.25">
      <c r="A781">
        <v>780</v>
      </c>
      <c r="B781">
        <v>889.80999799999995</v>
      </c>
      <c r="C781">
        <v>891.84002699999996</v>
      </c>
      <c r="D781">
        <v>878.90997300000004</v>
      </c>
      <c r="E781">
        <v>780</v>
      </c>
      <c r="F781">
        <v>2.0300290000000132</v>
      </c>
      <c r="G781">
        <v>12.394485975020888</v>
      </c>
      <c r="H781">
        <v>780</v>
      </c>
      <c r="I781">
        <v>10.900024999999914</v>
      </c>
      <c r="J781">
        <v>12.683140551111286</v>
      </c>
      <c r="K781">
        <v>780</v>
      </c>
      <c r="L781">
        <v>12.930053999999927</v>
      </c>
      <c r="M781">
        <v>25.077626526132175</v>
      </c>
      <c r="O781">
        <v>12.394485975020888</v>
      </c>
      <c r="P781">
        <v>12.683140551111286</v>
      </c>
      <c r="Q781">
        <f t="shared" si="12"/>
        <v>25.077626526132175</v>
      </c>
    </row>
    <row r="782" spans="1:17" x14ac:dyDescent="0.25">
      <c r="A782">
        <v>781</v>
      </c>
      <c r="B782">
        <v>891.09997599999997</v>
      </c>
      <c r="C782">
        <v>902.67999299999997</v>
      </c>
      <c r="D782">
        <v>872.38000499999998</v>
      </c>
      <c r="E782">
        <v>781</v>
      </c>
      <c r="F782">
        <v>11.580016999999998</v>
      </c>
      <c r="G782">
        <v>12.635298109882093</v>
      </c>
      <c r="H782">
        <v>781</v>
      </c>
      <c r="I782">
        <v>18.719970999999987</v>
      </c>
      <c r="J782">
        <v>12.607181751651042</v>
      </c>
      <c r="K782">
        <v>781</v>
      </c>
      <c r="L782">
        <v>30.299987999999985</v>
      </c>
      <c r="M782">
        <v>25.242479861533134</v>
      </c>
      <c r="O782">
        <v>12.635298109882093</v>
      </c>
      <c r="P782">
        <v>12.607181751651042</v>
      </c>
      <c r="Q782">
        <f t="shared" si="12"/>
        <v>25.242479861533134</v>
      </c>
    </row>
    <row r="783" spans="1:17" x14ac:dyDescent="0.25">
      <c r="A783">
        <v>782</v>
      </c>
      <c r="B783">
        <v>873.52002000000005</v>
      </c>
      <c r="C783">
        <v>878.45001200000002</v>
      </c>
      <c r="D783">
        <v>857.39001499999995</v>
      </c>
      <c r="E783">
        <v>782</v>
      </c>
      <c r="F783">
        <v>4.9299919999999702</v>
      </c>
      <c r="G783">
        <v>9.8366198978825636</v>
      </c>
      <c r="H783">
        <v>782</v>
      </c>
      <c r="I783">
        <v>16.130005000000097</v>
      </c>
      <c r="J783">
        <v>9.0341961099889634</v>
      </c>
      <c r="K783">
        <v>782</v>
      </c>
      <c r="L783">
        <v>21.059997000000067</v>
      </c>
      <c r="M783">
        <v>18.870816007871525</v>
      </c>
      <c r="O783">
        <v>9.8366198978825636</v>
      </c>
      <c r="P783">
        <v>9.0341961099889634</v>
      </c>
      <c r="Q783">
        <f t="shared" si="12"/>
        <v>18.870816007871525</v>
      </c>
    </row>
    <row r="784" spans="1:17" x14ac:dyDescent="0.25">
      <c r="A784">
        <v>783</v>
      </c>
      <c r="B784">
        <v>869.46002199999998</v>
      </c>
      <c r="C784">
        <v>869.46002199999998</v>
      </c>
      <c r="D784">
        <v>843.09002699999996</v>
      </c>
      <c r="E784">
        <v>783</v>
      </c>
      <c r="F784">
        <v>0</v>
      </c>
      <c r="G784">
        <v>8.6820983885522747</v>
      </c>
      <c r="H784">
        <v>783</v>
      </c>
      <c r="I784">
        <v>26.369995000000017</v>
      </c>
      <c r="J784">
        <v>9.3811532665179556</v>
      </c>
      <c r="K784">
        <v>783</v>
      </c>
      <c r="L784">
        <v>26.369995000000017</v>
      </c>
      <c r="M784">
        <v>18.063251655070232</v>
      </c>
      <c r="O784">
        <v>8.6820983885522747</v>
      </c>
      <c r="P784">
        <v>9.3811532665179556</v>
      </c>
      <c r="Q784">
        <f t="shared" si="12"/>
        <v>18.063251655070232</v>
      </c>
    </row>
    <row r="785" spans="1:17" x14ac:dyDescent="0.25">
      <c r="A785">
        <v>784</v>
      </c>
      <c r="B785">
        <v>843.32000700000003</v>
      </c>
      <c r="C785">
        <v>849.32000700000003</v>
      </c>
      <c r="D785">
        <v>839.09002699999996</v>
      </c>
      <c r="E785">
        <v>784</v>
      </c>
      <c r="F785">
        <v>6</v>
      </c>
      <c r="G785">
        <v>10.452664345781782</v>
      </c>
      <c r="H785">
        <v>784</v>
      </c>
      <c r="I785">
        <v>4.2299800000000687</v>
      </c>
      <c r="J785">
        <v>9.8674167519683493</v>
      </c>
      <c r="K785">
        <v>784</v>
      </c>
      <c r="L785">
        <v>10.229980000000069</v>
      </c>
      <c r="M785">
        <v>20.320081097750133</v>
      </c>
      <c r="O785">
        <v>10.452664345781782</v>
      </c>
      <c r="P785">
        <v>9.8674167519683493</v>
      </c>
      <c r="Q785">
        <f t="shared" si="12"/>
        <v>20.320081097750133</v>
      </c>
    </row>
    <row r="786" spans="1:17" x14ac:dyDescent="0.25">
      <c r="A786">
        <v>785</v>
      </c>
      <c r="B786">
        <v>845.39001499999995</v>
      </c>
      <c r="C786">
        <v>845.39001499999995</v>
      </c>
      <c r="D786">
        <v>825.76000999999997</v>
      </c>
      <c r="E786">
        <v>785</v>
      </c>
      <c r="F786">
        <v>0</v>
      </c>
      <c r="G786">
        <v>8.6870052701317029</v>
      </c>
      <c r="H786">
        <v>785</v>
      </c>
      <c r="I786">
        <v>19.630004999999983</v>
      </c>
      <c r="J786">
        <v>9.5397985509471326</v>
      </c>
      <c r="K786">
        <v>785</v>
      </c>
      <c r="L786">
        <v>19.630004999999983</v>
      </c>
      <c r="M786">
        <v>18.226803821078835</v>
      </c>
      <c r="O786">
        <v>8.6870052701317029</v>
      </c>
      <c r="P786">
        <v>9.5397985509471326</v>
      </c>
      <c r="Q786">
        <f t="shared" si="12"/>
        <v>18.226803821078835</v>
      </c>
    </row>
    <row r="787" spans="1:17" x14ac:dyDescent="0.25">
      <c r="A787">
        <v>786</v>
      </c>
      <c r="B787">
        <v>833.70001200000002</v>
      </c>
      <c r="C787">
        <v>833.70001200000002</v>
      </c>
      <c r="D787">
        <v>817.38000499999998</v>
      </c>
      <c r="E787">
        <v>786</v>
      </c>
      <c r="F787">
        <v>0</v>
      </c>
      <c r="G787">
        <v>8.0093911152726864</v>
      </c>
      <c r="H787">
        <v>786</v>
      </c>
      <c r="I787">
        <v>16.320007000000032</v>
      </c>
      <c r="J787">
        <v>10.555661884731309</v>
      </c>
      <c r="K787">
        <v>786</v>
      </c>
      <c r="L787">
        <v>16.320007000000032</v>
      </c>
      <c r="M787">
        <v>18.565053000003996</v>
      </c>
      <c r="O787">
        <v>8.0093911152726864</v>
      </c>
      <c r="P787">
        <v>10.555661884731309</v>
      </c>
      <c r="Q787">
        <f t="shared" si="12"/>
        <v>18.565053000003996</v>
      </c>
    </row>
    <row r="788" spans="1:17" x14ac:dyDescent="0.25">
      <c r="A788">
        <v>787</v>
      </c>
      <c r="B788">
        <v>819.27002000000005</v>
      </c>
      <c r="C788">
        <v>844.21997099999999</v>
      </c>
      <c r="D788">
        <v>818.46002199999998</v>
      </c>
      <c r="E788">
        <v>787</v>
      </c>
      <c r="F788">
        <v>24.949950999999942</v>
      </c>
      <c r="G788">
        <v>11.24345621390059</v>
      </c>
      <c r="H788">
        <v>787</v>
      </c>
      <c r="I788">
        <v>0.80999800000006417</v>
      </c>
      <c r="J788">
        <v>12.813568828413912</v>
      </c>
      <c r="K788">
        <v>787</v>
      </c>
      <c r="L788">
        <v>25.759949000000006</v>
      </c>
      <c r="M788">
        <v>24.0570250423145</v>
      </c>
      <c r="O788">
        <v>11.24345621390059</v>
      </c>
      <c r="P788">
        <v>12.813568828413912</v>
      </c>
      <c r="Q788">
        <f t="shared" si="12"/>
        <v>24.0570250423145</v>
      </c>
    </row>
    <row r="789" spans="1:17" x14ac:dyDescent="0.25">
      <c r="A789">
        <v>788</v>
      </c>
      <c r="B789">
        <v>839.65997300000004</v>
      </c>
      <c r="C789">
        <v>856.59997599999997</v>
      </c>
      <c r="D789">
        <v>839.65997300000004</v>
      </c>
      <c r="E789">
        <v>788</v>
      </c>
      <c r="F789">
        <v>16.940002999999933</v>
      </c>
      <c r="G789">
        <v>14.720664650812157</v>
      </c>
      <c r="H789">
        <v>788</v>
      </c>
      <c r="I789">
        <v>0</v>
      </c>
      <c r="J789">
        <v>13.718248174592281</v>
      </c>
      <c r="K789">
        <v>788</v>
      </c>
      <c r="L789">
        <v>16.940002999999933</v>
      </c>
      <c r="M789">
        <v>28.438912825404437</v>
      </c>
      <c r="O789">
        <v>14.720664650812157</v>
      </c>
      <c r="P789">
        <v>13.718248174592281</v>
      </c>
      <c r="Q789">
        <f t="shared" si="12"/>
        <v>28.438912825404437</v>
      </c>
    </row>
    <row r="790" spans="1:17" x14ac:dyDescent="0.25">
      <c r="A790">
        <v>789</v>
      </c>
      <c r="B790">
        <v>854.95001200000002</v>
      </c>
      <c r="C790">
        <v>854.95001200000002</v>
      </c>
      <c r="D790">
        <v>826.84002699999996</v>
      </c>
      <c r="E790">
        <v>789</v>
      </c>
      <c r="F790">
        <v>0</v>
      </c>
      <c r="G790">
        <v>12.179796750175612</v>
      </c>
      <c r="H790">
        <v>789</v>
      </c>
      <c r="I790">
        <v>28.109985000000052</v>
      </c>
      <c r="J790">
        <v>12.800413182738971</v>
      </c>
      <c r="K790">
        <v>789</v>
      </c>
      <c r="L790">
        <v>28.109985000000052</v>
      </c>
      <c r="M790">
        <v>24.980209932914583</v>
      </c>
      <c r="O790">
        <v>12.179796750175612</v>
      </c>
      <c r="P790">
        <v>12.800413182738971</v>
      </c>
      <c r="Q790">
        <f t="shared" si="12"/>
        <v>24.980209932914583</v>
      </c>
    </row>
    <row r="791" spans="1:17" x14ac:dyDescent="0.25">
      <c r="A791">
        <v>790</v>
      </c>
      <c r="B791">
        <v>827.36999500000002</v>
      </c>
      <c r="C791">
        <v>827.36999500000002</v>
      </c>
      <c r="D791">
        <v>800.20001200000002</v>
      </c>
      <c r="E791">
        <v>790</v>
      </c>
      <c r="F791">
        <v>0</v>
      </c>
      <c r="G791">
        <v>12.488729617398233</v>
      </c>
      <c r="H791">
        <v>790</v>
      </c>
      <c r="I791">
        <v>27.169983000000002</v>
      </c>
      <c r="J791">
        <v>14.989902888891788</v>
      </c>
      <c r="K791">
        <v>790</v>
      </c>
      <c r="L791">
        <v>27.169983000000002</v>
      </c>
      <c r="M791">
        <v>27.478632506290019</v>
      </c>
      <c r="O791">
        <v>12.488729617398233</v>
      </c>
      <c r="P791">
        <v>14.989902888891788</v>
      </c>
      <c r="Q791">
        <f t="shared" si="12"/>
        <v>27.478632506290019</v>
      </c>
    </row>
    <row r="792" spans="1:17" x14ac:dyDescent="0.25">
      <c r="A792">
        <v>791</v>
      </c>
      <c r="B792">
        <v>815.28002900000001</v>
      </c>
      <c r="C792">
        <v>847.92999299999997</v>
      </c>
      <c r="D792">
        <v>812.82000700000003</v>
      </c>
      <c r="E792">
        <v>791</v>
      </c>
      <c r="F792">
        <v>32.649963999999954</v>
      </c>
      <c r="G792">
        <v>11.048699002292651</v>
      </c>
      <c r="H792">
        <v>791</v>
      </c>
      <c r="I792">
        <v>2.4600219999999808</v>
      </c>
      <c r="J792">
        <v>11.614426904851646</v>
      </c>
      <c r="K792">
        <v>791</v>
      </c>
      <c r="L792">
        <v>35.109985999999935</v>
      </c>
      <c r="M792">
        <v>22.663125907144298</v>
      </c>
      <c r="O792">
        <v>11.048699002292651</v>
      </c>
      <c r="P792">
        <v>11.614426904851646</v>
      </c>
      <c r="Q792">
        <f t="shared" si="12"/>
        <v>22.663125907144298</v>
      </c>
    </row>
    <row r="793" spans="1:17" x14ac:dyDescent="0.25">
      <c r="A793">
        <v>792</v>
      </c>
      <c r="B793">
        <v>843.77002000000005</v>
      </c>
      <c r="C793">
        <v>851.92999299999997</v>
      </c>
      <c r="D793">
        <v>826.5</v>
      </c>
      <c r="E793">
        <v>792</v>
      </c>
      <c r="F793">
        <v>8.1599729999999226</v>
      </c>
      <c r="G793">
        <v>12.822342859023719</v>
      </c>
      <c r="H793">
        <v>792</v>
      </c>
      <c r="I793">
        <v>17.270020000000045</v>
      </c>
      <c r="J793">
        <v>13.852466023475623</v>
      </c>
      <c r="K793">
        <v>792</v>
      </c>
      <c r="L793">
        <v>25.429992999999968</v>
      </c>
      <c r="M793">
        <v>26.674808882499342</v>
      </c>
      <c r="O793">
        <v>12.822342859023719</v>
      </c>
      <c r="P793">
        <v>13.852466023475623</v>
      </c>
      <c r="Q793">
        <f t="shared" si="12"/>
        <v>26.674808882499342</v>
      </c>
    </row>
    <row r="794" spans="1:17" x14ac:dyDescent="0.25">
      <c r="A794">
        <v>793</v>
      </c>
      <c r="B794">
        <v>827.90997300000004</v>
      </c>
      <c r="C794">
        <v>840.02002000000005</v>
      </c>
      <c r="D794">
        <v>817.25</v>
      </c>
      <c r="E794">
        <v>793</v>
      </c>
      <c r="F794">
        <v>12.110047000000009</v>
      </c>
      <c r="G794">
        <v>13.648610067758096</v>
      </c>
      <c r="H794">
        <v>793</v>
      </c>
      <c r="I794">
        <v>10.659973000000036</v>
      </c>
      <c r="J794">
        <v>13.506709144763368</v>
      </c>
      <c r="K794">
        <v>793</v>
      </c>
      <c r="L794">
        <v>22.770020000000045</v>
      </c>
      <c r="M794">
        <v>27.155319212521462</v>
      </c>
      <c r="O794">
        <v>13.648610067758096</v>
      </c>
      <c r="P794">
        <v>13.506709144763368</v>
      </c>
      <c r="Q794">
        <f t="shared" si="12"/>
        <v>27.155319212521462</v>
      </c>
    </row>
    <row r="795" spans="1:17" x14ac:dyDescent="0.25">
      <c r="A795">
        <v>794</v>
      </c>
      <c r="B795">
        <v>818.95001200000002</v>
      </c>
      <c r="C795">
        <v>825.90002400000003</v>
      </c>
      <c r="D795">
        <v>794.09997599999997</v>
      </c>
      <c r="E795">
        <v>794</v>
      </c>
      <c r="F795">
        <v>6.9500120000000152</v>
      </c>
      <c r="G795">
        <v>11.068769709126485</v>
      </c>
      <c r="H795">
        <v>794</v>
      </c>
      <c r="I795">
        <v>24.850036000000046</v>
      </c>
      <c r="J795">
        <v>12.179187796061001</v>
      </c>
      <c r="K795">
        <v>794</v>
      </c>
      <c r="L795">
        <v>31.800048000000061</v>
      </c>
      <c r="M795">
        <v>23.247957505187486</v>
      </c>
      <c r="O795">
        <v>11.068769709126485</v>
      </c>
      <c r="P795">
        <v>12.179187796061001</v>
      </c>
      <c r="Q795">
        <f t="shared" si="12"/>
        <v>23.247957505187486</v>
      </c>
    </row>
    <row r="796" spans="1:17" x14ac:dyDescent="0.25">
      <c r="A796">
        <v>795</v>
      </c>
      <c r="B796">
        <v>800.580017</v>
      </c>
      <c r="C796">
        <v>808.21002199999998</v>
      </c>
      <c r="D796">
        <v>782.96002199999998</v>
      </c>
      <c r="E796">
        <v>795</v>
      </c>
      <c r="F796">
        <v>7.6300049999999828</v>
      </c>
      <c r="G796">
        <v>12.309546046381865</v>
      </c>
      <c r="H796">
        <v>795</v>
      </c>
      <c r="I796">
        <v>17.619995000000017</v>
      </c>
      <c r="J796">
        <v>13.778580667933667</v>
      </c>
      <c r="K796">
        <v>795</v>
      </c>
      <c r="L796">
        <v>25.25</v>
      </c>
      <c r="M796">
        <v>26.088126714315532</v>
      </c>
      <c r="O796">
        <v>12.309546046381865</v>
      </c>
      <c r="P796">
        <v>13.778580667933667</v>
      </c>
      <c r="Q796">
        <f t="shared" si="12"/>
        <v>26.088126714315532</v>
      </c>
    </row>
    <row r="797" spans="1:17" x14ac:dyDescent="0.25">
      <c r="A797">
        <v>796</v>
      </c>
      <c r="B797">
        <v>785.28002900000001</v>
      </c>
      <c r="C797">
        <v>808.85998500000005</v>
      </c>
      <c r="D797">
        <v>779.5</v>
      </c>
      <c r="E797">
        <v>796</v>
      </c>
      <c r="F797">
        <v>23.579956000000038</v>
      </c>
      <c r="G797">
        <v>12.18418792195893</v>
      </c>
      <c r="H797">
        <v>796</v>
      </c>
      <c r="I797">
        <v>5.7800290000000132</v>
      </c>
      <c r="J797">
        <v>12.982605666078864</v>
      </c>
      <c r="K797">
        <v>796</v>
      </c>
      <c r="L797">
        <v>29.359985000000052</v>
      </c>
      <c r="M797">
        <v>25.166793588037795</v>
      </c>
      <c r="O797">
        <v>12.18418792195893</v>
      </c>
      <c r="P797">
        <v>12.982605666078864</v>
      </c>
      <c r="Q797">
        <f t="shared" si="12"/>
        <v>25.166793588037795</v>
      </c>
    </row>
    <row r="798" spans="1:17" x14ac:dyDescent="0.25">
      <c r="A798">
        <v>797</v>
      </c>
      <c r="B798">
        <v>798.54998799999998</v>
      </c>
      <c r="C798">
        <v>798.54998799999998</v>
      </c>
      <c r="D798">
        <v>775.79998799999998</v>
      </c>
      <c r="E798">
        <v>797</v>
      </c>
      <c r="F798">
        <v>0</v>
      </c>
      <c r="G798">
        <v>12.481187156255451</v>
      </c>
      <c r="H798">
        <v>797</v>
      </c>
      <c r="I798">
        <v>22.75</v>
      </c>
      <c r="J798">
        <v>16.052147184190062</v>
      </c>
      <c r="K798">
        <v>797</v>
      </c>
      <c r="L798">
        <v>22.75</v>
      </c>
      <c r="M798">
        <v>28.533334340445514</v>
      </c>
      <c r="O798">
        <v>12.481187156255451</v>
      </c>
      <c r="P798">
        <v>16.052147184190062</v>
      </c>
      <c r="Q798">
        <f t="shared" si="12"/>
        <v>28.533334340445514</v>
      </c>
    </row>
    <row r="799" spans="1:17" x14ac:dyDescent="0.25">
      <c r="A799">
        <v>798</v>
      </c>
      <c r="B799">
        <v>776.76000999999997</v>
      </c>
      <c r="C799">
        <v>806.51000999999997</v>
      </c>
      <c r="D799">
        <v>768.63000499999998</v>
      </c>
      <c r="E799">
        <v>798</v>
      </c>
      <c r="F799">
        <v>29.75</v>
      </c>
      <c r="G799">
        <v>10.740114354606522</v>
      </c>
      <c r="H799">
        <v>798</v>
      </c>
      <c r="I799">
        <v>8.1300049999999828</v>
      </c>
      <c r="J799">
        <v>13.654180783915951</v>
      </c>
      <c r="K799">
        <v>798</v>
      </c>
      <c r="L799">
        <v>37.880004999999983</v>
      </c>
      <c r="M799">
        <v>24.394295138522473</v>
      </c>
      <c r="O799">
        <v>10.740114354606522</v>
      </c>
      <c r="P799">
        <v>13.654180783915951</v>
      </c>
      <c r="Q799">
        <f t="shared" si="12"/>
        <v>24.394295138522473</v>
      </c>
    </row>
    <row r="800" spans="1:17" x14ac:dyDescent="0.25">
      <c r="A800">
        <v>799</v>
      </c>
      <c r="B800">
        <v>803.919983</v>
      </c>
      <c r="C800">
        <v>843.27002000000005</v>
      </c>
      <c r="D800">
        <v>803.919983</v>
      </c>
      <c r="E800">
        <v>799</v>
      </c>
      <c r="F800">
        <v>39.350037000000043</v>
      </c>
      <c r="G800">
        <v>9.2154282047066491</v>
      </c>
      <c r="H800">
        <v>799</v>
      </c>
      <c r="I800">
        <v>0</v>
      </c>
      <c r="J800">
        <v>11.907172207079752</v>
      </c>
      <c r="K800">
        <v>799</v>
      </c>
      <c r="L800">
        <v>39.350037000000043</v>
      </c>
      <c r="M800">
        <v>21.122600411786401</v>
      </c>
      <c r="O800">
        <v>9.2154282047066491</v>
      </c>
      <c r="P800">
        <v>11.907172207079752</v>
      </c>
      <c r="Q800">
        <f t="shared" si="12"/>
        <v>21.122600411786401</v>
      </c>
    </row>
    <row r="801" spans="1:17" x14ac:dyDescent="0.25">
      <c r="A801">
        <v>800</v>
      </c>
      <c r="B801">
        <v>835.32000700000003</v>
      </c>
      <c r="C801">
        <v>844.39001499999995</v>
      </c>
      <c r="D801">
        <v>828.36999500000002</v>
      </c>
      <c r="E801">
        <v>800</v>
      </c>
      <c r="F801">
        <v>9.0700079999999161</v>
      </c>
      <c r="G801">
        <v>13.933330490914283</v>
      </c>
      <c r="H801">
        <v>800</v>
      </c>
      <c r="I801">
        <v>6.9500120000000152</v>
      </c>
      <c r="J801">
        <v>16.552691602353647</v>
      </c>
      <c r="K801">
        <v>800</v>
      </c>
      <c r="L801">
        <v>16.020019999999931</v>
      </c>
      <c r="M801">
        <v>30.48602209326793</v>
      </c>
      <c r="O801">
        <v>13.933330490914283</v>
      </c>
      <c r="P801">
        <v>16.552691602353647</v>
      </c>
      <c r="Q801">
        <f t="shared" si="12"/>
        <v>30.48602209326793</v>
      </c>
    </row>
    <row r="802" spans="1:17" x14ac:dyDescent="0.25">
      <c r="A802">
        <v>801</v>
      </c>
      <c r="B802">
        <v>841.44000200000005</v>
      </c>
      <c r="C802">
        <v>881.27002000000005</v>
      </c>
      <c r="D802">
        <v>841.44000200000005</v>
      </c>
      <c r="E802">
        <v>801</v>
      </c>
      <c r="F802">
        <v>39.830017999999995</v>
      </c>
      <c r="G802">
        <v>10.455085309338473</v>
      </c>
      <c r="H802">
        <v>801</v>
      </c>
      <c r="I802">
        <v>0</v>
      </c>
      <c r="J802">
        <v>10.774466011448935</v>
      </c>
      <c r="K802">
        <v>801</v>
      </c>
      <c r="L802">
        <v>39.830017999999995</v>
      </c>
      <c r="M802">
        <v>21.229551320787408</v>
      </c>
      <c r="O802">
        <v>10.455085309338473</v>
      </c>
      <c r="P802">
        <v>10.774466011448935</v>
      </c>
      <c r="Q802">
        <f t="shared" si="12"/>
        <v>21.229551320787408</v>
      </c>
    </row>
    <row r="803" spans="1:17" x14ac:dyDescent="0.25">
      <c r="A803">
        <v>802</v>
      </c>
      <c r="B803">
        <v>881.27002000000005</v>
      </c>
      <c r="C803">
        <v>881.27002000000005</v>
      </c>
      <c r="D803">
        <v>856.28002900000001</v>
      </c>
      <c r="E803">
        <v>802</v>
      </c>
      <c r="F803">
        <v>0</v>
      </c>
      <c r="G803">
        <v>9.7733579294970809</v>
      </c>
      <c r="H803">
        <v>802</v>
      </c>
      <c r="I803">
        <v>24.989991000000032</v>
      </c>
      <c r="J803">
        <v>11.993770351133012</v>
      </c>
      <c r="K803">
        <v>802</v>
      </c>
      <c r="L803">
        <v>24.989991000000032</v>
      </c>
      <c r="M803">
        <v>21.767128280630093</v>
      </c>
      <c r="O803">
        <v>9.7733579294970809</v>
      </c>
      <c r="P803">
        <v>11.993770351133012</v>
      </c>
      <c r="Q803">
        <f t="shared" si="12"/>
        <v>21.767128280630093</v>
      </c>
    </row>
    <row r="804" spans="1:17" x14ac:dyDescent="0.25">
      <c r="A804">
        <v>803</v>
      </c>
      <c r="B804">
        <v>860.02002000000005</v>
      </c>
      <c r="C804">
        <v>885.34997599999997</v>
      </c>
      <c r="D804">
        <v>860.02002000000005</v>
      </c>
      <c r="E804">
        <v>803</v>
      </c>
      <c r="F804">
        <v>25.329955999999925</v>
      </c>
      <c r="G804">
        <v>10.477551759322614</v>
      </c>
      <c r="H804">
        <v>803</v>
      </c>
      <c r="I804">
        <v>0</v>
      </c>
      <c r="J804">
        <v>11.541386181674305</v>
      </c>
      <c r="K804">
        <v>803</v>
      </c>
      <c r="L804">
        <v>25.329955999999925</v>
      </c>
      <c r="M804">
        <v>22.018937940996921</v>
      </c>
      <c r="O804">
        <v>10.477551759322614</v>
      </c>
      <c r="P804">
        <v>11.541386181674305</v>
      </c>
      <c r="Q804">
        <f t="shared" si="12"/>
        <v>22.018937940996921</v>
      </c>
    </row>
    <row r="805" spans="1:17" x14ac:dyDescent="0.25">
      <c r="A805">
        <v>804</v>
      </c>
      <c r="B805">
        <v>879.20001200000002</v>
      </c>
      <c r="C805">
        <v>886.67999299999997</v>
      </c>
      <c r="D805">
        <v>866.580017</v>
      </c>
      <c r="E805">
        <v>804</v>
      </c>
      <c r="F805">
        <v>7.4799809999999525</v>
      </c>
      <c r="G805">
        <v>11.256107287406927</v>
      </c>
      <c r="H805">
        <v>804</v>
      </c>
      <c r="I805">
        <v>12.619995000000017</v>
      </c>
      <c r="J805">
        <v>11.970285647033329</v>
      </c>
      <c r="K805">
        <v>804</v>
      </c>
      <c r="L805">
        <v>20.09997599999997</v>
      </c>
      <c r="M805">
        <v>23.226392934440256</v>
      </c>
      <c r="O805">
        <v>11.256107287406927</v>
      </c>
      <c r="P805">
        <v>11.970285647033329</v>
      </c>
      <c r="Q805">
        <f t="shared" si="12"/>
        <v>23.226392934440256</v>
      </c>
    </row>
    <row r="806" spans="1:17" x14ac:dyDescent="0.25">
      <c r="A806">
        <v>805</v>
      </c>
      <c r="B806">
        <v>884.39001499999995</v>
      </c>
      <c r="C806">
        <v>900.69000200000005</v>
      </c>
      <c r="D806">
        <v>873.05999799999995</v>
      </c>
      <c r="E806">
        <v>805</v>
      </c>
      <c r="F806">
        <v>16.299987000000101</v>
      </c>
      <c r="G806">
        <v>10.52570532080072</v>
      </c>
      <c r="H806">
        <v>805</v>
      </c>
      <c r="I806">
        <v>11.330016999999998</v>
      </c>
      <c r="J806">
        <v>10.418111671936098</v>
      </c>
      <c r="K806">
        <v>805</v>
      </c>
      <c r="L806">
        <v>27.630004000000099</v>
      </c>
      <c r="M806">
        <v>20.943816992736817</v>
      </c>
      <c r="O806">
        <v>10.52570532080072</v>
      </c>
      <c r="P806">
        <v>10.418111671936098</v>
      </c>
      <c r="Q806">
        <f t="shared" si="12"/>
        <v>20.943816992736817</v>
      </c>
    </row>
    <row r="807" spans="1:17" x14ac:dyDescent="0.25">
      <c r="A807">
        <v>806</v>
      </c>
      <c r="B807">
        <v>899.71997099999999</v>
      </c>
      <c r="C807">
        <v>899.71997099999999</v>
      </c>
      <c r="D807">
        <v>882.40002400000003</v>
      </c>
      <c r="E807">
        <v>806</v>
      </c>
      <c r="F807">
        <v>0</v>
      </c>
      <c r="G807">
        <v>11.448381203798096</v>
      </c>
      <c r="H807">
        <v>806</v>
      </c>
      <c r="I807">
        <v>17.319946999999956</v>
      </c>
      <c r="J807">
        <v>11.740109554748051</v>
      </c>
      <c r="K807">
        <v>806</v>
      </c>
      <c r="L807">
        <v>17.319946999999956</v>
      </c>
      <c r="M807">
        <v>23.188490758546145</v>
      </c>
      <c r="O807">
        <v>11.448381203798096</v>
      </c>
      <c r="P807">
        <v>11.740109554748051</v>
      </c>
      <c r="Q807">
        <f t="shared" si="12"/>
        <v>23.188490758546145</v>
      </c>
    </row>
    <row r="808" spans="1:17" x14ac:dyDescent="0.25">
      <c r="A808">
        <v>807</v>
      </c>
      <c r="B808">
        <v>890.15997300000004</v>
      </c>
      <c r="C808">
        <v>896.14001499999995</v>
      </c>
      <c r="D808">
        <v>873.82000700000003</v>
      </c>
      <c r="E808">
        <v>807</v>
      </c>
      <c r="F808">
        <v>5.9800419999999122</v>
      </c>
      <c r="G808">
        <v>9.9700530541864065</v>
      </c>
      <c r="H808">
        <v>807</v>
      </c>
      <c r="I808">
        <v>16.339966000000004</v>
      </c>
      <c r="J808">
        <v>10.596731401241719</v>
      </c>
      <c r="K808">
        <v>807</v>
      </c>
      <c r="L808">
        <v>22.320007999999916</v>
      </c>
      <c r="M808">
        <v>20.566784455428127</v>
      </c>
      <c r="O808">
        <v>9.9700530541864065</v>
      </c>
      <c r="P808">
        <v>10.596731401241719</v>
      </c>
      <c r="Q808">
        <f t="shared" si="12"/>
        <v>20.566784455428127</v>
      </c>
    </row>
    <row r="809" spans="1:17" x14ac:dyDescent="0.25">
      <c r="A809">
        <v>808</v>
      </c>
      <c r="B809">
        <v>896.14001499999995</v>
      </c>
      <c r="C809">
        <v>902.94000200000005</v>
      </c>
      <c r="D809">
        <v>879</v>
      </c>
      <c r="E809">
        <v>808</v>
      </c>
      <c r="F809">
        <v>6.799987000000101</v>
      </c>
      <c r="G809">
        <v>9.457080373976277</v>
      </c>
      <c r="H809">
        <v>808</v>
      </c>
      <c r="I809">
        <v>17.140014999999948</v>
      </c>
      <c r="J809">
        <v>10.974472772120306</v>
      </c>
      <c r="K809">
        <v>808</v>
      </c>
      <c r="L809">
        <v>23.94000200000005</v>
      </c>
      <c r="M809">
        <v>20.431553146096583</v>
      </c>
      <c r="O809">
        <v>9.457080373976277</v>
      </c>
      <c r="P809">
        <v>10.974472772120306</v>
      </c>
      <c r="Q809">
        <f t="shared" si="12"/>
        <v>20.431553146096583</v>
      </c>
    </row>
    <row r="810" spans="1:17" x14ac:dyDescent="0.25">
      <c r="A810">
        <v>809</v>
      </c>
      <c r="B810">
        <v>882.5</v>
      </c>
      <c r="C810">
        <v>897.71002199999998</v>
      </c>
      <c r="D810">
        <v>877.03002900000001</v>
      </c>
      <c r="E810">
        <v>809</v>
      </c>
      <c r="F810">
        <v>15.210021999999981</v>
      </c>
      <c r="G810">
        <v>11.478371948524639</v>
      </c>
      <c r="H810">
        <v>809</v>
      </c>
      <c r="I810">
        <v>5.4699709999999868</v>
      </c>
      <c r="J810">
        <v>11.951918961124596</v>
      </c>
      <c r="K810">
        <v>809</v>
      </c>
      <c r="L810">
        <v>20.679992999999968</v>
      </c>
      <c r="M810">
        <v>23.430290909649237</v>
      </c>
      <c r="O810">
        <v>11.478371948524639</v>
      </c>
      <c r="P810">
        <v>11.951918961124596</v>
      </c>
      <c r="Q810">
        <f t="shared" si="12"/>
        <v>23.430290909649237</v>
      </c>
    </row>
    <row r="811" spans="1:17" x14ac:dyDescent="0.25">
      <c r="A811">
        <v>810</v>
      </c>
      <c r="B811">
        <v>897.65002400000003</v>
      </c>
      <c r="C811">
        <v>907.44000200000005</v>
      </c>
      <c r="D811">
        <v>886.15002400000003</v>
      </c>
      <c r="E811">
        <v>810</v>
      </c>
      <c r="F811">
        <v>9.7899780000000192</v>
      </c>
      <c r="G811">
        <v>9.4117083627270794</v>
      </c>
      <c r="H811">
        <v>810</v>
      </c>
      <c r="I811">
        <v>11.5</v>
      </c>
      <c r="J811">
        <v>9.268497007211888</v>
      </c>
      <c r="K811">
        <v>810</v>
      </c>
      <c r="L811">
        <v>21.289978000000019</v>
      </c>
      <c r="M811">
        <v>18.680205369938967</v>
      </c>
      <c r="O811">
        <v>9.4117083627270794</v>
      </c>
      <c r="P811">
        <v>9.268497007211888</v>
      </c>
      <c r="Q811">
        <f t="shared" si="12"/>
        <v>18.680205369938967</v>
      </c>
    </row>
    <row r="812" spans="1:17" x14ac:dyDescent="0.25">
      <c r="A812">
        <v>811</v>
      </c>
      <c r="B812">
        <v>890.22997999999995</v>
      </c>
      <c r="C812">
        <v>890.64001499999995</v>
      </c>
      <c r="D812">
        <v>867.90997300000004</v>
      </c>
      <c r="E812">
        <v>811</v>
      </c>
      <c r="F812">
        <v>0.41003499999999349</v>
      </c>
      <c r="G812">
        <v>8.317582655123628</v>
      </c>
      <c r="H812">
        <v>811</v>
      </c>
      <c r="I812">
        <v>22.320006999999919</v>
      </c>
      <c r="J812">
        <v>9.7954415066275189</v>
      </c>
      <c r="K812">
        <v>811</v>
      </c>
      <c r="L812">
        <v>22.730041999999912</v>
      </c>
      <c r="M812">
        <v>18.113024161751149</v>
      </c>
      <c r="O812">
        <v>8.317582655123628</v>
      </c>
      <c r="P812">
        <v>9.7954415066275189</v>
      </c>
      <c r="Q812">
        <f t="shared" si="12"/>
        <v>18.113024161751149</v>
      </c>
    </row>
    <row r="813" spans="1:17" x14ac:dyDescent="0.25">
      <c r="A813">
        <v>812</v>
      </c>
      <c r="B813">
        <v>882.15002400000003</v>
      </c>
      <c r="C813">
        <v>895.28002900000001</v>
      </c>
      <c r="D813">
        <v>879.19000200000005</v>
      </c>
      <c r="E813">
        <v>812</v>
      </c>
      <c r="F813">
        <v>13.130004999999983</v>
      </c>
      <c r="G813">
        <v>9.6109406666835895</v>
      </c>
      <c r="H813">
        <v>812</v>
      </c>
      <c r="I813">
        <v>2.9600219999999808</v>
      </c>
      <c r="J813">
        <v>10.851781620884424</v>
      </c>
      <c r="K813">
        <v>812</v>
      </c>
      <c r="L813">
        <v>16.090026999999964</v>
      </c>
      <c r="M813">
        <v>20.462722287568013</v>
      </c>
      <c r="O813">
        <v>9.6109406666835895</v>
      </c>
      <c r="P813">
        <v>10.851781620884424</v>
      </c>
      <c r="Q813">
        <f t="shared" si="12"/>
        <v>20.462722287568013</v>
      </c>
    </row>
    <row r="814" spans="1:17" x14ac:dyDescent="0.25">
      <c r="A814">
        <v>813</v>
      </c>
      <c r="B814">
        <v>890.71002199999998</v>
      </c>
      <c r="C814">
        <v>898.830017</v>
      </c>
      <c r="D814">
        <v>879.75</v>
      </c>
      <c r="E814">
        <v>813</v>
      </c>
      <c r="F814">
        <v>8.1199950000000172</v>
      </c>
      <c r="G814">
        <v>9.1690888612092944</v>
      </c>
      <c r="H814">
        <v>813</v>
      </c>
      <c r="I814">
        <v>10.960021999999981</v>
      </c>
      <c r="J814">
        <v>11.290441629068329</v>
      </c>
      <c r="K814">
        <v>813</v>
      </c>
      <c r="L814">
        <v>19.080016999999998</v>
      </c>
      <c r="M814">
        <v>20.459530490277622</v>
      </c>
      <c r="O814">
        <v>9.1690888612092944</v>
      </c>
      <c r="P814">
        <v>11.290441629068329</v>
      </c>
      <c r="Q814">
        <f t="shared" si="12"/>
        <v>20.459530490277622</v>
      </c>
    </row>
    <row r="815" spans="1:17" x14ac:dyDescent="0.25">
      <c r="A815">
        <v>814</v>
      </c>
      <c r="B815">
        <v>885.76000999999997</v>
      </c>
      <c r="C815">
        <v>903.419983</v>
      </c>
      <c r="D815">
        <v>877.71002199999998</v>
      </c>
      <c r="E815">
        <v>814</v>
      </c>
      <c r="F815">
        <v>17.659973000000036</v>
      </c>
      <c r="G815">
        <v>7.4886270989802561</v>
      </c>
      <c r="H815">
        <v>814</v>
      </c>
      <c r="I815">
        <v>8.0499879999999848</v>
      </c>
      <c r="J815">
        <v>9.5297701810816164</v>
      </c>
      <c r="K815">
        <v>814</v>
      </c>
      <c r="L815">
        <v>25.709961000000021</v>
      </c>
      <c r="M815">
        <v>17.018397280061873</v>
      </c>
      <c r="O815">
        <v>7.4886270989802561</v>
      </c>
      <c r="P815">
        <v>9.5297701810816164</v>
      </c>
      <c r="Q815">
        <f t="shared" si="12"/>
        <v>17.018397280061873</v>
      </c>
    </row>
    <row r="816" spans="1:17" x14ac:dyDescent="0.25">
      <c r="A816">
        <v>815</v>
      </c>
      <c r="B816">
        <v>900.96002199999998</v>
      </c>
      <c r="C816">
        <v>924.580017</v>
      </c>
      <c r="D816">
        <v>900.96002199999998</v>
      </c>
      <c r="E816">
        <v>815</v>
      </c>
      <c r="F816">
        <v>23.619995000000017</v>
      </c>
      <c r="G816">
        <v>7.6701242273142567</v>
      </c>
      <c r="H816">
        <v>815</v>
      </c>
      <c r="I816">
        <v>0</v>
      </c>
      <c r="J816">
        <v>8.9608899904300365</v>
      </c>
      <c r="K816">
        <v>815</v>
      </c>
      <c r="L816">
        <v>23.619995000000017</v>
      </c>
      <c r="M816">
        <v>16.631014217744294</v>
      </c>
      <c r="O816">
        <v>7.6701242273142567</v>
      </c>
      <c r="P816">
        <v>8.9608899904300365</v>
      </c>
      <c r="Q816">
        <f t="shared" si="12"/>
        <v>16.631014217744294</v>
      </c>
    </row>
    <row r="817" spans="1:17" x14ac:dyDescent="0.25">
      <c r="A817">
        <v>816</v>
      </c>
      <c r="B817">
        <v>908.34997599999997</v>
      </c>
      <c r="C817">
        <v>915.830017</v>
      </c>
      <c r="D817">
        <v>904.90997300000004</v>
      </c>
      <c r="E817">
        <v>816</v>
      </c>
      <c r="F817">
        <v>7.4800410000000284</v>
      </c>
      <c r="G817">
        <v>11.876623183043023</v>
      </c>
      <c r="H817">
        <v>816</v>
      </c>
      <c r="I817">
        <v>3.4400029999999333</v>
      </c>
      <c r="J817">
        <v>12.445448758340271</v>
      </c>
      <c r="K817">
        <v>816</v>
      </c>
      <c r="L817">
        <v>10.920043999999962</v>
      </c>
      <c r="M817">
        <v>24.322071941383292</v>
      </c>
      <c r="O817">
        <v>11.876623183043023</v>
      </c>
      <c r="P817">
        <v>12.445448758340271</v>
      </c>
      <c r="Q817">
        <f t="shared" si="12"/>
        <v>24.322071941383292</v>
      </c>
    </row>
    <row r="818" spans="1:17" x14ac:dyDescent="0.25">
      <c r="A818">
        <v>817</v>
      </c>
      <c r="B818">
        <v>915.39001499999995</v>
      </c>
      <c r="C818">
        <v>925.65997300000004</v>
      </c>
      <c r="D818">
        <v>905</v>
      </c>
      <c r="E818">
        <v>817</v>
      </c>
      <c r="F818">
        <v>10.269958000000088</v>
      </c>
      <c r="G818">
        <v>11.20073978493992</v>
      </c>
      <c r="H818">
        <v>817</v>
      </c>
      <c r="I818">
        <v>10.390014999999948</v>
      </c>
      <c r="J818">
        <v>10.630536895760708</v>
      </c>
      <c r="K818">
        <v>817</v>
      </c>
      <c r="L818">
        <v>20.659973000000036</v>
      </c>
      <c r="M818">
        <v>21.831276680700626</v>
      </c>
      <c r="O818">
        <v>11.20073978493992</v>
      </c>
      <c r="P818">
        <v>10.630536895760708</v>
      </c>
      <c r="Q818">
        <f t="shared" si="12"/>
        <v>21.831276680700626</v>
      </c>
    </row>
    <row r="819" spans="1:17" x14ac:dyDescent="0.25">
      <c r="A819">
        <v>818</v>
      </c>
      <c r="B819">
        <v>923.76000999999997</v>
      </c>
      <c r="C819">
        <v>923.76000999999997</v>
      </c>
      <c r="D819">
        <v>898.67999299999997</v>
      </c>
      <c r="E819">
        <v>818</v>
      </c>
      <c r="F819">
        <v>0</v>
      </c>
      <c r="G819">
        <v>10.502500965890281</v>
      </c>
      <c r="H819">
        <v>818</v>
      </c>
      <c r="I819">
        <v>25.080016999999998</v>
      </c>
      <c r="J819">
        <v>10.847146524301348</v>
      </c>
      <c r="K819">
        <v>818</v>
      </c>
      <c r="L819">
        <v>25.080016999999998</v>
      </c>
      <c r="M819">
        <v>21.349647490191629</v>
      </c>
      <c r="O819">
        <v>10.502500965890281</v>
      </c>
      <c r="P819">
        <v>10.847146524301348</v>
      </c>
      <c r="Q819">
        <f t="shared" si="12"/>
        <v>21.349647490191629</v>
      </c>
    </row>
    <row r="820" spans="1:17" x14ac:dyDescent="0.25">
      <c r="A820">
        <v>819</v>
      </c>
      <c r="B820">
        <v>902.65002400000003</v>
      </c>
      <c r="C820">
        <v>910.10998500000005</v>
      </c>
      <c r="D820">
        <v>891.61999500000002</v>
      </c>
      <c r="E820">
        <v>819</v>
      </c>
      <c r="F820">
        <v>7.4599610000000212</v>
      </c>
      <c r="G820">
        <v>8.6880336229951762</v>
      </c>
      <c r="H820">
        <v>819</v>
      </c>
      <c r="I820">
        <v>11.030029000000013</v>
      </c>
      <c r="J820">
        <v>8.9088117435155141</v>
      </c>
      <c r="K820">
        <v>819</v>
      </c>
      <c r="L820">
        <v>18.489990000000034</v>
      </c>
      <c r="M820">
        <v>17.596845366510692</v>
      </c>
      <c r="O820">
        <v>8.6880336229951762</v>
      </c>
      <c r="P820">
        <v>8.9088117435155141</v>
      </c>
      <c r="Q820">
        <f t="shared" si="12"/>
        <v>17.596845366510692</v>
      </c>
    </row>
    <row r="821" spans="1:17" x14ac:dyDescent="0.25">
      <c r="A821">
        <v>820</v>
      </c>
      <c r="B821">
        <v>894.73999000000003</v>
      </c>
      <c r="C821">
        <v>894.73999000000003</v>
      </c>
      <c r="D821">
        <v>874.63000499999998</v>
      </c>
      <c r="E821">
        <v>820</v>
      </c>
      <c r="F821">
        <v>0</v>
      </c>
      <c r="G821">
        <v>8.525826272835074</v>
      </c>
      <c r="H821">
        <v>820</v>
      </c>
      <c r="I821">
        <v>20.109985000000052</v>
      </c>
      <c r="J821">
        <v>10.502644574950233</v>
      </c>
      <c r="K821">
        <v>820</v>
      </c>
      <c r="L821">
        <v>20.109985000000052</v>
      </c>
      <c r="M821">
        <v>19.028470847785307</v>
      </c>
      <c r="O821">
        <v>8.525826272835074</v>
      </c>
      <c r="P821">
        <v>10.502644574950233</v>
      </c>
      <c r="Q821">
        <f t="shared" si="12"/>
        <v>19.028470847785307</v>
      </c>
    </row>
    <row r="822" spans="1:17" x14ac:dyDescent="0.25">
      <c r="A822">
        <v>821</v>
      </c>
      <c r="B822">
        <v>876.19000200000005</v>
      </c>
      <c r="C822">
        <v>894.29998799999998</v>
      </c>
      <c r="D822">
        <v>876.19000200000005</v>
      </c>
      <c r="E822">
        <v>821</v>
      </c>
      <c r="F822">
        <v>18.109985999999935</v>
      </c>
      <c r="G822">
        <v>8.4203690589612439</v>
      </c>
      <c r="H822">
        <v>821</v>
      </c>
      <c r="I822">
        <v>0</v>
      </c>
      <c r="J822">
        <v>9.8727507857775958</v>
      </c>
      <c r="K822">
        <v>821</v>
      </c>
      <c r="L822">
        <v>18.109985999999935</v>
      </c>
      <c r="M822">
        <v>18.29311984473884</v>
      </c>
      <c r="O822">
        <v>8.4203690589612439</v>
      </c>
      <c r="P822">
        <v>9.8727507857775958</v>
      </c>
      <c r="Q822">
        <f t="shared" si="12"/>
        <v>18.29311984473884</v>
      </c>
    </row>
    <row r="823" spans="1:17" x14ac:dyDescent="0.25">
      <c r="A823">
        <v>822</v>
      </c>
      <c r="B823">
        <v>882.95001200000002</v>
      </c>
      <c r="C823">
        <v>892.51000999999997</v>
      </c>
      <c r="D823">
        <v>872.04998799999998</v>
      </c>
      <c r="E823">
        <v>822</v>
      </c>
      <c r="F823">
        <v>9.5599979999999505</v>
      </c>
      <c r="G823">
        <v>8.2757517452509184</v>
      </c>
      <c r="H823">
        <v>822</v>
      </c>
      <c r="I823">
        <v>10.90002400000003</v>
      </c>
      <c r="J823">
        <v>10.19888894474186</v>
      </c>
      <c r="K823">
        <v>822</v>
      </c>
      <c r="L823">
        <v>20.460021999999981</v>
      </c>
      <c r="M823">
        <v>18.474640689992778</v>
      </c>
      <c r="O823">
        <v>8.2757517452509184</v>
      </c>
      <c r="P823">
        <v>10.19888894474186</v>
      </c>
      <c r="Q823">
        <f t="shared" si="12"/>
        <v>18.474640689992778</v>
      </c>
    </row>
    <row r="824" spans="1:17" x14ac:dyDescent="0.25">
      <c r="A824">
        <v>823</v>
      </c>
      <c r="B824">
        <v>882.53002900000001</v>
      </c>
      <c r="C824">
        <v>904.27002000000005</v>
      </c>
      <c r="D824">
        <v>882.53002900000001</v>
      </c>
      <c r="E824">
        <v>823</v>
      </c>
      <c r="F824">
        <v>21.739991000000032</v>
      </c>
      <c r="G824">
        <v>8.2376434345935969</v>
      </c>
      <c r="H824">
        <v>823</v>
      </c>
      <c r="I824">
        <v>0</v>
      </c>
      <c r="J824">
        <v>8.8757783662307332</v>
      </c>
      <c r="K824">
        <v>823</v>
      </c>
      <c r="L824">
        <v>21.739991000000032</v>
      </c>
      <c r="M824">
        <v>17.11342180082433</v>
      </c>
      <c r="O824">
        <v>8.2376434345935969</v>
      </c>
      <c r="P824">
        <v>8.8757783662307332</v>
      </c>
      <c r="Q824">
        <f t="shared" si="12"/>
        <v>17.11342180082433</v>
      </c>
    </row>
    <row r="825" spans="1:17" x14ac:dyDescent="0.25">
      <c r="A825">
        <v>824</v>
      </c>
      <c r="B825">
        <v>904.27002000000005</v>
      </c>
      <c r="C825">
        <v>910.21002199999998</v>
      </c>
      <c r="D825">
        <v>895.34997599999997</v>
      </c>
      <c r="E825">
        <v>824</v>
      </c>
      <c r="F825">
        <v>5.9400019999999358</v>
      </c>
      <c r="G825">
        <v>7.7961449190250836</v>
      </c>
      <c r="H825">
        <v>824</v>
      </c>
      <c r="I825">
        <v>8.9200440000000754</v>
      </c>
      <c r="J825">
        <v>8.2627907267723231</v>
      </c>
      <c r="K825">
        <v>824</v>
      </c>
      <c r="L825">
        <v>14.860046000000011</v>
      </c>
      <c r="M825">
        <v>16.058935645797405</v>
      </c>
      <c r="O825">
        <v>7.7961449190250836</v>
      </c>
      <c r="P825">
        <v>8.2627907267723231</v>
      </c>
      <c r="Q825">
        <f t="shared" si="12"/>
        <v>16.058935645797405</v>
      </c>
    </row>
    <row r="826" spans="1:17" x14ac:dyDescent="0.25">
      <c r="A826">
        <v>825</v>
      </c>
      <c r="B826">
        <v>909.830017</v>
      </c>
      <c r="C826">
        <v>915.90997300000004</v>
      </c>
      <c r="D826">
        <v>899.47997999999995</v>
      </c>
      <c r="E826">
        <v>825</v>
      </c>
      <c r="F826">
        <v>6.0799560000000383</v>
      </c>
      <c r="G826">
        <v>7.0292907632245871</v>
      </c>
      <c r="H826">
        <v>825</v>
      </c>
      <c r="I826">
        <v>10.350037000000043</v>
      </c>
      <c r="J826">
        <v>8.3205128754481645</v>
      </c>
      <c r="K826">
        <v>825</v>
      </c>
      <c r="L826">
        <v>16.429993000000081</v>
      </c>
      <c r="M826">
        <v>15.349803638672752</v>
      </c>
      <c r="O826">
        <v>7.0292907632245871</v>
      </c>
      <c r="P826">
        <v>8.3205128754481645</v>
      </c>
      <c r="Q826">
        <f t="shared" si="12"/>
        <v>15.349803638672752</v>
      </c>
    </row>
    <row r="827" spans="1:17" x14ac:dyDescent="0.25">
      <c r="A827">
        <v>826</v>
      </c>
      <c r="B827">
        <v>900.35998500000005</v>
      </c>
      <c r="C827">
        <v>905.45001200000002</v>
      </c>
      <c r="D827">
        <v>893.09002699999996</v>
      </c>
      <c r="E827">
        <v>826</v>
      </c>
      <c r="F827">
        <v>5.0900269999999637</v>
      </c>
      <c r="G827">
        <v>7.6318939714690419</v>
      </c>
      <c r="H827">
        <v>826</v>
      </c>
      <c r="I827">
        <v>7.2699580000000878</v>
      </c>
      <c r="J827">
        <v>10.020446534753358</v>
      </c>
      <c r="K827">
        <v>826</v>
      </c>
      <c r="L827">
        <v>12.359985000000052</v>
      </c>
      <c r="M827">
        <v>17.652340506222401</v>
      </c>
      <c r="O827">
        <v>7.6318939714690419</v>
      </c>
      <c r="P827">
        <v>10.020446534753358</v>
      </c>
      <c r="Q827">
        <f t="shared" si="12"/>
        <v>17.652340506222401</v>
      </c>
    </row>
    <row r="828" spans="1:17" x14ac:dyDescent="0.25">
      <c r="A828">
        <v>827</v>
      </c>
      <c r="B828">
        <v>896.73999000000003</v>
      </c>
      <c r="C828">
        <v>915.01000999999997</v>
      </c>
      <c r="D828">
        <v>894.92999299999997</v>
      </c>
      <c r="E828">
        <v>827</v>
      </c>
      <c r="F828">
        <v>18.270019999999931</v>
      </c>
      <c r="G828">
        <v>7.141012633076909</v>
      </c>
      <c r="H828">
        <v>827</v>
      </c>
      <c r="I828">
        <v>1.8099970000000667</v>
      </c>
      <c r="J828">
        <v>8.8506305896313435</v>
      </c>
      <c r="K828">
        <v>827</v>
      </c>
      <c r="L828">
        <v>20.080016999999998</v>
      </c>
      <c r="M828">
        <v>15.991643222708252</v>
      </c>
      <c r="O828">
        <v>7.141012633076909</v>
      </c>
      <c r="P828">
        <v>8.8506305896313435</v>
      </c>
      <c r="Q828">
        <f t="shared" si="12"/>
        <v>15.991643222708252</v>
      </c>
    </row>
    <row r="829" spans="1:17" x14ac:dyDescent="0.25">
      <c r="A829">
        <v>828</v>
      </c>
      <c r="B829">
        <v>914.15002400000003</v>
      </c>
      <c r="C829">
        <v>935.13000499999998</v>
      </c>
      <c r="D829">
        <v>914.15002400000003</v>
      </c>
      <c r="E829">
        <v>828</v>
      </c>
      <c r="F829">
        <v>20.979980999999952</v>
      </c>
      <c r="G829">
        <v>6.4566133907983527</v>
      </c>
      <c r="H829">
        <v>828</v>
      </c>
      <c r="I829">
        <v>0</v>
      </c>
      <c r="J829">
        <v>7.1953973253844872</v>
      </c>
      <c r="K829">
        <v>828</v>
      </c>
      <c r="L829">
        <v>20.979980999999952</v>
      </c>
      <c r="M829">
        <v>13.65201071618284</v>
      </c>
      <c r="O829">
        <v>6.4566133907983527</v>
      </c>
      <c r="P829">
        <v>7.1953973253844872</v>
      </c>
      <c r="Q829">
        <f t="shared" si="12"/>
        <v>13.65201071618284</v>
      </c>
    </row>
    <row r="830" spans="1:17" x14ac:dyDescent="0.25">
      <c r="A830">
        <v>829</v>
      </c>
      <c r="B830">
        <v>933.76000999999997</v>
      </c>
      <c r="C830">
        <v>937.28002900000001</v>
      </c>
      <c r="D830">
        <v>928.40997300000004</v>
      </c>
      <c r="E830">
        <v>829</v>
      </c>
      <c r="F830">
        <v>3.5200190000000475</v>
      </c>
      <c r="G830">
        <v>9.6877291402525252</v>
      </c>
      <c r="H830">
        <v>829</v>
      </c>
      <c r="I830">
        <v>5.3500369999999293</v>
      </c>
      <c r="J830">
        <v>10.228575317875016</v>
      </c>
      <c r="K830">
        <v>829</v>
      </c>
      <c r="L830">
        <v>8.8700559999999768</v>
      </c>
      <c r="M830">
        <v>19.916304458127541</v>
      </c>
      <c r="O830">
        <v>9.6877291402525252</v>
      </c>
      <c r="P830">
        <v>10.228575317875016</v>
      </c>
      <c r="Q830">
        <f t="shared" si="12"/>
        <v>19.916304458127541</v>
      </c>
    </row>
    <row r="831" spans="1:17" x14ac:dyDescent="0.25">
      <c r="A831">
        <v>830</v>
      </c>
      <c r="B831">
        <v>930.54998799999998</v>
      </c>
      <c r="C831">
        <v>937.15002400000003</v>
      </c>
      <c r="D831">
        <v>923.30999799999995</v>
      </c>
      <c r="E831">
        <v>830</v>
      </c>
      <c r="F831">
        <v>6.6000360000000455</v>
      </c>
      <c r="G831">
        <v>9.6970194394051568</v>
      </c>
      <c r="H831">
        <v>830</v>
      </c>
      <c r="I831">
        <v>7.2399900000000343</v>
      </c>
      <c r="J831">
        <v>10.37077423115597</v>
      </c>
      <c r="K831">
        <v>830</v>
      </c>
      <c r="L831">
        <v>13.84002600000008</v>
      </c>
      <c r="M831">
        <v>20.067793670561127</v>
      </c>
      <c r="O831">
        <v>9.6970194394051568</v>
      </c>
      <c r="P831">
        <v>10.37077423115597</v>
      </c>
      <c r="Q831">
        <f t="shared" si="12"/>
        <v>20.067793670561127</v>
      </c>
    </row>
    <row r="832" spans="1:17" x14ac:dyDescent="0.25">
      <c r="A832">
        <v>831</v>
      </c>
      <c r="B832">
        <v>932.86999500000002</v>
      </c>
      <c r="C832">
        <v>932.86999500000002</v>
      </c>
      <c r="D832">
        <v>912.09997599999997</v>
      </c>
      <c r="E832">
        <v>831</v>
      </c>
      <c r="F832">
        <v>0</v>
      </c>
      <c r="G832">
        <v>7.5328887067629644</v>
      </c>
      <c r="H832">
        <v>831</v>
      </c>
      <c r="I832">
        <v>20.770019000000048</v>
      </c>
      <c r="J832">
        <v>9.4767954278345066</v>
      </c>
      <c r="K832">
        <v>831</v>
      </c>
      <c r="L832">
        <v>20.770019000000048</v>
      </c>
      <c r="M832">
        <v>17.009684134597471</v>
      </c>
      <c r="O832">
        <v>7.5328887067629644</v>
      </c>
      <c r="P832">
        <v>9.4767954278345066</v>
      </c>
      <c r="Q832">
        <f t="shared" si="12"/>
        <v>17.009684134597471</v>
      </c>
    </row>
    <row r="833" spans="1:17" x14ac:dyDescent="0.25">
      <c r="A833">
        <v>832</v>
      </c>
      <c r="B833">
        <v>913.30999799999995</v>
      </c>
      <c r="C833">
        <v>940.40997300000004</v>
      </c>
      <c r="D833">
        <v>913.30999799999995</v>
      </c>
      <c r="E833">
        <v>832</v>
      </c>
      <c r="F833">
        <v>27.099975000000086</v>
      </c>
      <c r="G833">
        <v>7.3097737921994366</v>
      </c>
      <c r="H833">
        <v>832</v>
      </c>
      <c r="I833">
        <v>0</v>
      </c>
      <c r="J833">
        <v>8.7988404331211179</v>
      </c>
      <c r="K833">
        <v>832</v>
      </c>
      <c r="L833">
        <v>27.099975000000086</v>
      </c>
      <c r="M833">
        <v>16.108614225320554</v>
      </c>
      <c r="O833">
        <v>7.3097737921994366</v>
      </c>
      <c r="P833">
        <v>8.7988404331211179</v>
      </c>
      <c r="Q833">
        <f t="shared" si="12"/>
        <v>16.108614225320554</v>
      </c>
    </row>
    <row r="834" spans="1:17" x14ac:dyDescent="0.25">
      <c r="A834">
        <v>833</v>
      </c>
      <c r="B834">
        <v>938.86999500000002</v>
      </c>
      <c r="C834">
        <v>941.82000700000003</v>
      </c>
      <c r="D834">
        <v>935.580017</v>
      </c>
      <c r="E834">
        <v>833</v>
      </c>
      <c r="F834">
        <v>2.9500120000000152</v>
      </c>
      <c r="G834">
        <v>10.562235618001006</v>
      </c>
      <c r="H834">
        <v>833</v>
      </c>
      <c r="I834">
        <v>3.2899780000000192</v>
      </c>
      <c r="J834">
        <v>11.501603843436246</v>
      </c>
      <c r="K834">
        <v>833</v>
      </c>
      <c r="L834">
        <v>6.2399900000000343</v>
      </c>
      <c r="M834">
        <v>22.063839461437254</v>
      </c>
      <c r="O834">
        <v>10.562235618001006</v>
      </c>
      <c r="P834">
        <v>11.501603843436246</v>
      </c>
      <c r="Q834">
        <f t="shared" si="12"/>
        <v>22.063839461437254</v>
      </c>
    </row>
    <row r="835" spans="1:17" x14ac:dyDescent="0.25">
      <c r="A835">
        <v>834</v>
      </c>
      <c r="B835">
        <v>936.30999799999995</v>
      </c>
      <c r="C835">
        <v>954.28002900000001</v>
      </c>
      <c r="D835">
        <v>927.71997099999999</v>
      </c>
      <c r="E835">
        <v>834</v>
      </c>
      <c r="F835">
        <v>17.970031000000063</v>
      </c>
      <c r="G835">
        <v>8.9209616003526087</v>
      </c>
      <c r="H835">
        <v>834</v>
      </c>
      <c r="I835">
        <v>8.5900269999999637</v>
      </c>
      <c r="J835">
        <v>8.7602981203640056</v>
      </c>
      <c r="K835">
        <v>834</v>
      </c>
      <c r="L835">
        <v>26.560058000000026</v>
      </c>
      <c r="M835">
        <v>17.681259720716614</v>
      </c>
      <c r="O835">
        <v>8.9209616003526087</v>
      </c>
      <c r="P835">
        <v>8.7602981203640056</v>
      </c>
      <c r="Q835">
        <f t="shared" ref="Q835:Q898" si="13">O835+P835</f>
        <v>17.681259720716614</v>
      </c>
    </row>
    <row r="836" spans="1:17" x14ac:dyDescent="0.25">
      <c r="A836">
        <v>835</v>
      </c>
      <c r="B836">
        <v>934.53002900000001</v>
      </c>
      <c r="C836">
        <v>934.53002900000001</v>
      </c>
      <c r="D836">
        <v>918.72997999999995</v>
      </c>
      <c r="E836">
        <v>835</v>
      </c>
      <c r="F836">
        <v>0</v>
      </c>
      <c r="G836">
        <v>8.6217225237477333</v>
      </c>
      <c r="H836">
        <v>835</v>
      </c>
      <c r="I836">
        <v>15.800049000000058</v>
      </c>
      <c r="J836">
        <v>8.9322151246988835</v>
      </c>
      <c r="K836">
        <v>835</v>
      </c>
      <c r="L836">
        <v>15.800049000000058</v>
      </c>
      <c r="M836">
        <v>17.553937648446617</v>
      </c>
      <c r="O836">
        <v>8.6217225237477333</v>
      </c>
      <c r="P836">
        <v>8.9322151246988835</v>
      </c>
      <c r="Q836">
        <f t="shared" si="13"/>
        <v>17.553937648446617</v>
      </c>
    </row>
    <row r="837" spans="1:17" x14ac:dyDescent="0.25">
      <c r="A837">
        <v>836</v>
      </c>
      <c r="B837">
        <v>920.75</v>
      </c>
      <c r="C837">
        <v>925.25</v>
      </c>
      <c r="D837">
        <v>909.51000999999997</v>
      </c>
      <c r="E837">
        <v>836</v>
      </c>
      <c r="F837">
        <v>4.5</v>
      </c>
      <c r="G837">
        <v>8.8722146769932042</v>
      </c>
      <c r="H837">
        <v>836</v>
      </c>
      <c r="I837">
        <v>11.239990000000034</v>
      </c>
      <c r="J837">
        <v>9.3962743817869523</v>
      </c>
      <c r="K837">
        <v>836</v>
      </c>
      <c r="L837">
        <v>15.739990000000034</v>
      </c>
      <c r="M837">
        <v>18.268489058780155</v>
      </c>
      <c r="O837">
        <v>8.8722146769932042</v>
      </c>
      <c r="P837">
        <v>9.3962743817869523</v>
      </c>
      <c r="Q837">
        <f t="shared" si="13"/>
        <v>18.268489058780155</v>
      </c>
    </row>
    <row r="838" spans="1:17" x14ac:dyDescent="0.25">
      <c r="A838">
        <v>837</v>
      </c>
      <c r="B838">
        <v>917.580017</v>
      </c>
      <c r="C838">
        <v>921.48999000000003</v>
      </c>
      <c r="D838">
        <v>905.90002400000003</v>
      </c>
      <c r="E838">
        <v>837</v>
      </c>
      <c r="F838">
        <v>3.9099730000000363</v>
      </c>
      <c r="G838">
        <v>10.655498783846511</v>
      </c>
      <c r="H838">
        <v>837</v>
      </c>
      <c r="I838">
        <v>11.679992999999968</v>
      </c>
      <c r="J838">
        <v>11.089614066703394</v>
      </c>
      <c r="K838">
        <v>837</v>
      </c>
      <c r="L838">
        <v>15.589966000000004</v>
      </c>
      <c r="M838">
        <v>21.745112850549905</v>
      </c>
      <c r="O838">
        <v>10.655498783846511</v>
      </c>
      <c r="P838">
        <v>11.089614066703394</v>
      </c>
      <c r="Q838">
        <f t="shared" si="13"/>
        <v>21.745112850549905</v>
      </c>
    </row>
    <row r="839" spans="1:17" x14ac:dyDescent="0.25">
      <c r="A839">
        <v>838</v>
      </c>
      <c r="B839">
        <v>906.54998799999998</v>
      </c>
      <c r="C839">
        <v>915.47997999999995</v>
      </c>
      <c r="D839">
        <v>895.96002199999998</v>
      </c>
      <c r="E839">
        <v>838</v>
      </c>
      <c r="F839">
        <v>8.9299919999999702</v>
      </c>
      <c r="G839">
        <v>8.2257899423005902</v>
      </c>
      <c r="H839">
        <v>838</v>
      </c>
      <c r="I839">
        <v>10.589966000000004</v>
      </c>
      <c r="J839">
        <v>8.1389174022807325</v>
      </c>
      <c r="K839">
        <v>838</v>
      </c>
      <c r="L839">
        <v>19.519957999999974</v>
      </c>
      <c r="M839">
        <v>16.364707344581323</v>
      </c>
      <c r="O839">
        <v>8.2257899423005902</v>
      </c>
      <c r="P839">
        <v>8.1389174022807325</v>
      </c>
      <c r="Q839">
        <f t="shared" si="13"/>
        <v>16.364707344581323</v>
      </c>
    </row>
    <row r="840" spans="1:17" x14ac:dyDescent="0.25">
      <c r="A840">
        <v>839</v>
      </c>
      <c r="B840">
        <v>912.22997999999995</v>
      </c>
      <c r="C840">
        <v>912.22997999999995</v>
      </c>
      <c r="D840">
        <v>891.96997099999999</v>
      </c>
      <c r="E840">
        <v>839</v>
      </c>
      <c r="F840">
        <v>0</v>
      </c>
      <c r="G840">
        <v>6.7245079630006463</v>
      </c>
      <c r="H840">
        <v>839</v>
      </c>
      <c r="I840">
        <v>20.260008999999968</v>
      </c>
      <c r="J840">
        <v>8.1893447024081034</v>
      </c>
      <c r="K840">
        <v>839</v>
      </c>
      <c r="L840">
        <v>20.260008999999968</v>
      </c>
      <c r="M840">
        <v>14.913852665408751</v>
      </c>
      <c r="O840">
        <v>6.7245079630006463</v>
      </c>
      <c r="P840">
        <v>8.1893447024081034</v>
      </c>
      <c r="Q840">
        <f t="shared" si="13"/>
        <v>14.913852665408751</v>
      </c>
    </row>
    <row r="841" spans="1:17" x14ac:dyDescent="0.25">
      <c r="A841">
        <v>840</v>
      </c>
      <c r="B841">
        <v>892</v>
      </c>
      <c r="C841">
        <v>904.95001200000002</v>
      </c>
      <c r="D841">
        <v>892</v>
      </c>
      <c r="E841">
        <v>840</v>
      </c>
      <c r="F841">
        <v>12.950012000000015</v>
      </c>
      <c r="G841">
        <v>7.1762871729917466</v>
      </c>
      <c r="H841">
        <v>840</v>
      </c>
      <c r="I841">
        <v>0</v>
      </c>
      <c r="J841">
        <v>7.670559223817067</v>
      </c>
      <c r="K841">
        <v>840</v>
      </c>
      <c r="L841">
        <v>12.950012000000015</v>
      </c>
      <c r="M841">
        <v>14.846846396808814</v>
      </c>
      <c r="O841">
        <v>7.1762871729917466</v>
      </c>
      <c r="P841">
        <v>7.670559223817067</v>
      </c>
      <c r="Q841">
        <f t="shared" si="13"/>
        <v>14.846846396808814</v>
      </c>
    </row>
    <row r="842" spans="1:17" x14ac:dyDescent="0.25">
      <c r="A842">
        <v>841</v>
      </c>
      <c r="B842">
        <v>904.45001200000002</v>
      </c>
      <c r="C842">
        <v>909.94000200000005</v>
      </c>
      <c r="D842">
        <v>896.47997999999995</v>
      </c>
      <c r="E842">
        <v>841</v>
      </c>
      <c r="F842">
        <v>5.4899900000000343</v>
      </c>
      <c r="G842">
        <v>7.6773605269772442</v>
      </c>
      <c r="H842">
        <v>841</v>
      </c>
      <c r="I842">
        <v>7.9700320000000602</v>
      </c>
      <c r="J842">
        <v>7.9375611383219216</v>
      </c>
      <c r="K842">
        <v>841</v>
      </c>
      <c r="L842">
        <v>13.460022000000095</v>
      </c>
      <c r="M842">
        <v>15.614921665299166</v>
      </c>
      <c r="O842">
        <v>7.6773605269772442</v>
      </c>
      <c r="P842">
        <v>7.9375611383219216</v>
      </c>
      <c r="Q842">
        <f t="shared" si="13"/>
        <v>15.614921665299166</v>
      </c>
    </row>
    <row r="843" spans="1:17" x14ac:dyDescent="0.25">
      <c r="A843">
        <v>842</v>
      </c>
      <c r="B843">
        <v>904.96002199999998</v>
      </c>
      <c r="C843">
        <v>908.36999500000002</v>
      </c>
      <c r="D843">
        <v>897</v>
      </c>
      <c r="E843">
        <v>842</v>
      </c>
      <c r="F843">
        <v>3.4099730000000363</v>
      </c>
      <c r="G843">
        <v>7.4168924911240923</v>
      </c>
      <c r="H843">
        <v>842</v>
      </c>
      <c r="I843">
        <v>7.9600219999999808</v>
      </c>
      <c r="J843">
        <v>8.2241084460019742</v>
      </c>
      <c r="K843">
        <v>842</v>
      </c>
      <c r="L843">
        <v>11.369995000000017</v>
      </c>
      <c r="M843">
        <v>15.641000937126066</v>
      </c>
      <c r="O843">
        <v>7.4168924911240923</v>
      </c>
      <c r="P843">
        <v>8.2241084460019742</v>
      </c>
      <c r="Q843">
        <f t="shared" si="13"/>
        <v>15.641000937126066</v>
      </c>
    </row>
    <row r="844" spans="1:17" x14ac:dyDescent="0.25">
      <c r="A844">
        <v>843</v>
      </c>
      <c r="B844">
        <v>901.580017</v>
      </c>
      <c r="C844">
        <v>901.580017</v>
      </c>
      <c r="D844">
        <v>888.47997999999995</v>
      </c>
      <c r="E844">
        <v>843</v>
      </c>
      <c r="F844">
        <v>0</v>
      </c>
      <c r="G844">
        <v>7.6068397488441315</v>
      </c>
      <c r="H844">
        <v>843</v>
      </c>
      <c r="I844">
        <v>13.100037000000043</v>
      </c>
      <c r="J844">
        <v>9.1944742543666038</v>
      </c>
      <c r="K844">
        <v>843</v>
      </c>
      <c r="L844">
        <v>13.100037000000043</v>
      </c>
      <c r="M844">
        <v>16.801314003210734</v>
      </c>
      <c r="O844">
        <v>7.6068397488441315</v>
      </c>
      <c r="P844">
        <v>9.1944742543666038</v>
      </c>
      <c r="Q844">
        <f t="shared" si="13"/>
        <v>16.801314003210734</v>
      </c>
    </row>
    <row r="845" spans="1:17" x14ac:dyDescent="0.25">
      <c r="A845">
        <v>844</v>
      </c>
      <c r="B845">
        <v>889.47997999999995</v>
      </c>
      <c r="C845">
        <v>910.419983</v>
      </c>
      <c r="D845">
        <v>889.47997999999995</v>
      </c>
      <c r="E845">
        <v>844</v>
      </c>
      <c r="F845">
        <v>20.940003000000047</v>
      </c>
      <c r="G845">
        <v>7.9074530675301391</v>
      </c>
      <c r="H845">
        <v>844</v>
      </c>
      <c r="I845">
        <v>0</v>
      </c>
      <c r="J845">
        <v>8.0214089022743202</v>
      </c>
      <c r="K845">
        <v>844</v>
      </c>
      <c r="L845">
        <v>20.940003000000047</v>
      </c>
      <c r="M845">
        <v>15.928861969804458</v>
      </c>
      <c r="O845">
        <v>7.9074530675301391</v>
      </c>
      <c r="P845">
        <v>8.0214089022743202</v>
      </c>
      <c r="Q845">
        <f t="shared" si="13"/>
        <v>15.928861969804458</v>
      </c>
    </row>
    <row r="846" spans="1:17" x14ac:dyDescent="0.25">
      <c r="A846">
        <v>845</v>
      </c>
      <c r="B846">
        <v>910.40002400000003</v>
      </c>
      <c r="C846">
        <v>911.21997099999999</v>
      </c>
      <c r="D846">
        <v>901.73999000000003</v>
      </c>
      <c r="E846">
        <v>845</v>
      </c>
      <c r="F846">
        <v>0.81994699999995646</v>
      </c>
      <c r="G846">
        <v>8.8890112606412401</v>
      </c>
      <c r="H846">
        <v>845</v>
      </c>
      <c r="I846">
        <v>8.660033999999996</v>
      </c>
      <c r="J846">
        <v>9.0104011984093084</v>
      </c>
      <c r="K846">
        <v>845</v>
      </c>
      <c r="L846">
        <v>9.4799809999999525</v>
      </c>
      <c r="M846">
        <v>17.899412459050549</v>
      </c>
      <c r="O846">
        <v>8.8890112606412401</v>
      </c>
      <c r="P846">
        <v>9.0104011984093084</v>
      </c>
      <c r="Q846">
        <f t="shared" si="13"/>
        <v>17.899412459050549</v>
      </c>
    </row>
    <row r="847" spans="1:17" x14ac:dyDescent="0.25">
      <c r="A847">
        <v>846</v>
      </c>
      <c r="B847">
        <v>902.98999000000003</v>
      </c>
      <c r="C847">
        <v>902.98999000000003</v>
      </c>
      <c r="D847">
        <v>887.82000700000003</v>
      </c>
      <c r="E847">
        <v>846</v>
      </c>
      <c r="F847">
        <v>0</v>
      </c>
      <c r="G847">
        <v>7.3101514522275854</v>
      </c>
      <c r="H847">
        <v>846</v>
      </c>
      <c r="I847">
        <v>15.169983000000002</v>
      </c>
      <c r="J847">
        <v>8.3500487115116577</v>
      </c>
      <c r="K847">
        <v>846</v>
      </c>
      <c r="L847">
        <v>15.169983000000002</v>
      </c>
      <c r="M847">
        <v>15.660200163739244</v>
      </c>
      <c r="O847">
        <v>7.3101514522275854</v>
      </c>
      <c r="P847">
        <v>8.3500487115116577</v>
      </c>
      <c r="Q847">
        <f t="shared" si="13"/>
        <v>15.660200163739244</v>
      </c>
    </row>
    <row r="848" spans="1:17" x14ac:dyDescent="0.25">
      <c r="A848">
        <v>847</v>
      </c>
      <c r="B848">
        <v>890.02002000000005</v>
      </c>
      <c r="C848">
        <v>899.19000200000005</v>
      </c>
      <c r="D848">
        <v>880.32000700000003</v>
      </c>
      <c r="E848">
        <v>847</v>
      </c>
      <c r="F848">
        <v>9.1699820000000045</v>
      </c>
      <c r="G848">
        <v>5.9322131044091959</v>
      </c>
      <c r="H848">
        <v>847</v>
      </c>
      <c r="I848">
        <v>9.7000130000000127</v>
      </c>
      <c r="J848">
        <v>7.4406933423938861</v>
      </c>
      <c r="K848">
        <v>847</v>
      </c>
      <c r="L848">
        <v>18.869995000000017</v>
      </c>
      <c r="M848">
        <v>13.372906446803082</v>
      </c>
      <c r="O848">
        <v>5.9322131044091959</v>
      </c>
      <c r="P848">
        <v>7.4406933423938861</v>
      </c>
      <c r="Q848">
        <f t="shared" si="13"/>
        <v>13.372906446803082</v>
      </c>
    </row>
    <row r="849" spans="1:17" x14ac:dyDescent="0.25">
      <c r="A849">
        <v>848</v>
      </c>
      <c r="B849">
        <v>884.25</v>
      </c>
      <c r="C849">
        <v>897.78997800000002</v>
      </c>
      <c r="D849">
        <v>884.25</v>
      </c>
      <c r="E849">
        <v>848</v>
      </c>
      <c r="F849">
        <v>13.539978000000019</v>
      </c>
      <c r="G849">
        <v>5.4018077123876775</v>
      </c>
      <c r="H849">
        <v>848</v>
      </c>
      <c r="I849">
        <v>0</v>
      </c>
      <c r="J849">
        <v>6.0092920633869751</v>
      </c>
      <c r="K849">
        <v>848</v>
      </c>
      <c r="L849">
        <v>13.539978000000019</v>
      </c>
      <c r="M849">
        <v>11.411099775774652</v>
      </c>
      <c r="O849">
        <v>5.4018077123876775</v>
      </c>
      <c r="P849">
        <v>6.0092920633869751</v>
      </c>
      <c r="Q849">
        <f t="shared" si="13"/>
        <v>11.411099775774652</v>
      </c>
    </row>
    <row r="850" spans="1:17" x14ac:dyDescent="0.25">
      <c r="A850">
        <v>849</v>
      </c>
      <c r="B850">
        <v>895.73999000000003</v>
      </c>
      <c r="C850">
        <v>902.42999299999997</v>
      </c>
      <c r="D850">
        <v>892.26000999999997</v>
      </c>
      <c r="E850">
        <v>849</v>
      </c>
      <c r="F850">
        <v>6.6900029999999333</v>
      </c>
      <c r="G850">
        <v>5.8439349332289732</v>
      </c>
      <c r="H850">
        <v>849</v>
      </c>
      <c r="I850">
        <v>3.4799800000000687</v>
      </c>
      <c r="J850">
        <v>6.6699446354213148</v>
      </c>
      <c r="K850">
        <v>849</v>
      </c>
      <c r="L850">
        <v>10.169983000000002</v>
      </c>
      <c r="M850">
        <v>12.513879568650289</v>
      </c>
      <c r="O850">
        <v>5.8439349332289732</v>
      </c>
      <c r="P850">
        <v>6.6699446354213148</v>
      </c>
      <c r="Q850">
        <f t="shared" si="13"/>
        <v>12.513879568650289</v>
      </c>
    </row>
    <row r="851" spans="1:17" x14ac:dyDescent="0.25">
      <c r="A851">
        <v>850</v>
      </c>
      <c r="B851">
        <v>897.38000499999998</v>
      </c>
      <c r="C851">
        <v>897.38000499999998</v>
      </c>
      <c r="D851">
        <v>892.28997800000002</v>
      </c>
      <c r="E851">
        <v>850</v>
      </c>
      <c r="F851">
        <v>0</v>
      </c>
      <c r="G851">
        <v>8.9318771683840428</v>
      </c>
      <c r="H851">
        <v>850</v>
      </c>
      <c r="I851">
        <v>5.0900269999999637</v>
      </c>
      <c r="J851">
        <v>9.8288580810897059</v>
      </c>
      <c r="K851">
        <v>850</v>
      </c>
      <c r="L851">
        <v>5.0900269999999637</v>
      </c>
      <c r="M851">
        <v>18.760735249473747</v>
      </c>
      <c r="O851">
        <v>8.9318771683840428</v>
      </c>
      <c r="P851">
        <v>9.8288580810897059</v>
      </c>
      <c r="Q851">
        <f t="shared" si="13"/>
        <v>18.760735249473747</v>
      </c>
    </row>
    <row r="852" spans="1:17" x14ac:dyDescent="0.25">
      <c r="A852">
        <v>851</v>
      </c>
      <c r="B852">
        <v>892.46997099999999</v>
      </c>
      <c r="C852">
        <v>903.89001499999995</v>
      </c>
      <c r="D852">
        <v>887.47997999999995</v>
      </c>
      <c r="E852">
        <v>851</v>
      </c>
      <c r="F852">
        <v>11.420043999999962</v>
      </c>
      <c r="G852">
        <v>7.9583472324416107</v>
      </c>
      <c r="H852">
        <v>851</v>
      </c>
      <c r="I852">
        <v>4.9899910000000318</v>
      </c>
      <c r="J852">
        <v>7.8728005805838697</v>
      </c>
      <c r="K852">
        <v>851</v>
      </c>
      <c r="L852">
        <v>16.410034999999993</v>
      </c>
      <c r="M852">
        <v>15.831147813025481</v>
      </c>
      <c r="O852">
        <v>7.9583472324416107</v>
      </c>
      <c r="P852">
        <v>7.8728005805838697</v>
      </c>
      <c r="Q852">
        <f t="shared" si="13"/>
        <v>15.831147813025481</v>
      </c>
    </row>
    <row r="853" spans="1:17" x14ac:dyDescent="0.25">
      <c r="A853">
        <v>852</v>
      </c>
      <c r="B853">
        <v>889.65997300000004</v>
      </c>
      <c r="C853">
        <v>890.46002199999998</v>
      </c>
      <c r="D853">
        <v>873.61999500000002</v>
      </c>
      <c r="E853">
        <v>852</v>
      </c>
      <c r="F853">
        <v>0.8000489999999445</v>
      </c>
      <c r="G853">
        <v>7.0921524175121222</v>
      </c>
      <c r="H853">
        <v>852</v>
      </c>
      <c r="I853">
        <v>16.039978000000019</v>
      </c>
      <c r="J853">
        <v>7.7861977251717018</v>
      </c>
      <c r="K853">
        <v>852</v>
      </c>
      <c r="L853">
        <v>16.840026999999964</v>
      </c>
      <c r="M853">
        <v>14.878350142683825</v>
      </c>
      <c r="O853">
        <v>7.0921524175121222</v>
      </c>
      <c r="P853">
        <v>7.7861977251717018</v>
      </c>
      <c r="Q853">
        <f t="shared" si="13"/>
        <v>14.878350142683825</v>
      </c>
    </row>
    <row r="854" spans="1:17" x14ac:dyDescent="0.25">
      <c r="A854">
        <v>853</v>
      </c>
      <c r="B854">
        <v>875.40002400000003</v>
      </c>
      <c r="C854">
        <v>882.09997599999997</v>
      </c>
      <c r="D854">
        <v>870.22997999999995</v>
      </c>
      <c r="E854">
        <v>853</v>
      </c>
      <c r="F854">
        <v>6.6999519999999393</v>
      </c>
      <c r="G854">
        <v>7.8894895333395461</v>
      </c>
      <c r="H854">
        <v>853</v>
      </c>
      <c r="I854">
        <v>5.1700440000000754</v>
      </c>
      <c r="J854">
        <v>9.4717453032523178</v>
      </c>
      <c r="K854">
        <v>853</v>
      </c>
      <c r="L854">
        <v>11.869996000000015</v>
      </c>
      <c r="M854">
        <v>17.361234836591862</v>
      </c>
      <c r="O854">
        <v>7.8894895333395461</v>
      </c>
      <c r="P854">
        <v>9.4717453032523178</v>
      </c>
      <c r="Q854">
        <f t="shared" si="13"/>
        <v>17.361234836591862</v>
      </c>
    </row>
    <row r="855" spans="1:17" x14ac:dyDescent="0.25">
      <c r="A855">
        <v>854</v>
      </c>
      <c r="B855">
        <v>879.39001499999995</v>
      </c>
      <c r="C855">
        <v>881.92999299999997</v>
      </c>
      <c r="D855">
        <v>869.45001200000002</v>
      </c>
      <c r="E855">
        <v>854</v>
      </c>
      <c r="F855">
        <v>2.5399780000000192</v>
      </c>
      <c r="G855">
        <v>8.3620115059390727</v>
      </c>
      <c r="H855">
        <v>854</v>
      </c>
      <c r="I855">
        <v>9.9400029999999333</v>
      </c>
      <c r="J855">
        <v>10.385612323270317</v>
      </c>
      <c r="K855">
        <v>854</v>
      </c>
      <c r="L855">
        <v>12.479980999999952</v>
      </c>
      <c r="M855">
        <v>18.747623829209388</v>
      </c>
      <c r="O855">
        <v>8.3620115059390727</v>
      </c>
      <c r="P855">
        <v>10.385612323270317</v>
      </c>
      <c r="Q855">
        <f t="shared" si="13"/>
        <v>18.747623829209388</v>
      </c>
    </row>
    <row r="856" spans="1:17" x14ac:dyDescent="0.25">
      <c r="A856">
        <v>855</v>
      </c>
      <c r="B856">
        <v>879.82000700000003</v>
      </c>
      <c r="C856">
        <v>909.03002900000001</v>
      </c>
      <c r="D856">
        <v>879.82000700000003</v>
      </c>
      <c r="E856">
        <v>855</v>
      </c>
      <c r="F856">
        <v>29.210021999999981</v>
      </c>
      <c r="G856">
        <v>6.3875772032162264</v>
      </c>
      <c r="H856">
        <v>855</v>
      </c>
      <c r="I856">
        <v>0</v>
      </c>
      <c r="J856">
        <v>7.8647732926423659</v>
      </c>
      <c r="K856">
        <v>855</v>
      </c>
      <c r="L856">
        <v>29.210021999999981</v>
      </c>
      <c r="M856">
        <v>14.252350495858593</v>
      </c>
      <c r="O856">
        <v>6.3875772032162264</v>
      </c>
      <c r="P856">
        <v>7.8647732926423659</v>
      </c>
      <c r="Q856">
        <f t="shared" si="13"/>
        <v>14.252350495858593</v>
      </c>
    </row>
    <row r="857" spans="1:17" x14ac:dyDescent="0.25">
      <c r="A857">
        <v>856</v>
      </c>
      <c r="B857">
        <v>909.03002900000001</v>
      </c>
      <c r="C857">
        <v>911.25</v>
      </c>
      <c r="D857">
        <v>903.07000700000003</v>
      </c>
      <c r="E857">
        <v>856</v>
      </c>
      <c r="F857">
        <v>2.2199709999999868</v>
      </c>
      <c r="G857">
        <v>8.1231570684373704</v>
      </c>
      <c r="H857">
        <v>856</v>
      </c>
      <c r="I857">
        <v>5.9600219999999808</v>
      </c>
      <c r="J857">
        <v>9.8683024976898466</v>
      </c>
      <c r="K857">
        <v>856</v>
      </c>
      <c r="L857">
        <v>8.1799929999999677</v>
      </c>
      <c r="M857">
        <v>17.991459566127219</v>
      </c>
      <c r="O857">
        <v>8.1231570684373704</v>
      </c>
      <c r="P857">
        <v>9.8683024976898466</v>
      </c>
      <c r="Q857">
        <f t="shared" si="13"/>
        <v>17.991459566127219</v>
      </c>
    </row>
    <row r="858" spans="1:17" x14ac:dyDescent="0.25">
      <c r="A858">
        <v>857</v>
      </c>
      <c r="B858">
        <v>908.59002699999996</v>
      </c>
      <c r="C858">
        <v>931.77002000000005</v>
      </c>
      <c r="D858">
        <v>908.59002699999996</v>
      </c>
      <c r="E858">
        <v>857</v>
      </c>
      <c r="F858">
        <v>23.179993000000081</v>
      </c>
      <c r="G858">
        <v>8.0201897978955099</v>
      </c>
      <c r="H858">
        <v>857</v>
      </c>
      <c r="I858">
        <v>0</v>
      </c>
      <c r="J858">
        <v>8.1396290305481127</v>
      </c>
      <c r="K858">
        <v>857</v>
      </c>
      <c r="L858">
        <v>23.179993000000081</v>
      </c>
      <c r="M858">
        <v>16.159818828443623</v>
      </c>
      <c r="O858">
        <v>8.0201897978955099</v>
      </c>
      <c r="P858">
        <v>8.1396290305481127</v>
      </c>
      <c r="Q858">
        <f t="shared" si="13"/>
        <v>16.159818828443623</v>
      </c>
    </row>
    <row r="859" spans="1:17" x14ac:dyDescent="0.25">
      <c r="A859">
        <v>858</v>
      </c>
      <c r="B859">
        <v>929.01000999999997</v>
      </c>
      <c r="C859">
        <v>930.80999799999995</v>
      </c>
      <c r="D859">
        <v>919.92999299999997</v>
      </c>
      <c r="E859">
        <v>858</v>
      </c>
      <c r="F859">
        <v>1.7999879999999848</v>
      </c>
      <c r="G859">
        <v>7.5030450432882354</v>
      </c>
      <c r="H859">
        <v>858</v>
      </c>
      <c r="I859">
        <v>9.080016999999998</v>
      </c>
      <c r="J859">
        <v>8.0622221945659476</v>
      </c>
      <c r="K859">
        <v>858</v>
      </c>
      <c r="L859">
        <v>10.880004999999983</v>
      </c>
      <c r="M859">
        <v>15.565267237854183</v>
      </c>
      <c r="O859">
        <v>7.5030450432882354</v>
      </c>
      <c r="P859">
        <v>8.0622221945659476</v>
      </c>
      <c r="Q859">
        <f t="shared" si="13"/>
        <v>15.565267237854183</v>
      </c>
    </row>
    <row r="860" spans="1:17" x14ac:dyDescent="0.25">
      <c r="A860">
        <v>859</v>
      </c>
      <c r="B860">
        <v>922.92999299999997</v>
      </c>
      <c r="C860">
        <v>922.92999299999997</v>
      </c>
      <c r="D860">
        <v>908.32000700000003</v>
      </c>
      <c r="E860">
        <v>859</v>
      </c>
      <c r="F860">
        <v>0</v>
      </c>
      <c r="G860">
        <v>7.9381120850692284</v>
      </c>
      <c r="H860">
        <v>859</v>
      </c>
      <c r="I860">
        <v>14.609985999999935</v>
      </c>
      <c r="J860">
        <v>9.6596295433205235</v>
      </c>
      <c r="K860">
        <v>859</v>
      </c>
      <c r="L860">
        <v>14.609985999999935</v>
      </c>
      <c r="M860">
        <v>17.597741628389752</v>
      </c>
      <c r="O860">
        <v>7.9381120850692284</v>
      </c>
      <c r="P860">
        <v>9.6596295433205235</v>
      </c>
      <c r="Q860">
        <f t="shared" si="13"/>
        <v>17.597741628389752</v>
      </c>
    </row>
    <row r="861" spans="1:17" x14ac:dyDescent="0.25">
      <c r="A861">
        <v>860</v>
      </c>
      <c r="B861">
        <v>909.92999299999997</v>
      </c>
      <c r="C861">
        <v>928.30999799999995</v>
      </c>
      <c r="D861">
        <v>909.92999299999997</v>
      </c>
      <c r="E861">
        <v>860</v>
      </c>
      <c r="F861">
        <v>18.380004999999983</v>
      </c>
      <c r="G861">
        <v>7.4288605457808483</v>
      </c>
      <c r="H861">
        <v>860</v>
      </c>
      <c r="I861">
        <v>0</v>
      </c>
      <c r="J861">
        <v>7.9819636113648231</v>
      </c>
      <c r="K861">
        <v>860</v>
      </c>
      <c r="L861">
        <v>18.380004999999983</v>
      </c>
      <c r="M861">
        <v>15.410824157145672</v>
      </c>
      <c r="O861">
        <v>7.4288605457808483</v>
      </c>
      <c r="P861">
        <v>7.9819636113648231</v>
      </c>
      <c r="Q861">
        <f t="shared" si="13"/>
        <v>15.410824157145672</v>
      </c>
    </row>
    <row r="862" spans="1:17" x14ac:dyDescent="0.25">
      <c r="A862">
        <v>861</v>
      </c>
      <c r="B862">
        <v>927.580017</v>
      </c>
      <c r="C862">
        <v>932.89001499999995</v>
      </c>
      <c r="D862">
        <v>917.65997300000004</v>
      </c>
      <c r="E862">
        <v>861</v>
      </c>
      <c r="F862">
        <v>5.3099979999999505</v>
      </c>
      <c r="G862">
        <v>6.363675656557132</v>
      </c>
      <c r="H862">
        <v>861</v>
      </c>
      <c r="I862">
        <v>9.9200439999999617</v>
      </c>
      <c r="J862">
        <v>7.1684030675841957</v>
      </c>
      <c r="K862">
        <v>861</v>
      </c>
      <c r="L862">
        <v>15.230041999999912</v>
      </c>
      <c r="M862">
        <v>13.532078724141329</v>
      </c>
      <c r="O862">
        <v>6.363675656557132</v>
      </c>
      <c r="P862">
        <v>7.1684030675841957</v>
      </c>
      <c r="Q862">
        <f t="shared" si="13"/>
        <v>13.532078724141329</v>
      </c>
    </row>
    <row r="863" spans="1:17" x14ac:dyDescent="0.25">
      <c r="A863">
        <v>862</v>
      </c>
      <c r="B863">
        <v>927.57000700000003</v>
      </c>
      <c r="C863">
        <v>935.04998799999998</v>
      </c>
      <c r="D863">
        <v>922.04998799999998</v>
      </c>
      <c r="E863">
        <v>862</v>
      </c>
      <c r="F863">
        <v>7.4799809999999525</v>
      </c>
      <c r="G863">
        <v>7.7182712418005384</v>
      </c>
      <c r="H863">
        <v>862</v>
      </c>
      <c r="I863">
        <v>5.5200190000000475</v>
      </c>
      <c r="J863">
        <v>8.3463227575321248</v>
      </c>
      <c r="K863">
        <v>862</v>
      </c>
      <c r="L863">
        <v>13</v>
      </c>
      <c r="M863">
        <v>16.064593999332665</v>
      </c>
      <c r="O863">
        <v>7.7182712418005384</v>
      </c>
      <c r="P863">
        <v>8.3463227575321248</v>
      </c>
      <c r="Q863">
        <f t="shared" si="13"/>
        <v>16.064593999332665</v>
      </c>
    </row>
    <row r="864" spans="1:17" x14ac:dyDescent="0.25">
      <c r="A864">
        <v>863</v>
      </c>
      <c r="B864">
        <v>926.26000999999997</v>
      </c>
      <c r="C864">
        <v>931.65997300000004</v>
      </c>
      <c r="D864">
        <v>921.71997099999999</v>
      </c>
      <c r="E864">
        <v>863</v>
      </c>
      <c r="F864">
        <v>5.3999630000000707</v>
      </c>
      <c r="G864">
        <v>8.0831013713815612</v>
      </c>
      <c r="H864">
        <v>863</v>
      </c>
      <c r="I864">
        <v>4.5400389999999788</v>
      </c>
      <c r="J864">
        <v>8.1372441648946108</v>
      </c>
      <c r="K864">
        <v>863</v>
      </c>
      <c r="L864">
        <v>9.9400020000000495</v>
      </c>
      <c r="M864">
        <v>16.22034553627617</v>
      </c>
      <c r="O864">
        <v>8.0831013713815612</v>
      </c>
      <c r="P864">
        <v>8.1372441648946108</v>
      </c>
      <c r="Q864">
        <f t="shared" si="13"/>
        <v>16.22034553627617</v>
      </c>
    </row>
    <row r="865" spans="1:17" x14ac:dyDescent="0.25">
      <c r="A865">
        <v>864</v>
      </c>
      <c r="B865">
        <v>931.65997300000004</v>
      </c>
      <c r="C865">
        <v>932.59002699999996</v>
      </c>
      <c r="D865">
        <v>916.70001200000002</v>
      </c>
      <c r="E865">
        <v>864</v>
      </c>
      <c r="F865">
        <v>0.93005399999992733</v>
      </c>
      <c r="G865">
        <v>8.4953878701126104</v>
      </c>
      <c r="H865">
        <v>864</v>
      </c>
      <c r="I865">
        <v>14.959961000000021</v>
      </c>
      <c r="J865">
        <v>9.0856822677817881</v>
      </c>
      <c r="K865">
        <v>864</v>
      </c>
      <c r="L865">
        <v>15.890014999999948</v>
      </c>
      <c r="M865">
        <v>17.5810701378944</v>
      </c>
      <c r="O865">
        <v>8.4953878701126104</v>
      </c>
      <c r="P865">
        <v>9.0856822677817881</v>
      </c>
      <c r="Q865">
        <f t="shared" si="13"/>
        <v>17.5810701378944</v>
      </c>
    </row>
    <row r="866" spans="1:17" x14ac:dyDescent="0.25">
      <c r="A866">
        <v>865</v>
      </c>
      <c r="B866">
        <v>918.21997099999999</v>
      </c>
      <c r="C866">
        <v>926.03002900000001</v>
      </c>
      <c r="D866">
        <v>911.97997999999995</v>
      </c>
      <c r="E866">
        <v>865</v>
      </c>
      <c r="F866">
        <v>7.8100580000000264</v>
      </c>
      <c r="G866">
        <v>9.4904297437538041</v>
      </c>
      <c r="H866">
        <v>865</v>
      </c>
      <c r="I866">
        <v>6.2399910000000318</v>
      </c>
      <c r="J866">
        <v>9.3453962904323138</v>
      </c>
      <c r="K866">
        <v>865</v>
      </c>
      <c r="L866">
        <v>14.050049000000058</v>
      </c>
      <c r="M866">
        <v>18.83582603418612</v>
      </c>
      <c r="O866">
        <v>9.4904297437538041</v>
      </c>
      <c r="P866">
        <v>9.3453962904323138</v>
      </c>
      <c r="Q866">
        <f t="shared" si="13"/>
        <v>18.83582603418612</v>
      </c>
    </row>
    <row r="867" spans="1:17" x14ac:dyDescent="0.25">
      <c r="A867">
        <v>866</v>
      </c>
      <c r="B867">
        <v>914.59997599999997</v>
      </c>
      <c r="C867">
        <v>914.59997599999997</v>
      </c>
      <c r="D867">
        <v>899.02002000000005</v>
      </c>
      <c r="E867">
        <v>866</v>
      </c>
      <c r="F867">
        <v>0</v>
      </c>
      <c r="G867">
        <v>8.6730507951638351</v>
      </c>
      <c r="H867">
        <v>866</v>
      </c>
      <c r="I867">
        <v>15.579955999999925</v>
      </c>
      <c r="J867">
        <v>8.6558085990210802</v>
      </c>
      <c r="K867">
        <v>866</v>
      </c>
      <c r="L867">
        <v>15.579955999999925</v>
      </c>
      <c r="M867">
        <v>17.328859394184917</v>
      </c>
      <c r="O867">
        <v>8.6730507951638351</v>
      </c>
      <c r="P867">
        <v>8.6558085990210802</v>
      </c>
      <c r="Q867">
        <f t="shared" si="13"/>
        <v>17.328859394184917</v>
      </c>
    </row>
    <row r="868" spans="1:17" x14ac:dyDescent="0.25">
      <c r="A868">
        <v>867</v>
      </c>
      <c r="B868">
        <v>901.78002900000001</v>
      </c>
      <c r="C868">
        <v>906</v>
      </c>
      <c r="D868">
        <v>887.61999500000002</v>
      </c>
      <c r="E868">
        <v>867</v>
      </c>
      <c r="F868">
        <v>4.2199709999999868</v>
      </c>
      <c r="G868">
        <v>6.4979907706658517</v>
      </c>
      <c r="H868">
        <v>867</v>
      </c>
      <c r="I868">
        <v>14.160033999999996</v>
      </c>
      <c r="J868">
        <v>7.0987783778651794</v>
      </c>
      <c r="K868">
        <v>867</v>
      </c>
      <c r="L868">
        <v>18.380004999999983</v>
      </c>
      <c r="M868">
        <v>13.596769148531031</v>
      </c>
      <c r="O868">
        <v>6.4979907706658517</v>
      </c>
      <c r="P868">
        <v>7.0987783778651794</v>
      </c>
      <c r="Q868">
        <f t="shared" si="13"/>
        <v>13.596769148531031</v>
      </c>
    </row>
    <row r="869" spans="1:17" x14ac:dyDescent="0.25">
      <c r="A869">
        <v>868</v>
      </c>
      <c r="B869">
        <v>887.61999500000002</v>
      </c>
      <c r="C869">
        <v>889.73999000000003</v>
      </c>
      <c r="D869">
        <v>877.64001499999995</v>
      </c>
      <c r="E869">
        <v>868</v>
      </c>
      <c r="F869">
        <v>2.1199950000000172</v>
      </c>
      <c r="G869">
        <v>10.713570360867505</v>
      </c>
      <c r="H869">
        <v>868</v>
      </c>
      <c r="I869">
        <v>9.9799800000000687</v>
      </c>
      <c r="J869">
        <v>11.925290135209259</v>
      </c>
      <c r="K869">
        <v>868</v>
      </c>
      <c r="L869">
        <v>12.099975000000086</v>
      </c>
      <c r="M869">
        <v>22.638860496076767</v>
      </c>
      <c r="O869">
        <v>10.713570360867505</v>
      </c>
      <c r="P869">
        <v>11.925290135209259</v>
      </c>
      <c r="Q869">
        <f t="shared" si="13"/>
        <v>22.638860496076767</v>
      </c>
    </row>
    <row r="870" spans="1:17" x14ac:dyDescent="0.25">
      <c r="A870">
        <v>869</v>
      </c>
      <c r="B870">
        <v>878.35998500000005</v>
      </c>
      <c r="C870">
        <v>890.25</v>
      </c>
      <c r="D870">
        <v>876.89001499999995</v>
      </c>
      <c r="E870">
        <v>869</v>
      </c>
      <c r="F870">
        <v>11.890014999999948</v>
      </c>
      <c r="G870">
        <v>12.643560350784954</v>
      </c>
      <c r="H870">
        <v>869</v>
      </c>
      <c r="I870">
        <v>1.469970000000103</v>
      </c>
      <c r="J870">
        <v>11.682026343641196</v>
      </c>
      <c r="K870">
        <v>869</v>
      </c>
      <c r="L870">
        <v>13.359985000000052</v>
      </c>
      <c r="M870">
        <v>24.32558669442615</v>
      </c>
      <c r="O870">
        <v>12.643560350784954</v>
      </c>
      <c r="P870">
        <v>11.682026343641196</v>
      </c>
      <c r="Q870">
        <f t="shared" si="13"/>
        <v>24.32558669442615</v>
      </c>
    </row>
    <row r="871" spans="1:17" x14ac:dyDescent="0.25">
      <c r="A871">
        <v>870</v>
      </c>
      <c r="B871">
        <v>887.34002699999996</v>
      </c>
      <c r="C871">
        <v>887.34002699999996</v>
      </c>
      <c r="D871">
        <v>859.71002199999998</v>
      </c>
      <c r="E871">
        <v>870</v>
      </c>
      <c r="F871">
        <v>0</v>
      </c>
      <c r="G871">
        <v>7.9472704288946634</v>
      </c>
      <c r="H871">
        <v>870</v>
      </c>
      <c r="I871">
        <v>27.630004999999983</v>
      </c>
      <c r="J871">
        <v>8.1822174651838733</v>
      </c>
      <c r="K871">
        <v>870</v>
      </c>
      <c r="L871">
        <v>27.630004999999983</v>
      </c>
      <c r="M871">
        <v>16.129487894078537</v>
      </c>
      <c r="O871">
        <v>7.9472704288946634</v>
      </c>
      <c r="P871">
        <v>8.1822174651838733</v>
      </c>
      <c r="Q871">
        <f t="shared" si="13"/>
        <v>16.129487894078537</v>
      </c>
    </row>
    <row r="872" spans="1:17" x14ac:dyDescent="0.25">
      <c r="A872">
        <v>871</v>
      </c>
      <c r="B872">
        <v>861.40002400000003</v>
      </c>
      <c r="C872">
        <v>863.95001200000002</v>
      </c>
      <c r="D872">
        <v>844.25</v>
      </c>
      <c r="E872">
        <v>871</v>
      </c>
      <c r="F872">
        <v>2.5499879999999848</v>
      </c>
      <c r="G872">
        <v>8.2632312970404023</v>
      </c>
      <c r="H872">
        <v>871</v>
      </c>
      <c r="I872">
        <v>17.15002400000003</v>
      </c>
      <c r="J872">
        <v>10.0443514202094</v>
      </c>
      <c r="K872">
        <v>871</v>
      </c>
      <c r="L872">
        <v>19.700012000000015</v>
      </c>
      <c r="M872">
        <v>18.307582717249801</v>
      </c>
      <c r="O872">
        <v>8.2632312970404023</v>
      </c>
      <c r="P872">
        <v>10.0443514202094</v>
      </c>
      <c r="Q872">
        <f t="shared" si="13"/>
        <v>18.307582717249801</v>
      </c>
    </row>
    <row r="873" spans="1:17" x14ac:dyDescent="0.25">
      <c r="A873">
        <v>872</v>
      </c>
      <c r="B873">
        <v>847.47997999999995</v>
      </c>
      <c r="C873">
        <v>860.76000999999997</v>
      </c>
      <c r="D873">
        <v>847.47997999999995</v>
      </c>
      <c r="E873">
        <v>872</v>
      </c>
      <c r="F873">
        <v>13.280030000000011</v>
      </c>
      <c r="G873">
        <v>11.48439493258201</v>
      </c>
      <c r="H873">
        <v>872</v>
      </c>
      <c r="I873">
        <v>0</v>
      </c>
      <c r="J873">
        <v>11.900888118651045</v>
      </c>
      <c r="K873">
        <v>872</v>
      </c>
      <c r="L873">
        <v>13.280030000000011</v>
      </c>
      <c r="M873">
        <v>23.385283051233053</v>
      </c>
      <c r="O873">
        <v>11.48439493258201</v>
      </c>
      <c r="P873">
        <v>11.900888118651045</v>
      </c>
      <c r="Q873">
        <f t="shared" si="13"/>
        <v>23.385283051233053</v>
      </c>
    </row>
    <row r="874" spans="1:17" x14ac:dyDescent="0.25">
      <c r="A874">
        <v>873</v>
      </c>
      <c r="B874">
        <v>858.53997800000002</v>
      </c>
      <c r="C874">
        <v>868.71997099999999</v>
      </c>
      <c r="D874">
        <v>845.85998500000005</v>
      </c>
      <c r="E874">
        <v>873</v>
      </c>
      <c r="F874">
        <v>10.179992999999968</v>
      </c>
      <c r="G874">
        <v>9.4874740374314968</v>
      </c>
      <c r="H874">
        <v>873</v>
      </c>
      <c r="I874">
        <v>12.679992999999968</v>
      </c>
      <c r="J874">
        <v>9.5067838662867299</v>
      </c>
      <c r="K874">
        <v>873</v>
      </c>
      <c r="L874">
        <v>22.859985999999935</v>
      </c>
      <c r="M874">
        <v>18.994257903718228</v>
      </c>
      <c r="O874">
        <v>9.4874740374314968</v>
      </c>
      <c r="P874">
        <v>9.5067838662867299</v>
      </c>
      <c r="Q874">
        <f t="shared" si="13"/>
        <v>18.994257903718228</v>
      </c>
    </row>
    <row r="875" spans="1:17" x14ac:dyDescent="0.25">
      <c r="A875">
        <v>874</v>
      </c>
      <c r="B875">
        <v>864.35998500000005</v>
      </c>
      <c r="C875">
        <v>865.47997999999995</v>
      </c>
      <c r="D875">
        <v>843.73999000000003</v>
      </c>
      <c r="E875">
        <v>874</v>
      </c>
      <c r="F875">
        <v>1.1199949999999035</v>
      </c>
      <c r="G875">
        <v>6.342130017983175</v>
      </c>
      <c r="H875">
        <v>874</v>
      </c>
      <c r="I875">
        <v>20.619995000000017</v>
      </c>
      <c r="J875">
        <v>7.6719491866186491</v>
      </c>
      <c r="K875">
        <v>874</v>
      </c>
      <c r="L875">
        <v>21.739989999999921</v>
      </c>
      <c r="M875">
        <v>14.014079204601824</v>
      </c>
      <c r="O875">
        <v>6.342130017983175</v>
      </c>
      <c r="P875">
        <v>7.6719491866186491</v>
      </c>
      <c r="Q875">
        <f t="shared" si="13"/>
        <v>14.014079204601824</v>
      </c>
    </row>
    <row r="876" spans="1:17" x14ac:dyDescent="0.25">
      <c r="A876">
        <v>875</v>
      </c>
      <c r="B876">
        <v>844.60998500000005</v>
      </c>
      <c r="C876">
        <v>858.330017</v>
      </c>
      <c r="D876">
        <v>840.34002699999996</v>
      </c>
      <c r="E876">
        <v>875</v>
      </c>
      <c r="F876">
        <v>13.720031999999946</v>
      </c>
      <c r="G876">
        <v>8.2947163042045311</v>
      </c>
      <c r="H876">
        <v>875</v>
      </c>
      <c r="I876">
        <v>4.2699580000000878</v>
      </c>
      <c r="J876">
        <v>9.3791722135486175</v>
      </c>
      <c r="K876">
        <v>875</v>
      </c>
      <c r="L876">
        <v>17.989990000000034</v>
      </c>
      <c r="M876">
        <v>17.673888517753149</v>
      </c>
      <c r="O876">
        <v>8.2947163042045311</v>
      </c>
      <c r="P876">
        <v>9.3791722135486175</v>
      </c>
      <c r="Q876">
        <f t="shared" si="13"/>
        <v>17.673888517753149</v>
      </c>
    </row>
    <row r="877" spans="1:17" x14ac:dyDescent="0.25">
      <c r="A877">
        <v>876</v>
      </c>
      <c r="B877">
        <v>855.70001200000002</v>
      </c>
      <c r="C877">
        <v>864.64001499999995</v>
      </c>
      <c r="D877">
        <v>855.70001200000002</v>
      </c>
      <c r="E877">
        <v>876</v>
      </c>
      <c r="F877">
        <v>8.9400029999999333</v>
      </c>
      <c r="G877">
        <v>9.5894449370368147</v>
      </c>
      <c r="H877">
        <v>876</v>
      </c>
      <c r="I877">
        <v>0</v>
      </c>
      <c r="J877">
        <v>9.5882992566858896</v>
      </c>
      <c r="K877">
        <v>876</v>
      </c>
      <c r="L877">
        <v>8.9400029999999333</v>
      </c>
      <c r="M877">
        <v>19.177744193722702</v>
      </c>
      <c r="O877">
        <v>9.5894449370368147</v>
      </c>
      <c r="P877">
        <v>9.5882992566858896</v>
      </c>
      <c r="Q877">
        <f t="shared" si="13"/>
        <v>19.177744193722702</v>
      </c>
    </row>
    <row r="878" spans="1:17" x14ac:dyDescent="0.25">
      <c r="A878">
        <v>877</v>
      </c>
      <c r="B878">
        <v>860.32000700000003</v>
      </c>
      <c r="C878">
        <v>860.32000700000003</v>
      </c>
      <c r="D878">
        <v>840.19000200000005</v>
      </c>
      <c r="E878">
        <v>877</v>
      </c>
      <c r="F878">
        <v>0</v>
      </c>
      <c r="G878">
        <v>8.1912939235864393</v>
      </c>
      <c r="H878">
        <v>877</v>
      </c>
      <c r="I878">
        <v>20.130004999999983</v>
      </c>
      <c r="J878">
        <v>9.0385353378769615</v>
      </c>
      <c r="K878">
        <v>877</v>
      </c>
      <c r="L878">
        <v>20.130004999999983</v>
      </c>
      <c r="M878">
        <v>17.229829261463401</v>
      </c>
      <c r="O878">
        <v>8.1912939235864393</v>
      </c>
      <c r="P878">
        <v>9.0385353378769615</v>
      </c>
      <c r="Q878">
        <f t="shared" si="13"/>
        <v>17.229829261463401</v>
      </c>
    </row>
    <row r="879" spans="1:17" x14ac:dyDescent="0.25">
      <c r="A879">
        <v>878</v>
      </c>
      <c r="B879">
        <v>848.20001200000002</v>
      </c>
      <c r="C879">
        <v>861.63000499999998</v>
      </c>
      <c r="D879">
        <v>842.10998500000005</v>
      </c>
      <c r="E879">
        <v>878</v>
      </c>
      <c r="F879">
        <v>13.429992999999968</v>
      </c>
      <c r="G879">
        <v>8.1535518181355826</v>
      </c>
      <c r="H879">
        <v>878</v>
      </c>
      <c r="I879">
        <v>6.0900269999999637</v>
      </c>
      <c r="J879">
        <v>8.5265894620960765</v>
      </c>
      <c r="K879">
        <v>878</v>
      </c>
      <c r="L879">
        <v>19.520019999999931</v>
      </c>
      <c r="M879">
        <v>16.680141280231659</v>
      </c>
      <c r="O879">
        <v>8.1535518181355826</v>
      </c>
      <c r="P879">
        <v>8.5265894620960765</v>
      </c>
      <c r="Q879">
        <f t="shared" si="13"/>
        <v>16.680141280231659</v>
      </c>
    </row>
    <row r="880" spans="1:17" x14ac:dyDescent="0.25">
      <c r="A880">
        <v>879</v>
      </c>
      <c r="B880">
        <v>843.59002699999996</v>
      </c>
      <c r="C880">
        <v>844.22997999999995</v>
      </c>
      <c r="D880">
        <v>833.25</v>
      </c>
      <c r="E880">
        <v>879</v>
      </c>
      <c r="F880">
        <v>0.63995299999999133</v>
      </c>
      <c r="G880">
        <v>8.2392125767640554</v>
      </c>
      <c r="H880">
        <v>879</v>
      </c>
      <c r="I880">
        <v>10.340026999999964</v>
      </c>
      <c r="J880">
        <v>8.8095627714399072</v>
      </c>
      <c r="K880">
        <v>879</v>
      </c>
      <c r="L880">
        <v>10.979979999999955</v>
      </c>
      <c r="M880">
        <v>17.048775348203961</v>
      </c>
      <c r="O880">
        <v>8.2392125767640554</v>
      </c>
      <c r="P880">
        <v>8.8095627714399072</v>
      </c>
      <c r="Q880">
        <f t="shared" si="13"/>
        <v>17.048775348203961</v>
      </c>
    </row>
    <row r="881" spans="1:17" x14ac:dyDescent="0.25">
      <c r="A881">
        <v>880</v>
      </c>
      <c r="B881">
        <v>838.15002400000003</v>
      </c>
      <c r="C881">
        <v>845.72997999999995</v>
      </c>
      <c r="D881">
        <v>826.70001200000002</v>
      </c>
      <c r="E881">
        <v>880</v>
      </c>
      <c r="F881">
        <v>7.5799559999999246</v>
      </c>
      <c r="G881">
        <v>8.0630214908298985</v>
      </c>
      <c r="H881">
        <v>880</v>
      </c>
      <c r="I881">
        <v>11.450012000000015</v>
      </c>
      <c r="J881">
        <v>8.9864103491826732</v>
      </c>
      <c r="K881">
        <v>880</v>
      </c>
      <c r="L881">
        <v>19.02996799999994</v>
      </c>
      <c r="M881">
        <v>17.049431840012574</v>
      </c>
      <c r="O881">
        <v>8.0630214908298985</v>
      </c>
      <c r="P881">
        <v>8.9864103491826732</v>
      </c>
      <c r="Q881">
        <f t="shared" si="13"/>
        <v>17.049431840012574</v>
      </c>
    </row>
    <row r="882" spans="1:17" x14ac:dyDescent="0.25">
      <c r="A882">
        <v>881</v>
      </c>
      <c r="B882">
        <v>829.69000200000005</v>
      </c>
      <c r="C882">
        <v>837.15997300000004</v>
      </c>
      <c r="D882">
        <v>823.53002900000001</v>
      </c>
      <c r="E882">
        <v>881</v>
      </c>
      <c r="F882">
        <v>7.4699709999999868</v>
      </c>
      <c r="G882">
        <v>8.6056779597829038</v>
      </c>
      <c r="H882">
        <v>881</v>
      </c>
      <c r="I882">
        <v>6.1599730000000363</v>
      </c>
      <c r="J882">
        <v>8.9801489703131612</v>
      </c>
      <c r="K882">
        <v>881</v>
      </c>
      <c r="L882">
        <v>13.629944000000023</v>
      </c>
      <c r="M882">
        <v>17.585826930096065</v>
      </c>
      <c r="O882">
        <v>8.6056779597829038</v>
      </c>
      <c r="P882">
        <v>8.9801489703131612</v>
      </c>
      <c r="Q882">
        <f t="shared" si="13"/>
        <v>17.585826930096065</v>
      </c>
    </row>
    <row r="883" spans="1:17" x14ac:dyDescent="0.25">
      <c r="A883">
        <v>882</v>
      </c>
      <c r="B883">
        <v>835.96997099999999</v>
      </c>
      <c r="C883">
        <v>843.02002000000005</v>
      </c>
      <c r="D883">
        <v>825.09002699999996</v>
      </c>
      <c r="E883">
        <v>882</v>
      </c>
      <c r="F883">
        <v>7.0500490000000582</v>
      </c>
      <c r="G883">
        <v>8.2976992098208804</v>
      </c>
      <c r="H883">
        <v>882</v>
      </c>
      <c r="I883">
        <v>10.879944000000023</v>
      </c>
      <c r="J883">
        <v>8.4850641593999363</v>
      </c>
      <c r="K883">
        <v>882</v>
      </c>
      <c r="L883">
        <v>17.929993000000081</v>
      </c>
      <c r="M883">
        <v>16.782763369220817</v>
      </c>
      <c r="O883">
        <v>8.2976992098208804</v>
      </c>
      <c r="P883">
        <v>8.4850641593999363</v>
      </c>
      <c r="Q883">
        <f t="shared" si="13"/>
        <v>16.782763369220817</v>
      </c>
    </row>
    <row r="884" spans="1:17" x14ac:dyDescent="0.25">
      <c r="A884">
        <v>883</v>
      </c>
      <c r="B884">
        <v>829.20001200000002</v>
      </c>
      <c r="C884">
        <v>832.11999500000002</v>
      </c>
      <c r="D884">
        <v>818.48999000000003</v>
      </c>
      <c r="E884">
        <v>883</v>
      </c>
      <c r="F884">
        <v>2.919983000000002</v>
      </c>
      <c r="G884">
        <v>7.8269646851991812</v>
      </c>
      <c r="H884">
        <v>883</v>
      </c>
      <c r="I884">
        <v>10.710021999999981</v>
      </c>
      <c r="J884">
        <v>8.6210549882648539</v>
      </c>
      <c r="K884">
        <v>883</v>
      </c>
      <c r="L884">
        <v>13.630004999999983</v>
      </c>
      <c r="M884">
        <v>16.448019673464035</v>
      </c>
      <c r="O884">
        <v>7.8269646851991812</v>
      </c>
      <c r="P884">
        <v>8.6210549882648539</v>
      </c>
      <c r="Q884">
        <f t="shared" si="13"/>
        <v>16.448019673464035</v>
      </c>
    </row>
    <row r="885" spans="1:17" x14ac:dyDescent="0.25">
      <c r="A885">
        <v>884</v>
      </c>
      <c r="B885">
        <v>818.67999299999997</v>
      </c>
      <c r="C885">
        <v>821.25</v>
      </c>
      <c r="D885">
        <v>806.28997800000002</v>
      </c>
      <c r="E885">
        <v>884</v>
      </c>
      <c r="F885">
        <v>2.5700070000000323</v>
      </c>
      <c r="G885">
        <v>7.3446173076445369</v>
      </c>
      <c r="H885">
        <v>884</v>
      </c>
      <c r="I885">
        <v>12.390014999999948</v>
      </c>
      <c r="J885">
        <v>9.4789916987621172</v>
      </c>
      <c r="K885">
        <v>884</v>
      </c>
      <c r="L885">
        <v>14.960021999999981</v>
      </c>
      <c r="M885">
        <v>16.823609006406656</v>
      </c>
      <c r="O885">
        <v>7.3446173076445369</v>
      </c>
      <c r="P885">
        <v>9.4789916987621172</v>
      </c>
      <c r="Q885">
        <f t="shared" si="13"/>
        <v>16.823609006406656</v>
      </c>
    </row>
    <row r="886" spans="1:17" x14ac:dyDescent="0.25">
      <c r="A886">
        <v>885</v>
      </c>
      <c r="B886">
        <v>817.36999500000002</v>
      </c>
      <c r="C886">
        <v>834.89001499999995</v>
      </c>
      <c r="D886">
        <v>815.03002900000001</v>
      </c>
      <c r="E886">
        <v>885</v>
      </c>
      <c r="F886">
        <v>17.520019999999931</v>
      </c>
      <c r="G886">
        <v>7.911038976605222</v>
      </c>
      <c r="H886">
        <v>885</v>
      </c>
      <c r="I886">
        <v>2.339966000000004</v>
      </c>
      <c r="J886">
        <v>9.3394227846346247</v>
      </c>
      <c r="K886">
        <v>885</v>
      </c>
      <c r="L886">
        <v>19.859985999999935</v>
      </c>
      <c r="M886">
        <v>17.250461761239848</v>
      </c>
      <c r="O886">
        <v>7.911038976605222</v>
      </c>
      <c r="P886">
        <v>9.3394227846346247</v>
      </c>
      <c r="Q886">
        <f t="shared" si="13"/>
        <v>17.250461761239848</v>
      </c>
    </row>
    <row r="887" spans="1:17" x14ac:dyDescent="0.25">
      <c r="A887">
        <v>886</v>
      </c>
      <c r="B887">
        <v>834.89001499999995</v>
      </c>
      <c r="C887">
        <v>852.86999500000002</v>
      </c>
      <c r="D887">
        <v>834.89001499999995</v>
      </c>
      <c r="E887">
        <v>886</v>
      </c>
      <c r="F887">
        <v>17.979980000000069</v>
      </c>
      <c r="G887">
        <v>7.5498492813895375</v>
      </c>
      <c r="H887">
        <v>886</v>
      </c>
      <c r="I887">
        <v>0</v>
      </c>
      <c r="J887">
        <v>7.5437991570324323</v>
      </c>
      <c r="K887">
        <v>886</v>
      </c>
      <c r="L887">
        <v>17.979980000000069</v>
      </c>
      <c r="M887">
        <v>15.093648438421969</v>
      </c>
      <c r="O887">
        <v>7.5498492813895375</v>
      </c>
      <c r="P887">
        <v>7.5437991570324323</v>
      </c>
      <c r="Q887">
        <f t="shared" si="13"/>
        <v>15.093648438421969</v>
      </c>
    </row>
    <row r="888" spans="1:17" x14ac:dyDescent="0.25">
      <c r="A888">
        <v>887</v>
      </c>
      <c r="B888">
        <v>851.169983</v>
      </c>
      <c r="C888">
        <v>851.169983</v>
      </c>
      <c r="D888">
        <v>838.78997800000002</v>
      </c>
      <c r="E888">
        <v>887</v>
      </c>
      <c r="F888">
        <v>0</v>
      </c>
      <c r="G888">
        <v>7.7336389217015853</v>
      </c>
      <c r="H888">
        <v>887</v>
      </c>
      <c r="I888">
        <v>12.380004999999983</v>
      </c>
      <c r="J888">
        <v>8.7480034082191569</v>
      </c>
      <c r="K888">
        <v>887</v>
      </c>
      <c r="L888">
        <v>12.380004999999983</v>
      </c>
      <c r="M888">
        <v>16.481642329920742</v>
      </c>
      <c r="O888">
        <v>7.7336389217015853</v>
      </c>
      <c r="P888">
        <v>8.7480034082191569</v>
      </c>
      <c r="Q888">
        <f t="shared" si="13"/>
        <v>16.481642329920742</v>
      </c>
    </row>
    <row r="889" spans="1:17" x14ac:dyDescent="0.25">
      <c r="A889">
        <v>888</v>
      </c>
      <c r="B889">
        <v>845.13000499999998</v>
      </c>
      <c r="C889">
        <v>849.36999500000002</v>
      </c>
      <c r="D889">
        <v>836.55999799999995</v>
      </c>
      <c r="E889">
        <v>888</v>
      </c>
      <c r="F889">
        <v>4.2399900000000343</v>
      </c>
      <c r="G889">
        <v>9.5385013229819169</v>
      </c>
      <c r="H889">
        <v>888</v>
      </c>
      <c r="I889">
        <v>8.5700070000000323</v>
      </c>
      <c r="J889">
        <v>10.519153144728032</v>
      </c>
      <c r="K889">
        <v>888</v>
      </c>
      <c r="L889">
        <v>12.809997000000067</v>
      </c>
      <c r="M889">
        <v>20.057654467709948</v>
      </c>
      <c r="O889">
        <v>9.5385013229819169</v>
      </c>
      <c r="P889">
        <v>10.519153144728032</v>
      </c>
      <c r="Q889">
        <f t="shared" si="13"/>
        <v>20.057654467709948</v>
      </c>
    </row>
    <row r="890" spans="1:17" x14ac:dyDescent="0.25">
      <c r="A890">
        <v>889</v>
      </c>
      <c r="B890">
        <v>837.09997599999997</v>
      </c>
      <c r="C890">
        <v>852.28002900000001</v>
      </c>
      <c r="D890">
        <v>831.47997999999995</v>
      </c>
      <c r="E890">
        <v>889</v>
      </c>
      <c r="F890">
        <v>15.180053000000044</v>
      </c>
      <c r="G890">
        <v>9.8214830933762798</v>
      </c>
      <c r="H890">
        <v>889</v>
      </c>
      <c r="I890">
        <v>5.6199960000000146</v>
      </c>
      <c r="J890">
        <v>9.7982167241192606</v>
      </c>
      <c r="K890">
        <v>889</v>
      </c>
      <c r="L890">
        <v>20.800049000000058</v>
      </c>
      <c r="M890">
        <v>19.61969981749554</v>
      </c>
      <c r="O890">
        <v>9.8214830933762798</v>
      </c>
      <c r="P890">
        <v>9.7982167241192606</v>
      </c>
      <c r="Q890">
        <f t="shared" si="13"/>
        <v>19.61969981749554</v>
      </c>
    </row>
    <row r="891" spans="1:17" x14ac:dyDescent="0.25">
      <c r="A891">
        <v>890</v>
      </c>
      <c r="B891">
        <v>848.169983</v>
      </c>
      <c r="C891">
        <v>848.169983</v>
      </c>
      <c r="D891">
        <v>832.15997300000004</v>
      </c>
      <c r="E891">
        <v>890</v>
      </c>
      <c r="F891">
        <v>0</v>
      </c>
      <c r="G891">
        <v>9.4166222601080243</v>
      </c>
      <c r="H891">
        <v>890</v>
      </c>
      <c r="I891">
        <v>16.010009999999966</v>
      </c>
      <c r="J891">
        <v>9.5214586879787202</v>
      </c>
      <c r="K891">
        <v>890</v>
      </c>
      <c r="L891">
        <v>16.010009999999966</v>
      </c>
      <c r="M891">
        <v>18.938080948086743</v>
      </c>
      <c r="O891">
        <v>9.4166222601080243</v>
      </c>
      <c r="P891">
        <v>9.5214586879787202</v>
      </c>
      <c r="Q891">
        <f t="shared" si="13"/>
        <v>18.938080948086743</v>
      </c>
    </row>
    <row r="892" spans="1:17" x14ac:dyDescent="0.25">
      <c r="A892">
        <v>891</v>
      </c>
      <c r="B892">
        <v>832.580017</v>
      </c>
      <c r="C892">
        <v>839.54998799999998</v>
      </c>
      <c r="D892">
        <v>818.53997800000002</v>
      </c>
      <c r="E892">
        <v>891</v>
      </c>
      <c r="F892">
        <v>6.9699709999999868</v>
      </c>
      <c r="G892">
        <v>6.7689602229214731</v>
      </c>
      <c r="H892">
        <v>891</v>
      </c>
      <c r="I892">
        <v>14.040038999999979</v>
      </c>
      <c r="J892">
        <v>7.3564540646042218</v>
      </c>
      <c r="K892">
        <v>891</v>
      </c>
      <c r="L892">
        <v>21.010009999999966</v>
      </c>
      <c r="M892">
        <v>14.125414287525695</v>
      </c>
      <c r="O892">
        <v>6.7689602229214731</v>
      </c>
      <c r="P892">
        <v>7.3564540646042218</v>
      </c>
      <c r="Q892">
        <f t="shared" si="13"/>
        <v>14.125414287525695</v>
      </c>
    </row>
    <row r="893" spans="1:17" x14ac:dyDescent="0.25">
      <c r="A893">
        <v>892</v>
      </c>
      <c r="B893">
        <v>838.57000700000003</v>
      </c>
      <c r="C893">
        <v>840.09997599999997</v>
      </c>
      <c r="D893">
        <v>826.67999299999997</v>
      </c>
      <c r="E893">
        <v>892</v>
      </c>
      <c r="F893">
        <v>1.5299689999999373</v>
      </c>
      <c r="G893">
        <v>5.6114336833150453</v>
      </c>
      <c r="H893">
        <v>892</v>
      </c>
      <c r="I893">
        <v>11.890014000000065</v>
      </c>
      <c r="J893">
        <v>7.2915016013981599</v>
      </c>
      <c r="K893">
        <v>892</v>
      </c>
      <c r="L893">
        <v>13.419983000000002</v>
      </c>
      <c r="M893">
        <v>12.902935284713205</v>
      </c>
      <c r="O893">
        <v>5.6114336833150453</v>
      </c>
      <c r="P893">
        <v>7.2915016013981599</v>
      </c>
      <c r="Q893">
        <f t="shared" si="13"/>
        <v>12.902935284713205</v>
      </c>
    </row>
    <row r="894" spans="1:17" x14ac:dyDescent="0.25">
      <c r="A894">
        <v>893</v>
      </c>
      <c r="B894">
        <v>827.54998799999998</v>
      </c>
      <c r="C894">
        <v>842.19000200000005</v>
      </c>
      <c r="D894">
        <v>827.54998799999998</v>
      </c>
      <c r="E894">
        <v>893</v>
      </c>
      <c r="F894">
        <v>14.640014000000065</v>
      </c>
      <c r="G894">
        <v>6.8890695220845322</v>
      </c>
      <c r="H894">
        <v>893</v>
      </c>
      <c r="I894">
        <v>0</v>
      </c>
      <c r="J894">
        <v>8.505819241673132</v>
      </c>
      <c r="K894">
        <v>893</v>
      </c>
      <c r="L894">
        <v>14.640014000000065</v>
      </c>
      <c r="M894">
        <v>15.394888763757663</v>
      </c>
      <c r="O894">
        <v>6.8890695220845322</v>
      </c>
      <c r="P894">
        <v>8.505819241673132</v>
      </c>
      <c r="Q894">
        <f t="shared" si="13"/>
        <v>15.394888763757663</v>
      </c>
    </row>
    <row r="895" spans="1:17" x14ac:dyDescent="0.25">
      <c r="A895">
        <v>894</v>
      </c>
      <c r="B895">
        <v>837.28002900000001</v>
      </c>
      <c r="C895">
        <v>847</v>
      </c>
      <c r="D895">
        <v>837.28002900000001</v>
      </c>
      <c r="E895">
        <v>894</v>
      </c>
      <c r="F895">
        <v>9.7199709999999868</v>
      </c>
      <c r="G895">
        <v>8.9243357753450887</v>
      </c>
      <c r="H895">
        <v>894</v>
      </c>
      <c r="I895">
        <v>0</v>
      </c>
      <c r="J895">
        <v>9.5392099796083443</v>
      </c>
      <c r="K895">
        <v>894</v>
      </c>
      <c r="L895">
        <v>9.7199709999999868</v>
      </c>
      <c r="M895">
        <v>18.463545754953433</v>
      </c>
      <c r="O895">
        <v>8.9243357753450887</v>
      </c>
      <c r="P895">
        <v>9.5392099796083443</v>
      </c>
      <c r="Q895">
        <f t="shared" si="13"/>
        <v>18.463545754953433</v>
      </c>
    </row>
    <row r="896" spans="1:17" x14ac:dyDescent="0.25">
      <c r="A896">
        <v>895</v>
      </c>
      <c r="B896">
        <v>841.15002400000003</v>
      </c>
      <c r="C896">
        <v>852.34002699999996</v>
      </c>
      <c r="D896">
        <v>832.73999000000003</v>
      </c>
      <c r="E896">
        <v>895</v>
      </c>
      <c r="F896">
        <v>11.190002999999933</v>
      </c>
      <c r="G896">
        <v>6.8587820439502609</v>
      </c>
      <c r="H896">
        <v>895</v>
      </c>
      <c r="I896">
        <v>8.410033999999996</v>
      </c>
      <c r="J896">
        <v>6.9936225197083282</v>
      </c>
      <c r="K896">
        <v>895</v>
      </c>
      <c r="L896">
        <v>19.600036999999929</v>
      </c>
      <c r="M896">
        <v>13.852404563658588</v>
      </c>
      <c r="O896">
        <v>6.8587820439502609</v>
      </c>
      <c r="P896">
        <v>6.9936225197083282</v>
      </c>
      <c r="Q896">
        <f t="shared" si="13"/>
        <v>13.852404563658588</v>
      </c>
    </row>
    <row r="897" spans="1:17" x14ac:dyDescent="0.25">
      <c r="A897">
        <v>896</v>
      </c>
      <c r="B897">
        <v>834.80999799999995</v>
      </c>
      <c r="C897">
        <v>835.42999299999997</v>
      </c>
      <c r="D897">
        <v>821.96002199999998</v>
      </c>
      <c r="E897">
        <v>896</v>
      </c>
      <c r="F897">
        <v>0.61999500000001717</v>
      </c>
      <c r="G897">
        <v>6.5531504851954576</v>
      </c>
      <c r="H897">
        <v>896</v>
      </c>
      <c r="I897">
        <v>12.84997599999997</v>
      </c>
      <c r="J897">
        <v>7.2850814677518398</v>
      </c>
      <c r="K897">
        <v>896</v>
      </c>
      <c r="L897">
        <v>13.469970999999987</v>
      </c>
      <c r="M897">
        <v>13.838231952947297</v>
      </c>
      <c r="O897">
        <v>6.5531504851954576</v>
      </c>
      <c r="P897">
        <v>7.2850814677518398</v>
      </c>
      <c r="Q897">
        <f t="shared" si="13"/>
        <v>13.838231952947297</v>
      </c>
    </row>
    <row r="898" spans="1:17" x14ac:dyDescent="0.25">
      <c r="A898">
        <v>897</v>
      </c>
      <c r="B898">
        <v>821.98999000000003</v>
      </c>
      <c r="C898">
        <v>829.86999500000002</v>
      </c>
      <c r="D898">
        <v>819</v>
      </c>
      <c r="E898">
        <v>897</v>
      </c>
      <c r="F898">
        <v>7.8800049999999828</v>
      </c>
      <c r="G898">
        <v>7.842777288792929</v>
      </c>
      <c r="H898">
        <v>897</v>
      </c>
      <c r="I898">
        <v>2.9899900000000343</v>
      </c>
      <c r="J898">
        <v>8.1860180582080684</v>
      </c>
      <c r="K898">
        <v>897</v>
      </c>
      <c r="L898">
        <v>10.869995000000017</v>
      </c>
      <c r="M898">
        <v>16.028795347000997</v>
      </c>
      <c r="O898">
        <v>7.842777288792929</v>
      </c>
      <c r="P898">
        <v>8.1860180582080684</v>
      </c>
      <c r="Q898">
        <f t="shared" si="13"/>
        <v>16.028795347000997</v>
      </c>
    </row>
    <row r="899" spans="1:17" x14ac:dyDescent="0.25">
      <c r="A899">
        <v>898</v>
      </c>
      <c r="B899">
        <v>829.84997599999997</v>
      </c>
      <c r="C899">
        <v>829.84997599999997</v>
      </c>
      <c r="D899">
        <v>819.84997599999997</v>
      </c>
      <c r="E899">
        <v>898</v>
      </c>
      <c r="F899">
        <v>0</v>
      </c>
      <c r="G899">
        <v>10.950686679289294</v>
      </c>
      <c r="H899">
        <v>898</v>
      </c>
      <c r="I899">
        <v>10</v>
      </c>
      <c r="J899">
        <v>11.299156898231566</v>
      </c>
      <c r="K899">
        <v>898</v>
      </c>
      <c r="L899">
        <v>10</v>
      </c>
      <c r="M899">
        <v>22.24984357752086</v>
      </c>
      <c r="O899">
        <v>10.950686679289294</v>
      </c>
      <c r="P899">
        <v>11.299156898231566</v>
      </c>
      <c r="Q899">
        <f t="shared" ref="Q899:Q962" si="14">O899+P899</f>
        <v>22.24984357752086</v>
      </c>
    </row>
    <row r="900" spans="1:17" x14ac:dyDescent="0.25">
      <c r="A900">
        <v>899</v>
      </c>
      <c r="B900">
        <v>822.09997599999997</v>
      </c>
      <c r="C900">
        <v>829.54998799999998</v>
      </c>
      <c r="D900">
        <v>811.22997999999995</v>
      </c>
      <c r="E900">
        <v>899</v>
      </c>
      <c r="F900">
        <v>7.4500120000000152</v>
      </c>
      <c r="G900">
        <v>9.6720558778717667</v>
      </c>
      <c r="H900">
        <v>899</v>
      </c>
      <c r="I900">
        <v>10.869996000000015</v>
      </c>
      <c r="J900">
        <v>9.1662453893226044</v>
      </c>
      <c r="K900">
        <v>899</v>
      </c>
      <c r="L900">
        <v>18.32000800000003</v>
      </c>
      <c r="M900">
        <v>18.838301267194371</v>
      </c>
      <c r="O900">
        <v>9.6720558778717667</v>
      </c>
      <c r="P900">
        <v>9.1662453893226044</v>
      </c>
      <c r="Q900">
        <f t="shared" si="14"/>
        <v>18.838301267194371</v>
      </c>
    </row>
    <row r="901" spans="1:17" x14ac:dyDescent="0.25">
      <c r="A901">
        <v>900</v>
      </c>
      <c r="B901">
        <v>828.89001499999995</v>
      </c>
      <c r="C901">
        <v>828.89001499999995</v>
      </c>
      <c r="D901">
        <v>806.57000700000003</v>
      </c>
      <c r="E901">
        <v>900</v>
      </c>
      <c r="F901">
        <v>0</v>
      </c>
      <c r="G901">
        <v>8.0485509444020789</v>
      </c>
      <c r="H901">
        <v>900</v>
      </c>
      <c r="I901">
        <v>22.320007999999916</v>
      </c>
      <c r="J901">
        <v>8.6787886596625494</v>
      </c>
      <c r="K901">
        <v>900</v>
      </c>
      <c r="L901">
        <v>22.320007999999916</v>
      </c>
      <c r="M901">
        <v>16.727339604064628</v>
      </c>
      <c r="O901">
        <v>8.0485509444020789</v>
      </c>
      <c r="P901">
        <v>8.6787886596625494</v>
      </c>
      <c r="Q901">
        <f t="shared" si="14"/>
        <v>16.727339604064628</v>
      </c>
    </row>
    <row r="902" spans="1:17" x14ac:dyDescent="0.25">
      <c r="A902">
        <v>901</v>
      </c>
      <c r="B902">
        <v>807.47997999999995</v>
      </c>
      <c r="C902">
        <v>814.25</v>
      </c>
      <c r="D902">
        <v>800.29998799999998</v>
      </c>
      <c r="E902">
        <v>901</v>
      </c>
      <c r="F902">
        <v>6.770020000000045</v>
      </c>
      <c r="G902">
        <v>8.3060827056992927</v>
      </c>
      <c r="H902">
        <v>901</v>
      </c>
      <c r="I902">
        <v>7.1799919999999702</v>
      </c>
      <c r="J902">
        <v>9.7234903725009989</v>
      </c>
      <c r="K902">
        <v>901</v>
      </c>
      <c r="L902">
        <v>13.950012000000015</v>
      </c>
      <c r="M902">
        <v>18.029573078200293</v>
      </c>
      <c r="O902">
        <v>8.3060827056992927</v>
      </c>
      <c r="P902">
        <v>9.7234903725009989</v>
      </c>
      <c r="Q902">
        <f t="shared" si="14"/>
        <v>18.029573078200293</v>
      </c>
    </row>
    <row r="903" spans="1:17" x14ac:dyDescent="0.25">
      <c r="A903">
        <v>902</v>
      </c>
      <c r="B903">
        <v>800.72997999999995</v>
      </c>
      <c r="C903">
        <v>804.19000200000005</v>
      </c>
      <c r="D903">
        <v>788.90002400000003</v>
      </c>
      <c r="E903">
        <v>902</v>
      </c>
      <c r="F903">
        <v>3.4600220000000945</v>
      </c>
      <c r="G903">
        <v>8.33622098608671</v>
      </c>
      <c r="H903">
        <v>902</v>
      </c>
      <c r="I903">
        <v>11.829955999999925</v>
      </c>
      <c r="J903">
        <v>10.666914683097758</v>
      </c>
      <c r="K903">
        <v>902</v>
      </c>
      <c r="L903">
        <v>15.289978000000019</v>
      </c>
      <c r="M903">
        <v>19.003135669184466</v>
      </c>
      <c r="O903">
        <v>8.33622098608671</v>
      </c>
      <c r="P903">
        <v>10.666914683097758</v>
      </c>
      <c r="Q903">
        <f t="shared" si="14"/>
        <v>19.003135669184466</v>
      </c>
    </row>
    <row r="904" spans="1:17" x14ac:dyDescent="0.25">
      <c r="A904">
        <v>903</v>
      </c>
      <c r="B904">
        <v>804.19000200000005</v>
      </c>
      <c r="C904">
        <v>832.02002000000005</v>
      </c>
      <c r="D904">
        <v>804.19000200000005</v>
      </c>
      <c r="E904">
        <v>903</v>
      </c>
      <c r="F904">
        <v>27.830017999999995</v>
      </c>
      <c r="G904">
        <v>8.9039821281371534</v>
      </c>
      <c r="H904">
        <v>903</v>
      </c>
      <c r="I904">
        <v>0</v>
      </c>
      <c r="J904">
        <v>11.279934547766862</v>
      </c>
      <c r="K904">
        <v>903</v>
      </c>
      <c r="L904">
        <v>27.830017999999995</v>
      </c>
      <c r="M904">
        <v>20.183916675904015</v>
      </c>
      <c r="O904">
        <v>8.9039821281371534</v>
      </c>
      <c r="P904">
        <v>11.279934547766862</v>
      </c>
      <c r="Q904">
        <f t="shared" si="14"/>
        <v>20.183916675904015</v>
      </c>
    </row>
    <row r="905" spans="1:17" x14ac:dyDescent="0.25">
      <c r="A905">
        <v>904</v>
      </c>
      <c r="B905">
        <v>831.89001499999995</v>
      </c>
      <c r="C905">
        <v>841.39001499999995</v>
      </c>
      <c r="D905">
        <v>828.26000999999997</v>
      </c>
      <c r="E905">
        <v>904</v>
      </c>
      <c r="F905">
        <v>9.5</v>
      </c>
      <c r="G905">
        <v>9.8127043066239814</v>
      </c>
      <c r="H905">
        <v>904</v>
      </c>
      <c r="I905">
        <v>3.6300049999999828</v>
      </c>
      <c r="J905">
        <v>11.559098751049076</v>
      </c>
      <c r="K905">
        <v>904</v>
      </c>
      <c r="L905">
        <v>13.130004999999983</v>
      </c>
      <c r="M905">
        <v>21.371803057673056</v>
      </c>
      <c r="O905">
        <v>9.8127043066239814</v>
      </c>
      <c r="P905">
        <v>11.559098751049076</v>
      </c>
      <c r="Q905">
        <f t="shared" si="14"/>
        <v>21.371803057673056</v>
      </c>
    </row>
    <row r="906" spans="1:17" x14ac:dyDescent="0.25">
      <c r="A906">
        <v>905</v>
      </c>
      <c r="B906">
        <v>833.27002000000005</v>
      </c>
      <c r="C906">
        <v>862.78997800000002</v>
      </c>
      <c r="D906">
        <v>827.169983</v>
      </c>
      <c r="E906">
        <v>905</v>
      </c>
      <c r="F906">
        <v>29.519957999999974</v>
      </c>
      <c r="G906">
        <v>6.3072523560044695</v>
      </c>
      <c r="H906">
        <v>905</v>
      </c>
      <c r="I906">
        <v>6.100037000000043</v>
      </c>
      <c r="J906">
        <v>7.1319739249754637</v>
      </c>
      <c r="K906">
        <v>905</v>
      </c>
      <c r="L906">
        <v>35.619995000000017</v>
      </c>
      <c r="M906">
        <v>13.439226280979934</v>
      </c>
      <c r="O906">
        <v>6.3072523560044695</v>
      </c>
      <c r="P906">
        <v>7.1319739249754637</v>
      </c>
      <c r="Q906">
        <f t="shared" si="14"/>
        <v>13.439226280979934</v>
      </c>
    </row>
    <row r="907" spans="1:17" x14ac:dyDescent="0.25">
      <c r="A907">
        <v>906</v>
      </c>
      <c r="B907">
        <v>862.78997800000002</v>
      </c>
      <c r="C907">
        <v>866.94000200000005</v>
      </c>
      <c r="D907">
        <v>857.35998500000005</v>
      </c>
      <c r="E907">
        <v>906</v>
      </c>
      <c r="F907">
        <v>4.1500240000000304</v>
      </c>
      <c r="G907">
        <v>8.7902847658377645</v>
      </c>
      <c r="H907">
        <v>906</v>
      </c>
      <c r="I907">
        <v>5.4299929999999677</v>
      </c>
      <c r="J907">
        <v>9.7737540142824653</v>
      </c>
      <c r="K907">
        <v>906</v>
      </c>
      <c r="L907">
        <v>9.580016999999998</v>
      </c>
      <c r="M907">
        <v>18.564038780120228</v>
      </c>
      <c r="O907">
        <v>8.7902847658377645</v>
      </c>
      <c r="P907">
        <v>9.7737540142824653</v>
      </c>
      <c r="Q907">
        <f t="shared" si="14"/>
        <v>18.564038780120228</v>
      </c>
    </row>
    <row r="908" spans="1:17" x14ac:dyDescent="0.25">
      <c r="A908">
        <v>907</v>
      </c>
      <c r="B908">
        <v>866.45001200000002</v>
      </c>
      <c r="C908">
        <v>874.98999000000003</v>
      </c>
      <c r="D908">
        <v>861.21002199999998</v>
      </c>
      <c r="E908">
        <v>907</v>
      </c>
      <c r="F908">
        <v>8.5399780000000192</v>
      </c>
      <c r="G908">
        <v>8.5727550188795725</v>
      </c>
      <c r="H908">
        <v>907</v>
      </c>
      <c r="I908">
        <v>5.2399900000000343</v>
      </c>
      <c r="J908">
        <v>9.4522033864095913</v>
      </c>
      <c r="K908">
        <v>907</v>
      </c>
      <c r="L908">
        <v>13.779968000000054</v>
      </c>
      <c r="M908">
        <v>18.024958405289162</v>
      </c>
      <c r="O908">
        <v>8.5727550188795725</v>
      </c>
      <c r="P908">
        <v>9.4522033864095913</v>
      </c>
      <c r="Q908">
        <f t="shared" si="14"/>
        <v>18.024958405289162</v>
      </c>
    </row>
    <row r="909" spans="1:17" x14ac:dyDescent="0.25">
      <c r="A909">
        <v>908</v>
      </c>
      <c r="B909">
        <v>874.02002000000005</v>
      </c>
      <c r="C909">
        <v>879.59997599999997</v>
      </c>
      <c r="D909">
        <v>859.01000999999997</v>
      </c>
      <c r="E909">
        <v>908</v>
      </c>
      <c r="F909">
        <v>5.5799559999999246</v>
      </c>
      <c r="G909">
        <v>12.950460170284346</v>
      </c>
      <c r="H909">
        <v>908</v>
      </c>
      <c r="I909">
        <v>15.010010000000079</v>
      </c>
      <c r="J909">
        <v>14.697852959733822</v>
      </c>
      <c r="K909">
        <v>908</v>
      </c>
      <c r="L909">
        <v>20.589966000000004</v>
      </c>
      <c r="M909">
        <v>27.648313130018167</v>
      </c>
      <c r="O909">
        <v>12.950460170284346</v>
      </c>
      <c r="P909">
        <v>14.697852959733822</v>
      </c>
      <c r="Q909">
        <f t="shared" si="14"/>
        <v>27.648313130018167</v>
      </c>
    </row>
    <row r="910" spans="1:17" x14ac:dyDescent="0.25">
      <c r="A910">
        <v>909</v>
      </c>
      <c r="B910">
        <v>875.84002699999996</v>
      </c>
      <c r="C910">
        <v>895.90002400000003</v>
      </c>
      <c r="D910">
        <v>875.84002699999996</v>
      </c>
      <c r="E910">
        <v>909</v>
      </c>
      <c r="F910">
        <v>20.059997000000067</v>
      </c>
      <c r="G910">
        <v>11.818262990130499</v>
      </c>
      <c r="H910">
        <v>909</v>
      </c>
      <c r="I910">
        <v>0</v>
      </c>
      <c r="J910">
        <v>11.026785310867016</v>
      </c>
      <c r="K910">
        <v>909</v>
      </c>
      <c r="L910">
        <v>20.059997000000067</v>
      </c>
      <c r="M910">
        <v>22.845048300997515</v>
      </c>
      <c r="O910">
        <v>11.818262990130499</v>
      </c>
      <c r="P910">
        <v>11.026785310867016</v>
      </c>
      <c r="Q910">
        <f t="shared" si="14"/>
        <v>22.845048300997515</v>
      </c>
    </row>
    <row r="911" spans="1:17" x14ac:dyDescent="0.25">
      <c r="A911">
        <v>910</v>
      </c>
      <c r="B911">
        <v>895.78997800000002</v>
      </c>
      <c r="C911">
        <v>895.78997800000002</v>
      </c>
      <c r="D911">
        <v>862.02002000000005</v>
      </c>
      <c r="E911">
        <v>910</v>
      </c>
      <c r="F911">
        <v>0</v>
      </c>
      <c r="G911">
        <v>7.1179804080218041</v>
      </c>
      <c r="H911">
        <v>910</v>
      </c>
      <c r="I911">
        <v>33.769957999999974</v>
      </c>
      <c r="J911">
        <v>8.3409409795816778</v>
      </c>
      <c r="K911">
        <v>910</v>
      </c>
      <c r="L911">
        <v>33.769957999999974</v>
      </c>
      <c r="M911">
        <v>15.458921387603482</v>
      </c>
      <c r="O911">
        <v>7.1179804080218041</v>
      </c>
      <c r="P911">
        <v>8.3409409795816778</v>
      </c>
      <c r="Q911">
        <f t="shared" si="14"/>
        <v>15.458921387603482</v>
      </c>
    </row>
    <row r="912" spans="1:17" x14ac:dyDescent="0.25">
      <c r="A912">
        <v>911</v>
      </c>
      <c r="B912">
        <v>864.22997999999995</v>
      </c>
      <c r="C912">
        <v>879.86999500000002</v>
      </c>
      <c r="D912">
        <v>862.59002699999996</v>
      </c>
      <c r="E912">
        <v>911</v>
      </c>
      <c r="F912">
        <v>15.640015000000062</v>
      </c>
      <c r="G912">
        <v>7.5255048589772349</v>
      </c>
      <c r="H912">
        <v>911</v>
      </c>
      <c r="I912">
        <v>1.6399529999999913</v>
      </c>
      <c r="J912">
        <v>7.8524906809247286</v>
      </c>
      <c r="K912">
        <v>911</v>
      </c>
      <c r="L912">
        <v>17.279968000000054</v>
      </c>
      <c r="M912">
        <v>15.377995539901963</v>
      </c>
      <c r="O912">
        <v>7.5255048589772349</v>
      </c>
      <c r="P912">
        <v>7.8524906809247286</v>
      </c>
      <c r="Q912">
        <f t="shared" si="14"/>
        <v>15.377995539901963</v>
      </c>
    </row>
    <row r="913" spans="1:17" x14ac:dyDescent="0.25">
      <c r="A913">
        <v>912</v>
      </c>
      <c r="B913">
        <v>874.73999000000003</v>
      </c>
      <c r="C913">
        <v>875.79998799999998</v>
      </c>
      <c r="D913">
        <v>866.46997099999999</v>
      </c>
      <c r="E913">
        <v>912</v>
      </c>
      <c r="F913">
        <v>1.0599979999999505</v>
      </c>
      <c r="G913">
        <v>7.5823430808177203</v>
      </c>
      <c r="H913">
        <v>912</v>
      </c>
      <c r="I913">
        <v>8.2700190000000475</v>
      </c>
      <c r="J913">
        <v>7.6303054351751172</v>
      </c>
      <c r="K913">
        <v>912</v>
      </c>
      <c r="L913">
        <v>9.330016999999998</v>
      </c>
      <c r="M913">
        <v>15.212648515992838</v>
      </c>
      <c r="O913">
        <v>7.5823430808177203</v>
      </c>
      <c r="P913">
        <v>7.6303054351751172</v>
      </c>
      <c r="Q913">
        <f t="shared" si="14"/>
        <v>15.212648515992838</v>
      </c>
    </row>
    <row r="914" spans="1:17" x14ac:dyDescent="0.25">
      <c r="A914">
        <v>913</v>
      </c>
      <c r="B914">
        <v>869.95001200000002</v>
      </c>
      <c r="C914">
        <v>874.15002400000003</v>
      </c>
      <c r="D914">
        <v>858.09002699999996</v>
      </c>
      <c r="E914">
        <v>913</v>
      </c>
      <c r="F914">
        <v>4.2000120000000152</v>
      </c>
      <c r="G914">
        <v>8.8002553122146381</v>
      </c>
      <c r="H914">
        <v>913</v>
      </c>
      <c r="I914">
        <v>11.859985000000052</v>
      </c>
      <c r="J914">
        <v>9.027900311026464</v>
      </c>
      <c r="K914">
        <v>913</v>
      </c>
      <c r="L914">
        <v>16.059997000000067</v>
      </c>
      <c r="M914">
        <v>17.828155623241102</v>
      </c>
      <c r="O914">
        <v>8.8002553122146381</v>
      </c>
      <c r="P914">
        <v>9.027900311026464</v>
      </c>
      <c r="Q914">
        <f t="shared" si="14"/>
        <v>17.828155623241102</v>
      </c>
    </row>
    <row r="915" spans="1:17" x14ac:dyDescent="0.25">
      <c r="A915">
        <v>914</v>
      </c>
      <c r="B915">
        <v>868.52002000000005</v>
      </c>
      <c r="C915">
        <v>869.88000499999998</v>
      </c>
      <c r="D915">
        <v>860.830017</v>
      </c>
      <c r="E915">
        <v>914</v>
      </c>
      <c r="F915">
        <v>1.3599849999999378</v>
      </c>
      <c r="G915">
        <v>8.2136639193460113</v>
      </c>
      <c r="H915">
        <v>914</v>
      </c>
      <c r="I915">
        <v>7.690003000000047</v>
      </c>
      <c r="J915">
        <v>8.1410211596514639</v>
      </c>
      <c r="K915">
        <v>914</v>
      </c>
      <c r="L915">
        <v>9.0499879999999848</v>
      </c>
      <c r="M915">
        <v>16.354685078997477</v>
      </c>
      <c r="O915">
        <v>8.2136639193460113</v>
      </c>
      <c r="P915">
        <v>8.1410211596514639</v>
      </c>
      <c r="Q915">
        <f t="shared" si="14"/>
        <v>16.354685078997477</v>
      </c>
    </row>
    <row r="916" spans="1:17" x14ac:dyDescent="0.25">
      <c r="A916">
        <v>915</v>
      </c>
      <c r="B916">
        <v>863.5</v>
      </c>
      <c r="C916">
        <v>863.5</v>
      </c>
      <c r="D916">
        <v>843.67999299999997</v>
      </c>
      <c r="E916">
        <v>915</v>
      </c>
      <c r="F916">
        <v>0</v>
      </c>
      <c r="G916">
        <v>7.0280388340923396</v>
      </c>
      <c r="H916">
        <v>915</v>
      </c>
      <c r="I916">
        <v>19.820007000000032</v>
      </c>
      <c r="J916">
        <v>9.5229471842158624</v>
      </c>
      <c r="K916">
        <v>915</v>
      </c>
      <c r="L916">
        <v>19.820007000000032</v>
      </c>
      <c r="M916">
        <v>16.550986018308201</v>
      </c>
      <c r="O916">
        <v>7.0280388340923396</v>
      </c>
      <c r="P916">
        <v>9.5229471842158624</v>
      </c>
      <c r="Q916">
        <f t="shared" si="14"/>
        <v>16.550986018308201</v>
      </c>
    </row>
    <row r="917" spans="1:17" x14ac:dyDescent="0.25">
      <c r="A917">
        <v>916</v>
      </c>
      <c r="B917">
        <v>848.17999299999997</v>
      </c>
      <c r="C917">
        <v>861.28002900000001</v>
      </c>
      <c r="D917">
        <v>847.84997599999997</v>
      </c>
      <c r="E917">
        <v>916</v>
      </c>
      <c r="F917">
        <v>13.100036000000046</v>
      </c>
      <c r="G917">
        <v>7.9007195801782295</v>
      </c>
      <c r="H917">
        <v>916</v>
      </c>
      <c r="I917">
        <v>0.33001699999999801</v>
      </c>
      <c r="J917">
        <v>9.9040990820121699</v>
      </c>
      <c r="K917">
        <v>916</v>
      </c>
      <c r="L917">
        <v>13.430053000000044</v>
      </c>
      <c r="M917">
        <v>17.804818662190399</v>
      </c>
      <c r="O917">
        <v>7.9007195801782295</v>
      </c>
      <c r="P917">
        <v>9.9040990820121699</v>
      </c>
      <c r="Q917">
        <f t="shared" si="14"/>
        <v>17.804818662190399</v>
      </c>
    </row>
    <row r="918" spans="1:17" x14ac:dyDescent="0.25">
      <c r="A918">
        <v>917</v>
      </c>
      <c r="B918">
        <v>858.47997999999995</v>
      </c>
      <c r="C918">
        <v>884.57000700000003</v>
      </c>
      <c r="D918">
        <v>858.47997999999995</v>
      </c>
      <c r="E918">
        <v>917</v>
      </c>
      <c r="F918">
        <v>26.090027000000077</v>
      </c>
      <c r="G918">
        <v>5.4022028010038596</v>
      </c>
      <c r="H918">
        <v>917</v>
      </c>
      <c r="I918">
        <v>0</v>
      </c>
      <c r="J918">
        <v>6.1456601668150537</v>
      </c>
      <c r="K918">
        <v>917</v>
      </c>
      <c r="L918">
        <v>26.090027000000077</v>
      </c>
      <c r="M918">
        <v>11.547862967818913</v>
      </c>
      <c r="O918">
        <v>5.4022028010038596</v>
      </c>
      <c r="P918">
        <v>6.1456601668150537</v>
      </c>
      <c r="Q918">
        <f t="shared" si="14"/>
        <v>11.547862967818913</v>
      </c>
    </row>
    <row r="919" spans="1:17" x14ac:dyDescent="0.25">
      <c r="A919">
        <v>918</v>
      </c>
      <c r="B919">
        <v>880.90002400000003</v>
      </c>
      <c r="C919">
        <v>885.89001499999995</v>
      </c>
      <c r="D919">
        <v>876.11999500000002</v>
      </c>
      <c r="E919">
        <v>918</v>
      </c>
      <c r="F919">
        <v>4.9899909999999181</v>
      </c>
      <c r="G919">
        <v>6.434886242344553</v>
      </c>
      <c r="H919">
        <v>918</v>
      </c>
      <c r="I919">
        <v>4.7800290000000132</v>
      </c>
      <c r="J919">
        <v>8.4803352373644039</v>
      </c>
      <c r="K919">
        <v>918</v>
      </c>
      <c r="L919">
        <v>9.7700199999999313</v>
      </c>
      <c r="M919">
        <v>14.915221479708958</v>
      </c>
      <c r="O919">
        <v>6.434886242344553</v>
      </c>
      <c r="P919">
        <v>8.4803352373644039</v>
      </c>
      <c r="Q919">
        <f t="shared" si="14"/>
        <v>14.915221479708958</v>
      </c>
    </row>
    <row r="920" spans="1:17" x14ac:dyDescent="0.25">
      <c r="A920">
        <v>919</v>
      </c>
      <c r="B920">
        <v>876.45001200000002</v>
      </c>
      <c r="C920">
        <v>882.72997999999995</v>
      </c>
      <c r="D920">
        <v>874.22997999999995</v>
      </c>
      <c r="E920">
        <v>919</v>
      </c>
      <c r="F920">
        <v>6.2799679999999398</v>
      </c>
      <c r="G920">
        <v>7.8235991984952982</v>
      </c>
      <c r="H920">
        <v>919</v>
      </c>
      <c r="I920">
        <v>2.2200320000000602</v>
      </c>
      <c r="J920">
        <v>9.725027917682052</v>
      </c>
      <c r="K920">
        <v>919</v>
      </c>
      <c r="L920">
        <v>8.5</v>
      </c>
      <c r="M920">
        <v>17.54862711617735</v>
      </c>
      <c r="O920">
        <v>7.8235991984952982</v>
      </c>
      <c r="P920">
        <v>9.725027917682052</v>
      </c>
      <c r="Q920">
        <f t="shared" si="14"/>
        <v>17.54862711617735</v>
      </c>
    </row>
    <row r="921" spans="1:17" x14ac:dyDescent="0.25">
      <c r="A921">
        <v>920</v>
      </c>
      <c r="B921">
        <v>878.84997599999997</v>
      </c>
      <c r="C921">
        <v>904.89001499999995</v>
      </c>
      <c r="D921">
        <v>878.84997599999997</v>
      </c>
      <c r="E921">
        <v>920</v>
      </c>
      <c r="F921">
        <v>26.040038999999979</v>
      </c>
      <c r="G921">
        <v>7.7969899928804471</v>
      </c>
      <c r="H921">
        <v>920</v>
      </c>
      <c r="I921">
        <v>0</v>
      </c>
      <c r="J921">
        <v>8.6872632340654157</v>
      </c>
      <c r="K921">
        <v>920</v>
      </c>
      <c r="L921">
        <v>26.040038999999979</v>
      </c>
      <c r="M921">
        <v>16.484253226945864</v>
      </c>
      <c r="O921">
        <v>7.7969899928804471</v>
      </c>
      <c r="P921">
        <v>8.6872632340654157</v>
      </c>
      <c r="Q921">
        <f t="shared" si="14"/>
        <v>16.484253226945864</v>
      </c>
    </row>
    <row r="922" spans="1:17" x14ac:dyDescent="0.25">
      <c r="A922">
        <v>921</v>
      </c>
      <c r="B922">
        <v>879.92999299999997</v>
      </c>
      <c r="C922">
        <v>883.10998500000005</v>
      </c>
      <c r="D922">
        <v>874.67999299999997</v>
      </c>
      <c r="E922">
        <v>921</v>
      </c>
      <c r="F922">
        <v>3.1799920000000839</v>
      </c>
      <c r="G922">
        <v>7.8927443657935674</v>
      </c>
      <c r="H922">
        <v>921</v>
      </c>
      <c r="I922">
        <v>5.25</v>
      </c>
      <c r="J922">
        <v>8.3212163498862282</v>
      </c>
      <c r="K922">
        <v>921</v>
      </c>
      <c r="L922">
        <v>8.4299920000000839</v>
      </c>
      <c r="M922">
        <v>16.213960715679796</v>
      </c>
      <c r="O922">
        <v>7.8927443657935674</v>
      </c>
      <c r="P922">
        <v>8.3212163498862282</v>
      </c>
      <c r="Q922">
        <f t="shared" si="14"/>
        <v>16.213960715679796</v>
      </c>
    </row>
    <row r="923" spans="1:17" x14ac:dyDescent="0.25">
      <c r="A923">
        <v>922</v>
      </c>
      <c r="B923">
        <v>878.28997800000002</v>
      </c>
      <c r="C923">
        <v>887.34997599999997</v>
      </c>
      <c r="D923">
        <v>865.71997099999999</v>
      </c>
      <c r="E923">
        <v>922</v>
      </c>
      <c r="F923">
        <v>9.0599979999999505</v>
      </c>
      <c r="G923">
        <v>6.4665764247544644</v>
      </c>
      <c r="H923">
        <v>922</v>
      </c>
      <c r="I923">
        <v>12.570007000000032</v>
      </c>
      <c r="J923">
        <v>7.6842377837327547</v>
      </c>
      <c r="K923">
        <v>922</v>
      </c>
      <c r="L923">
        <v>21.630004999999983</v>
      </c>
      <c r="M923">
        <v>14.150814208487219</v>
      </c>
      <c r="O923">
        <v>6.4665764247544644</v>
      </c>
      <c r="P923">
        <v>7.6842377837327547</v>
      </c>
      <c r="Q923">
        <f t="shared" si="14"/>
        <v>14.150814208487219</v>
      </c>
    </row>
    <row r="924" spans="1:17" x14ac:dyDescent="0.25">
      <c r="A924">
        <v>923</v>
      </c>
      <c r="B924">
        <v>865.98999000000003</v>
      </c>
      <c r="C924">
        <v>871.78002900000001</v>
      </c>
      <c r="D924">
        <v>862.76000999999997</v>
      </c>
      <c r="E924">
        <v>923</v>
      </c>
      <c r="F924">
        <v>5.7900389999999788</v>
      </c>
      <c r="G924">
        <v>7.1272468419678781</v>
      </c>
      <c r="H924">
        <v>923</v>
      </c>
      <c r="I924">
        <v>3.2299800000000687</v>
      </c>
      <c r="J924">
        <v>8.706168943731825</v>
      </c>
      <c r="K924">
        <v>923</v>
      </c>
      <c r="L924">
        <v>9.0200190000000475</v>
      </c>
      <c r="M924">
        <v>15.833415785699703</v>
      </c>
      <c r="O924">
        <v>7.1272468419678781</v>
      </c>
      <c r="P924">
        <v>8.706168943731825</v>
      </c>
      <c r="Q924">
        <f t="shared" si="14"/>
        <v>15.833415785699703</v>
      </c>
    </row>
    <row r="925" spans="1:17" x14ac:dyDescent="0.25">
      <c r="A925">
        <v>924</v>
      </c>
      <c r="B925">
        <v>871.580017</v>
      </c>
      <c r="C925">
        <v>883.34002699999996</v>
      </c>
      <c r="D925">
        <v>865.919983</v>
      </c>
      <c r="E925">
        <v>924</v>
      </c>
      <c r="F925">
        <v>11.760009999999966</v>
      </c>
      <c r="G925">
        <v>6.3469095052199034</v>
      </c>
      <c r="H925">
        <v>924</v>
      </c>
      <c r="I925">
        <v>5.660033999999996</v>
      </c>
      <c r="J925">
        <v>7.9525587127698971</v>
      </c>
      <c r="K925">
        <v>924</v>
      </c>
      <c r="L925">
        <v>17.420043999999962</v>
      </c>
      <c r="M925">
        <v>14.299468217989801</v>
      </c>
      <c r="O925">
        <v>6.3469095052199034</v>
      </c>
      <c r="P925">
        <v>7.9525587127698971</v>
      </c>
      <c r="Q925">
        <f t="shared" si="14"/>
        <v>14.299468217989801</v>
      </c>
    </row>
    <row r="926" spans="1:17" x14ac:dyDescent="0.25">
      <c r="A926">
        <v>925</v>
      </c>
      <c r="B926">
        <v>868.29998799999998</v>
      </c>
      <c r="C926">
        <v>885.26000999999997</v>
      </c>
      <c r="D926">
        <v>868.29998799999998</v>
      </c>
      <c r="E926">
        <v>925</v>
      </c>
      <c r="F926">
        <v>16.960021999999981</v>
      </c>
      <c r="G926">
        <v>7.5775902450264976</v>
      </c>
      <c r="H926">
        <v>925</v>
      </c>
      <c r="I926">
        <v>0</v>
      </c>
      <c r="J926">
        <v>8.5473415577504017</v>
      </c>
      <c r="K926">
        <v>925</v>
      </c>
      <c r="L926">
        <v>16.960021999999981</v>
      </c>
      <c r="M926">
        <v>16.124931802776899</v>
      </c>
      <c r="O926">
        <v>7.5775902450264976</v>
      </c>
      <c r="P926">
        <v>8.5473415577504017</v>
      </c>
      <c r="Q926">
        <f t="shared" si="14"/>
        <v>16.124931802776899</v>
      </c>
    </row>
    <row r="927" spans="1:17" x14ac:dyDescent="0.25">
      <c r="A927">
        <v>926</v>
      </c>
      <c r="B927">
        <v>885.22997999999995</v>
      </c>
      <c r="C927">
        <v>891.27002000000005</v>
      </c>
      <c r="D927">
        <v>881.84997599999997</v>
      </c>
      <c r="E927">
        <v>926</v>
      </c>
      <c r="F927">
        <v>6.04004000000009</v>
      </c>
      <c r="G927">
        <v>7.7273593627160189</v>
      </c>
      <c r="H927">
        <v>926</v>
      </c>
      <c r="I927">
        <v>3.3800039999999854</v>
      </c>
      <c r="J927">
        <v>8.4125964128325066</v>
      </c>
      <c r="K927">
        <v>926</v>
      </c>
      <c r="L927">
        <v>9.4200440000000754</v>
      </c>
      <c r="M927">
        <v>16.139955775548525</v>
      </c>
      <c r="O927">
        <v>7.7273593627160189</v>
      </c>
      <c r="P927">
        <v>8.4125964128325066</v>
      </c>
      <c r="Q927">
        <f t="shared" si="14"/>
        <v>16.139955775548525</v>
      </c>
    </row>
    <row r="928" spans="1:17" x14ac:dyDescent="0.25">
      <c r="A928">
        <v>927</v>
      </c>
      <c r="B928">
        <v>890.80999799999995</v>
      </c>
      <c r="C928">
        <v>896.77002000000005</v>
      </c>
      <c r="D928">
        <v>877.92999299999997</v>
      </c>
      <c r="E928">
        <v>927</v>
      </c>
      <c r="F928">
        <v>5.9600220000000945</v>
      </c>
      <c r="G928">
        <v>6.350062426127784</v>
      </c>
      <c r="H928">
        <v>927</v>
      </c>
      <c r="I928">
        <v>12.880004999999983</v>
      </c>
      <c r="J928">
        <v>7.69611474970909</v>
      </c>
      <c r="K928">
        <v>927</v>
      </c>
      <c r="L928">
        <v>18.840027000000077</v>
      </c>
      <c r="M928">
        <v>14.046177175836874</v>
      </c>
      <c r="O928">
        <v>6.350062426127784</v>
      </c>
      <c r="P928">
        <v>7.69611474970909</v>
      </c>
      <c r="Q928">
        <f t="shared" si="14"/>
        <v>14.046177175836874</v>
      </c>
    </row>
    <row r="929" spans="1:17" x14ac:dyDescent="0.25">
      <c r="A929">
        <v>928</v>
      </c>
      <c r="B929">
        <v>879.90997300000004</v>
      </c>
      <c r="C929">
        <v>893.830017</v>
      </c>
      <c r="D929">
        <v>879.20001200000002</v>
      </c>
      <c r="E929">
        <v>928</v>
      </c>
      <c r="F929">
        <v>13.920043999999962</v>
      </c>
      <c r="G929">
        <v>7.4340317099478375</v>
      </c>
      <c r="H929">
        <v>928</v>
      </c>
      <c r="I929">
        <v>0.70996100000002116</v>
      </c>
      <c r="J929">
        <v>8.8870287675289426</v>
      </c>
      <c r="K929">
        <v>928</v>
      </c>
      <c r="L929">
        <v>14.630004999999983</v>
      </c>
      <c r="M929">
        <v>16.321060477476781</v>
      </c>
      <c r="O929">
        <v>7.4340317099478375</v>
      </c>
      <c r="P929">
        <v>8.8870287675289426</v>
      </c>
      <c r="Q929">
        <f t="shared" si="14"/>
        <v>16.321060477476781</v>
      </c>
    </row>
    <row r="930" spans="1:17" x14ac:dyDescent="0.25">
      <c r="A930">
        <v>929</v>
      </c>
      <c r="B930">
        <v>893.580017</v>
      </c>
      <c r="C930">
        <v>898.01000999999997</v>
      </c>
      <c r="D930">
        <v>888.169983</v>
      </c>
      <c r="E930">
        <v>929</v>
      </c>
      <c r="F930">
        <v>4.4299929999999677</v>
      </c>
      <c r="G930">
        <v>7.7266002886451481</v>
      </c>
      <c r="H930">
        <v>929</v>
      </c>
      <c r="I930">
        <v>5.410033999999996</v>
      </c>
      <c r="J930">
        <v>9.2374705327020568</v>
      </c>
      <c r="K930">
        <v>929</v>
      </c>
      <c r="L930">
        <v>9.8400269999999637</v>
      </c>
      <c r="M930">
        <v>16.964070821347207</v>
      </c>
      <c r="O930">
        <v>7.7266002886451481</v>
      </c>
      <c r="P930">
        <v>9.2374705327020568</v>
      </c>
      <c r="Q930">
        <f t="shared" si="14"/>
        <v>16.964070821347207</v>
      </c>
    </row>
    <row r="931" spans="1:17" x14ac:dyDescent="0.25">
      <c r="A931">
        <v>930</v>
      </c>
      <c r="B931">
        <v>892.01000999999997</v>
      </c>
      <c r="C931">
        <v>911.73999000000003</v>
      </c>
      <c r="D931">
        <v>886.70001200000002</v>
      </c>
      <c r="E931">
        <v>930</v>
      </c>
      <c r="F931">
        <v>19.729980000000069</v>
      </c>
      <c r="G931">
        <v>6.808520164928578</v>
      </c>
      <c r="H931">
        <v>930</v>
      </c>
      <c r="I931">
        <v>5.3099979999999505</v>
      </c>
      <c r="J931">
        <v>7.6654749109571716</v>
      </c>
      <c r="K931">
        <v>930</v>
      </c>
      <c r="L931">
        <v>25.039978000000019</v>
      </c>
      <c r="M931">
        <v>14.47399507588575</v>
      </c>
      <c r="O931">
        <v>6.808520164928578</v>
      </c>
      <c r="P931">
        <v>7.6654749109571716</v>
      </c>
      <c r="Q931">
        <f t="shared" si="14"/>
        <v>14.47399507588575</v>
      </c>
    </row>
    <row r="932" spans="1:17" x14ac:dyDescent="0.25">
      <c r="A932">
        <v>931</v>
      </c>
      <c r="B932">
        <v>911.36999500000002</v>
      </c>
      <c r="C932">
        <v>919.73999000000003</v>
      </c>
      <c r="D932">
        <v>909.89001499999995</v>
      </c>
      <c r="E932">
        <v>931</v>
      </c>
      <c r="F932">
        <v>8.3699950000000172</v>
      </c>
      <c r="G932">
        <v>8.3135347233890613</v>
      </c>
      <c r="H932">
        <v>931</v>
      </c>
      <c r="I932">
        <v>1.4799800000000687</v>
      </c>
      <c r="J932">
        <v>8.1083125474365012</v>
      </c>
      <c r="K932">
        <v>931</v>
      </c>
      <c r="L932">
        <v>9.8499750000000859</v>
      </c>
      <c r="M932">
        <v>16.421847270825563</v>
      </c>
      <c r="O932">
        <v>8.3135347233890613</v>
      </c>
      <c r="P932">
        <v>8.1083125474365012</v>
      </c>
      <c r="Q932">
        <f t="shared" si="14"/>
        <v>16.421847270825563</v>
      </c>
    </row>
    <row r="933" spans="1:17" x14ac:dyDescent="0.25">
      <c r="A933">
        <v>932</v>
      </c>
      <c r="B933">
        <v>919.02002000000005</v>
      </c>
      <c r="C933">
        <v>919.02002000000005</v>
      </c>
      <c r="D933">
        <v>906.69000200000005</v>
      </c>
      <c r="E933">
        <v>932</v>
      </c>
      <c r="F933">
        <v>0</v>
      </c>
      <c r="G933">
        <v>7.4395604829798572</v>
      </c>
      <c r="H933">
        <v>932</v>
      </c>
      <c r="I933">
        <v>12.330017999999995</v>
      </c>
      <c r="J933">
        <v>8.0684694508504062</v>
      </c>
      <c r="K933">
        <v>932</v>
      </c>
      <c r="L933">
        <v>12.330017999999995</v>
      </c>
      <c r="M933">
        <v>15.508029933830263</v>
      </c>
      <c r="O933">
        <v>7.4395604829798572</v>
      </c>
      <c r="P933">
        <v>8.0684694508504062</v>
      </c>
      <c r="Q933">
        <f t="shared" si="14"/>
        <v>15.508029933830263</v>
      </c>
    </row>
    <row r="934" spans="1:17" x14ac:dyDescent="0.25">
      <c r="A934">
        <v>933</v>
      </c>
      <c r="B934">
        <v>911.42999299999997</v>
      </c>
      <c r="C934">
        <v>911.42999299999997</v>
      </c>
      <c r="D934">
        <v>897.52002000000005</v>
      </c>
      <c r="E934">
        <v>933</v>
      </c>
      <c r="F934">
        <v>0</v>
      </c>
      <c r="G934">
        <v>7.0992745740560421</v>
      </c>
      <c r="H934">
        <v>933</v>
      </c>
      <c r="I934">
        <v>13.909972999999923</v>
      </c>
      <c r="J934">
        <v>9.0046402751011865</v>
      </c>
      <c r="K934">
        <v>933</v>
      </c>
      <c r="L934">
        <v>13.909972999999923</v>
      </c>
      <c r="M934">
        <v>16.103914849157228</v>
      </c>
      <c r="O934">
        <v>7.0992745740560421</v>
      </c>
      <c r="P934">
        <v>9.0046402751011865</v>
      </c>
      <c r="Q934">
        <f t="shared" si="14"/>
        <v>16.103914849157228</v>
      </c>
    </row>
    <row r="935" spans="1:17" x14ac:dyDescent="0.25">
      <c r="A935">
        <v>934</v>
      </c>
      <c r="B935">
        <v>898.80999799999995</v>
      </c>
      <c r="C935">
        <v>918.15002400000003</v>
      </c>
      <c r="D935">
        <v>898.80999799999995</v>
      </c>
      <c r="E935">
        <v>934</v>
      </c>
      <c r="F935">
        <v>19.34002600000008</v>
      </c>
      <c r="G935">
        <v>6.4877556898646791</v>
      </c>
      <c r="H935">
        <v>934</v>
      </c>
      <c r="I935">
        <v>0</v>
      </c>
      <c r="J935">
        <v>7.4173674271755754</v>
      </c>
      <c r="K935">
        <v>934</v>
      </c>
      <c r="L935">
        <v>19.34002600000008</v>
      </c>
      <c r="M935">
        <v>13.905123117040254</v>
      </c>
      <c r="O935">
        <v>6.4877556898646791</v>
      </c>
      <c r="P935">
        <v>7.4173674271755754</v>
      </c>
      <c r="Q935">
        <f t="shared" si="14"/>
        <v>13.905123117040254</v>
      </c>
    </row>
    <row r="936" spans="1:17" x14ac:dyDescent="0.25">
      <c r="A936">
        <v>935</v>
      </c>
      <c r="B936">
        <v>914.84002699999996</v>
      </c>
      <c r="C936">
        <v>924.23999000000003</v>
      </c>
      <c r="D936">
        <v>911.09997599999997</v>
      </c>
      <c r="E936">
        <v>935</v>
      </c>
      <c r="F936">
        <v>9.3999630000000707</v>
      </c>
      <c r="G936">
        <v>7.8699770157118021</v>
      </c>
      <c r="H936">
        <v>935</v>
      </c>
      <c r="I936">
        <v>3.740050999999994</v>
      </c>
      <c r="J936">
        <v>8.4054218965873595</v>
      </c>
      <c r="K936">
        <v>935</v>
      </c>
      <c r="L936">
        <v>13.140014000000065</v>
      </c>
      <c r="M936">
        <v>16.27539891229916</v>
      </c>
      <c r="O936">
        <v>7.8699770157118021</v>
      </c>
      <c r="P936">
        <v>8.4054218965873595</v>
      </c>
      <c r="Q936">
        <f t="shared" si="14"/>
        <v>16.27539891229916</v>
      </c>
    </row>
    <row r="937" spans="1:17" x14ac:dyDescent="0.25">
      <c r="A937">
        <v>936</v>
      </c>
      <c r="B937">
        <v>917.84002699999996</v>
      </c>
      <c r="C937">
        <v>922.01000999999997</v>
      </c>
      <c r="D937">
        <v>911.70001200000002</v>
      </c>
      <c r="E937">
        <v>936</v>
      </c>
      <c r="F937">
        <v>4.169983000000002</v>
      </c>
      <c r="G937">
        <v>8.2719865272846285</v>
      </c>
      <c r="H937">
        <v>936</v>
      </c>
      <c r="I937">
        <v>6.1400149999999485</v>
      </c>
      <c r="J937">
        <v>8.776638204890741</v>
      </c>
      <c r="K937">
        <v>936</v>
      </c>
      <c r="L937">
        <v>10.30999799999995</v>
      </c>
      <c r="M937">
        <v>17.048624732175369</v>
      </c>
      <c r="O937">
        <v>8.2719865272846285</v>
      </c>
      <c r="P937">
        <v>8.776638204890741</v>
      </c>
      <c r="Q937">
        <f t="shared" si="14"/>
        <v>17.048624732175369</v>
      </c>
    </row>
    <row r="938" spans="1:17" x14ac:dyDescent="0.25">
      <c r="A938">
        <v>937</v>
      </c>
      <c r="B938">
        <v>916.919983</v>
      </c>
      <c r="C938">
        <v>919.67999299999997</v>
      </c>
      <c r="D938">
        <v>902.830017</v>
      </c>
      <c r="E938">
        <v>937</v>
      </c>
      <c r="F938">
        <v>2.7600099999999657</v>
      </c>
      <c r="G938">
        <v>7.0788068695048008</v>
      </c>
      <c r="H938">
        <v>937</v>
      </c>
      <c r="I938">
        <v>14.089966000000004</v>
      </c>
      <c r="J938">
        <v>8.1985473819625962</v>
      </c>
      <c r="K938">
        <v>937</v>
      </c>
      <c r="L938">
        <v>16.84997599999997</v>
      </c>
      <c r="M938">
        <v>15.277354251467397</v>
      </c>
      <c r="O938">
        <v>7.0788068695048008</v>
      </c>
      <c r="P938">
        <v>8.1985473819625962</v>
      </c>
      <c r="Q938">
        <f t="shared" si="14"/>
        <v>15.277354251467397</v>
      </c>
    </row>
    <row r="939" spans="1:17" x14ac:dyDescent="0.25">
      <c r="A939">
        <v>938</v>
      </c>
      <c r="B939">
        <v>916.29998799999998</v>
      </c>
      <c r="C939">
        <v>930.55999799999995</v>
      </c>
      <c r="D939">
        <v>912.34997599999997</v>
      </c>
      <c r="E939">
        <v>938</v>
      </c>
      <c r="F939">
        <v>14.260009999999966</v>
      </c>
      <c r="G939">
        <v>5.5892412675043053</v>
      </c>
      <c r="H939">
        <v>938</v>
      </c>
      <c r="I939">
        <v>3.9500120000000152</v>
      </c>
      <c r="J939">
        <v>6.5714822463397979</v>
      </c>
      <c r="K939">
        <v>938</v>
      </c>
      <c r="L939">
        <v>18.210021999999981</v>
      </c>
      <c r="M939">
        <v>12.160723513844104</v>
      </c>
      <c r="O939">
        <v>5.5892412675043053</v>
      </c>
      <c r="P939">
        <v>6.5714822463397979</v>
      </c>
      <c r="Q939">
        <f t="shared" si="14"/>
        <v>12.160723513844104</v>
      </c>
    </row>
    <row r="940" spans="1:17" x14ac:dyDescent="0.25">
      <c r="A940">
        <v>939</v>
      </c>
      <c r="B940">
        <v>930.080017</v>
      </c>
      <c r="C940">
        <v>933.88000499999998</v>
      </c>
      <c r="D940">
        <v>924.54998799999998</v>
      </c>
      <c r="E940">
        <v>939</v>
      </c>
      <c r="F940">
        <v>3.7999879999999848</v>
      </c>
      <c r="G940">
        <v>6.5192066712641168</v>
      </c>
      <c r="H940">
        <v>939</v>
      </c>
      <c r="I940">
        <v>5.5300290000000132</v>
      </c>
      <c r="J940">
        <v>7.7889110212850756</v>
      </c>
      <c r="K940">
        <v>939</v>
      </c>
      <c r="L940">
        <v>9.330016999999998</v>
      </c>
      <c r="M940">
        <v>14.308117692549192</v>
      </c>
      <c r="O940">
        <v>6.5192066712641168</v>
      </c>
      <c r="P940">
        <v>7.7889110212850756</v>
      </c>
      <c r="Q940">
        <f t="shared" si="14"/>
        <v>14.308117692549192</v>
      </c>
    </row>
    <row r="941" spans="1:17" x14ac:dyDescent="0.25">
      <c r="A941">
        <v>940</v>
      </c>
      <c r="B941">
        <v>926.54998799999998</v>
      </c>
      <c r="C941">
        <v>939.60998500000005</v>
      </c>
      <c r="D941">
        <v>926.38000499999998</v>
      </c>
      <c r="E941">
        <v>940</v>
      </c>
      <c r="F941">
        <v>13.059997000000067</v>
      </c>
      <c r="G941">
        <v>6.8850246585265262</v>
      </c>
      <c r="H941">
        <v>940</v>
      </c>
      <c r="I941">
        <v>0.16998300000000199</v>
      </c>
      <c r="J941">
        <v>7.0393657250100974</v>
      </c>
      <c r="K941">
        <v>940</v>
      </c>
      <c r="L941">
        <v>13.229980000000069</v>
      </c>
      <c r="M941">
        <v>13.924390383536624</v>
      </c>
      <c r="O941">
        <v>6.8850246585265262</v>
      </c>
      <c r="P941">
        <v>7.0393657250100974</v>
      </c>
      <c r="Q941">
        <f t="shared" si="14"/>
        <v>13.924390383536624</v>
      </c>
    </row>
    <row r="942" spans="1:17" x14ac:dyDescent="0.25">
      <c r="A942">
        <v>941</v>
      </c>
      <c r="B942">
        <v>934.39001499999995</v>
      </c>
      <c r="C942">
        <v>937.21997099999999</v>
      </c>
      <c r="D942">
        <v>926.40997300000004</v>
      </c>
      <c r="E942">
        <v>941</v>
      </c>
      <c r="F942">
        <v>2.8299560000000383</v>
      </c>
      <c r="G942">
        <v>5.995959068200948</v>
      </c>
      <c r="H942">
        <v>941</v>
      </c>
      <c r="I942">
        <v>7.9800419999999122</v>
      </c>
      <c r="J942">
        <v>6.5441013159536876</v>
      </c>
      <c r="K942">
        <v>941</v>
      </c>
      <c r="L942">
        <v>10.80999799999995</v>
      </c>
      <c r="M942">
        <v>12.540060384154636</v>
      </c>
      <c r="O942">
        <v>5.995959068200948</v>
      </c>
      <c r="P942">
        <v>6.5441013159536876</v>
      </c>
      <c r="Q942">
        <f t="shared" si="14"/>
        <v>12.540060384154636</v>
      </c>
    </row>
    <row r="943" spans="1:17" x14ac:dyDescent="0.25">
      <c r="A943">
        <v>942</v>
      </c>
      <c r="B943">
        <v>929.61999500000002</v>
      </c>
      <c r="C943">
        <v>929.61999500000002</v>
      </c>
      <c r="D943">
        <v>919.71997099999999</v>
      </c>
      <c r="E943">
        <v>942</v>
      </c>
      <c r="F943">
        <v>0</v>
      </c>
      <c r="G943">
        <v>6.7076170472288617</v>
      </c>
      <c r="H943">
        <v>942</v>
      </c>
      <c r="I943">
        <v>9.9000240000000304</v>
      </c>
      <c r="J943">
        <v>8.5586422282037429</v>
      </c>
      <c r="K943">
        <v>942</v>
      </c>
      <c r="L943">
        <v>9.9000240000000304</v>
      </c>
      <c r="M943">
        <v>15.266259275432605</v>
      </c>
      <c r="O943">
        <v>6.7076170472288617</v>
      </c>
      <c r="P943">
        <v>8.5586422282037429</v>
      </c>
      <c r="Q943">
        <f t="shared" si="14"/>
        <v>15.266259275432605</v>
      </c>
    </row>
    <row r="944" spans="1:17" x14ac:dyDescent="0.25">
      <c r="A944">
        <v>943</v>
      </c>
      <c r="B944">
        <v>920.27002000000005</v>
      </c>
      <c r="C944">
        <v>933.77002000000005</v>
      </c>
      <c r="D944">
        <v>920.27002000000005</v>
      </c>
      <c r="E944">
        <v>943</v>
      </c>
      <c r="F944">
        <v>13.5</v>
      </c>
      <c r="G944">
        <v>7.0053326646134773</v>
      </c>
      <c r="H944">
        <v>943</v>
      </c>
      <c r="I944">
        <v>0</v>
      </c>
      <c r="J944">
        <v>7.999893811640522</v>
      </c>
      <c r="K944">
        <v>943</v>
      </c>
      <c r="L944">
        <v>13.5</v>
      </c>
      <c r="M944">
        <v>15.005226476253998</v>
      </c>
      <c r="O944">
        <v>7.0053326646134773</v>
      </c>
      <c r="P944">
        <v>7.999893811640522</v>
      </c>
      <c r="Q944">
        <f t="shared" si="14"/>
        <v>15.005226476253998</v>
      </c>
    </row>
    <row r="945" spans="1:17" x14ac:dyDescent="0.25">
      <c r="A945">
        <v>944</v>
      </c>
      <c r="B945">
        <v>933.40997300000004</v>
      </c>
      <c r="C945">
        <v>946.84002699999996</v>
      </c>
      <c r="D945">
        <v>929.29998799999998</v>
      </c>
      <c r="E945">
        <v>944</v>
      </c>
      <c r="F945">
        <v>13.430053999999927</v>
      </c>
      <c r="G945">
        <v>6.2803974301502947</v>
      </c>
      <c r="H945">
        <v>944</v>
      </c>
      <c r="I945">
        <v>4.1099850000000515</v>
      </c>
      <c r="J945">
        <v>6.771759532676735</v>
      </c>
      <c r="K945">
        <v>944</v>
      </c>
      <c r="L945">
        <v>17.540038999999979</v>
      </c>
      <c r="M945">
        <v>13.052156962827031</v>
      </c>
      <c r="O945">
        <v>6.2803974301502947</v>
      </c>
      <c r="P945">
        <v>6.771759532676735</v>
      </c>
      <c r="Q945">
        <f t="shared" si="14"/>
        <v>13.052156962827031</v>
      </c>
    </row>
    <row r="946" spans="1:17" x14ac:dyDescent="0.25">
      <c r="A946">
        <v>945</v>
      </c>
      <c r="B946">
        <v>945.10998500000005</v>
      </c>
      <c r="C946">
        <v>947.51000999999997</v>
      </c>
      <c r="D946">
        <v>938.90997300000004</v>
      </c>
      <c r="E946">
        <v>945</v>
      </c>
      <c r="F946">
        <v>2.4000249999999141</v>
      </c>
      <c r="G946">
        <v>5.7769939962282439</v>
      </c>
      <c r="H946">
        <v>945</v>
      </c>
      <c r="I946">
        <v>6.2000120000000152</v>
      </c>
      <c r="J946">
        <v>6.4886704488144176</v>
      </c>
      <c r="K946">
        <v>945</v>
      </c>
      <c r="L946">
        <v>8.6000369999999293</v>
      </c>
      <c r="M946">
        <v>12.265664445042662</v>
      </c>
      <c r="O946">
        <v>5.7769939962282439</v>
      </c>
      <c r="P946">
        <v>6.4886704488144176</v>
      </c>
      <c r="Q946">
        <f t="shared" si="14"/>
        <v>12.265664445042662</v>
      </c>
    </row>
    <row r="947" spans="1:17" x14ac:dyDescent="0.25">
      <c r="A947">
        <v>946</v>
      </c>
      <c r="B947">
        <v>942.29998799999998</v>
      </c>
      <c r="C947">
        <v>947.28997800000002</v>
      </c>
      <c r="D947">
        <v>935.23999000000003</v>
      </c>
      <c r="E947">
        <v>946</v>
      </c>
      <c r="F947">
        <v>4.9899900000000343</v>
      </c>
      <c r="G947">
        <v>5.9223319458886117</v>
      </c>
      <c r="H947">
        <v>946</v>
      </c>
      <c r="I947">
        <v>7.0599979999999505</v>
      </c>
      <c r="J947">
        <v>6.924885587151544</v>
      </c>
      <c r="K947">
        <v>946</v>
      </c>
      <c r="L947">
        <v>12.049987999999985</v>
      </c>
      <c r="M947">
        <v>12.847217533040155</v>
      </c>
      <c r="O947">
        <v>5.9223319458886117</v>
      </c>
      <c r="P947">
        <v>6.924885587151544</v>
      </c>
      <c r="Q947">
        <f t="shared" si="14"/>
        <v>12.847217533040155</v>
      </c>
    </row>
    <row r="948" spans="1:17" x14ac:dyDescent="0.25">
      <c r="A948">
        <v>947</v>
      </c>
      <c r="B948">
        <v>939.28002900000001</v>
      </c>
      <c r="C948">
        <v>948.22997999999995</v>
      </c>
      <c r="D948">
        <v>938.78997800000002</v>
      </c>
      <c r="E948">
        <v>947</v>
      </c>
      <c r="F948">
        <v>8.9499509999999418</v>
      </c>
      <c r="G948">
        <v>9.9155960165762753</v>
      </c>
      <c r="H948">
        <v>947</v>
      </c>
      <c r="I948">
        <v>0.49005099999999402</v>
      </c>
      <c r="J948">
        <v>10.170278421291549</v>
      </c>
      <c r="K948">
        <v>947</v>
      </c>
      <c r="L948">
        <v>9.4400019999999358</v>
      </c>
      <c r="M948">
        <v>20.085874437867822</v>
      </c>
      <c r="O948">
        <v>9.9155960165762753</v>
      </c>
      <c r="P948">
        <v>10.170278421291549</v>
      </c>
      <c r="Q948">
        <f t="shared" si="14"/>
        <v>20.085874437867822</v>
      </c>
    </row>
    <row r="949" spans="1:17" x14ac:dyDescent="0.25">
      <c r="A949">
        <v>948</v>
      </c>
      <c r="B949">
        <v>946.669983</v>
      </c>
      <c r="C949">
        <v>948.65002400000003</v>
      </c>
      <c r="D949">
        <v>938.59997599999997</v>
      </c>
      <c r="E949">
        <v>948</v>
      </c>
      <c r="F949">
        <v>1.9800410000000284</v>
      </c>
      <c r="G949">
        <v>10.186779128360783</v>
      </c>
      <c r="H949">
        <v>948</v>
      </c>
      <c r="I949">
        <v>8.0700070000000323</v>
      </c>
      <c r="J949">
        <v>9.4366297641137056</v>
      </c>
      <c r="K949">
        <v>948</v>
      </c>
      <c r="L949">
        <v>10.050048000000061</v>
      </c>
      <c r="M949">
        <v>19.623408892474487</v>
      </c>
      <c r="O949">
        <v>10.186779128360783</v>
      </c>
      <c r="P949">
        <v>9.4366297641137056</v>
      </c>
      <c r="Q949">
        <f t="shared" si="14"/>
        <v>19.623408892474487</v>
      </c>
    </row>
    <row r="950" spans="1:17" x14ac:dyDescent="0.25">
      <c r="A950">
        <v>949</v>
      </c>
      <c r="B950">
        <v>944.29998799999998</v>
      </c>
      <c r="C950">
        <v>944.29998799999998</v>
      </c>
      <c r="D950">
        <v>920.22997999999995</v>
      </c>
      <c r="E950">
        <v>949</v>
      </c>
      <c r="F950">
        <v>0</v>
      </c>
      <c r="G950">
        <v>6.5746027392230353</v>
      </c>
      <c r="H950">
        <v>949</v>
      </c>
      <c r="I950">
        <v>24.07000800000003</v>
      </c>
      <c r="J950">
        <v>6.9382974732901079</v>
      </c>
      <c r="K950">
        <v>949</v>
      </c>
      <c r="L950">
        <v>24.07000800000003</v>
      </c>
      <c r="M950">
        <v>13.512900212513143</v>
      </c>
      <c r="O950">
        <v>6.5746027392230353</v>
      </c>
      <c r="P950">
        <v>6.9382974732901079</v>
      </c>
      <c r="Q950">
        <f t="shared" si="14"/>
        <v>13.512900212513143</v>
      </c>
    </row>
    <row r="951" spans="1:17" x14ac:dyDescent="0.25">
      <c r="A951">
        <v>950</v>
      </c>
      <c r="B951">
        <v>920.77002000000005</v>
      </c>
      <c r="C951">
        <v>925.34002699999996</v>
      </c>
      <c r="D951">
        <v>912.04998799999998</v>
      </c>
      <c r="E951">
        <v>950</v>
      </c>
      <c r="F951">
        <v>4.5700069999999187</v>
      </c>
      <c r="G951">
        <v>5.5230265059315142</v>
      </c>
      <c r="H951">
        <v>950</v>
      </c>
      <c r="I951">
        <v>8.7200320000000602</v>
      </c>
      <c r="J951">
        <v>6.5010769911259576</v>
      </c>
      <c r="K951">
        <v>950</v>
      </c>
      <c r="L951">
        <v>13.290038999999979</v>
      </c>
      <c r="M951">
        <v>12.024103497057471</v>
      </c>
      <c r="O951">
        <v>5.5230265059315142</v>
      </c>
      <c r="P951">
        <v>6.5010769911259576</v>
      </c>
      <c r="Q951">
        <f t="shared" si="14"/>
        <v>12.024103497057471</v>
      </c>
    </row>
    <row r="952" spans="1:17" x14ac:dyDescent="0.25">
      <c r="A952">
        <v>951</v>
      </c>
      <c r="B952">
        <v>919.72997999999995</v>
      </c>
      <c r="C952">
        <v>923.84997599999997</v>
      </c>
      <c r="D952">
        <v>914.90997300000004</v>
      </c>
      <c r="E952">
        <v>951</v>
      </c>
      <c r="F952">
        <v>4.1199960000000146</v>
      </c>
      <c r="G952">
        <v>5.7673143498409676</v>
      </c>
      <c r="H952">
        <v>951</v>
      </c>
      <c r="I952">
        <v>4.8200069999999187</v>
      </c>
      <c r="J952">
        <v>6.9212759840846596</v>
      </c>
      <c r="K952">
        <v>951</v>
      </c>
      <c r="L952">
        <v>8.9400029999999333</v>
      </c>
      <c r="M952">
        <v>12.688590333925628</v>
      </c>
      <c r="O952">
        <v>5.7673143498409676</v>
      </c>
      <c r="P952">
        <v>6.9212759840846596</v>
      </c>
      <c r="Q952">
        <f t="shared" si="14"/>
        <v>12.688590333925628</v>
      </c>
    </row>
    <row r="953" spans="1:17" x14ac:dyDescent="0.25">
      <c r="A953">
        <v>952</v>
      </c>
      <c r="B953">
        <v>923.419983</v>
      </c>
      <c r="C953">
        <v>935.29998799999998</v>
      </c>
      <c r="D953">
        <v>922.53997800000002</v>
      </c>
      <c r="E953">
        <v>952</v>
      </c>
      <c r="F953">
        <v>11.880004999999983</v>
      </c>
      <c r="G953">
        <v>7.1697027562996603</v>
      </c>
      <c r="H953">
        <v>952</v>
      </c>
      <c r="I953">
        <v>0.88000499999998283</v>
      </c>
      <c r="J953">
        <v>8.6130697505568055</v>
      </c>
      <c r="K953">
        <v>952</v>
      </c>
      <c r="L953">
        <v>12.760009999999966</v>
      </c>
      <c r="M953">
        <v>15.782772506856466</v>
      </c>
      <c r="O953">
        <v>7.1697027562996603</v>
      </c>
      <c r="P953">
        <v>8.6130697505568055</v>
      </c>
      <c r="Q953">
        <f t="shared" si="14"/>
        <v>15.782772506856466</v>
      </c>
    </row>
    <row r="954" spans="1:17" x14ac:dyDescent="0.25">
      <c r="A954">
        <v>953</v>
      </c>
      <c r="B954">
        <v>931.86999500000002</v>
      </c>
      <c r="C954">
        <v>935.20001200000002</v>
      </c>
      <c r="D954">
        <v>927.419983</v>
      </c>
      <c r="E954">
        <v>953</v>
      </c>
      <c r="F954">
        <v>3.330016999999998</v>
      </c>
      <c r="G954">
        <v>7.7534459692006914</v>
      </c>
      <c r="H954">
        <v>953</v>
      </c>
      <c r="I954">
        <v>4.4500120000000152</v>
      </c>
      <c r="J954">
        <v>9.1798548308955112</v>
      </c>
      <c r="K954">
        <v>953</v>
      </c>
      <c r="L954">
        <v>7.7800290000000132</v>
      </c>
      <c r="M954">
        <v>16.933300800096202</v>
      </c>
      <c r="O954">
        <v>7.7534459692006914</v>
      </c>
      <c r="P954">
        <v>9.1798548308955112</v>
      </c>
      <c r="Q954">
        <f t="shared" si="14"/>
        <v>16.933300800096202</v>
      </c>
    </row>
    <row r="955" spans="1:17" x14ac:dyDescent="0.25">
      <c r="A955">
        <v>954</v>
      </c>
      <c r="B955">
        <v>933.21997099999999</v>
      </c>
      <c r="C955">
        <v>952.76000999999997</v>
      </c>
      <c r="D955">
        <v>927.330017</v>
      </c>
      <c r="E955">
        <v>954</v>
      </c>
      <c r="F955">
        <v>19.540038999999979</v>
      </c>
      <c r="G955">
        <v>6.3818308850578482</v>
      </c>
      <c r="H955">
        <v>954</v>
      </c>
      <c r="I955">
        <v>5.8899539999999888</v>
      </c>
      <c r="J955">
        <v>7.6500728743015287</v>
      </c>
      <c r="K955">
        <v>954</v>
      </c>
      <c r="L955">
        <v>25.429992999999968</v>
      </c>
      <c r="M955">
        <v>14.031903759359377</v>
      </c>
      <c r="O955">
        <v>6.3818308850578482</v>
      </c>
      <c r="P955">
        <v>7.6500728743015287</v>
      </c>
      <c r="Q955">
        <f t="shared" si="14"/>
        <v>14.031903759359377</v>
      </c>
    </row>
    <row r="956" spans="1:17" x14ac:dyDescent="0.25">
      <c r="A956">
        <v>955</v>
      </c>
      <c r="B956">
        <v>951.47997999999995</v>
      </c>
      <c r="C956">
        <v>959.39001499999995</v>
      </c>
      <c r="D956">
        <v>950.11999500000002</v>
      </c>
      <c r="E956">
        <v>955</v>
      </c>
      <c r="F956">
        <v>7.9100349999999935</v>
      </c>
      <c r="G956">
        <v>6.874325720151198</v>
      </c>
      <c r="H956">
        <v>955</v>
      </c>
      <c r="I956">
        <v>1.3599849999999378</v>
      </c>
      <c r="J956">
        <v>8.1442004350251835</v>
      </c>
      <c r="K956">
        <v>955</v>
      </c>
      <c r="L956">
        <v>9.2700199999999313</v>
      </c>
      <c r="M956">
        <v>15.018526155176382</v>
      </c>
      <c r="O956">
        <v>6.874325720151198</v>
      </c>
      <c r="P956">
        <v>8.1442004350251835</v>
      </c>
      <c r="Q956">
        <f t="shared" si="14"/>
        <v>15.018526155176382</v>
      </c>
    </row>
    <row r="957" spans="1:17" x14ac:dyDescent="0.25">
      <c r="A957">
        <v>956</v>
      </c>
      <c r="B957">
        <v>953.21997099999999</v>
      </c>
      <c r="C957">
        <v>962.080017</v>
      </c>
      <c r="D957">
        <v>946.22997999999995</v>
      </c>
      <c r="E957">
        <v>956</v>
      </c>
      <c r="F957">
        <v>8.8600460000000112</v>
      </c>
      <c r="G957">
        <v>6.3275457803695545</v>
      </c>
      <c r="H957">
        <v>956</v>
      </c>
      <c r="I957">
        <v>6.9899910000000318</v>
      </c>
      <c r="J957">
        <v>8.3502323856229381</v>
      </c>
      <c r="K957">
        <v>956</v>
      </c>
      <c r="L957">
        <v>15.850037000000043</v>
      </c>
      <c r="M957">
        <v>14.677778165992493</v>
      </c>
      <c r="O957">
        <v>6.3275457803695545</v>
      </c>
      <c r="P957">
        <v>8.3502323856229381</v>
      </c>
      <c r="Q957">
        <f t="shared" si="14"/>
        <v>14.677778165992493</v>
      </c>
    </row>
    <row r="958" spans="1:17" x14ac:dyDescent="0.25">
      <c r="A958">
        <v>957</v>
      </c>
      <c r="B958">
        <v>949.64001499999995</v>
      </c>
      <c r="C958">
        <v>965.38000499999998</v>
      </c>
      <c r="D958">
        <v>949.64001499999995</v>
      </c>
      <c r="E958">
        <v>957</v>
      </c>
      <c r="F958">
        <v>15.739990000000034</v>
      </c>
      <c r="G958">
        <v>5.9429608237527969</v>
      </c>
      <c r="H958">
        <v>957</v>
      </c>
      <c r="I958">
        <v>0</v>
      </c>
      <c r="J958">
        <v>7.4496258508854796</v>
      </c>
      <c r="K958">
        <v>957</v>
      </c>
      <c r="L958">
        <v>15.739990000000034</v>
      </c>
      <c r="M958">
        <v>13.392586674638277</v>
      </c>
      <c r="O958">
        <v>5.9429608237527969</v>
      </c>
      <c r="P958">
        <v>7.4496258508854796</v>
      </c>
      <c r="Q958">
        <f t="shared" si="14"/>
        <v>13.392586674638277</v>
      </c>
    </row>
    <row r="959" spans="1:17" x14ac:dyDescent="0.25">
      <c r="A959">
        <v>958</v>
      </c>
      <c r="B959">
        <v>963.59002699999996</v>
      </c>
      <c r="C959">
        <v>979.10998500000005</v>
      </c>
      <c r="D959">
        <v>963.59002699999996</v>
      </c>
      <c r="E959">
        <v>958</v>
      </c>
      <c r="F959">
        <v>15.519958000000088</v>
      </c>
      <c r="G959">
        <v>5.7136154785265569</v>
      </c>
      <c r="H959">
        <v>958</v>
      </c>
      <c r="I959">
        <v>0</v>
      </c>
      <c r="J959">
        <v>7.1637591987459786</v>
      </c>
      <c r="K959">
        <v>958</v>
      </c>
      <c r="L959">
        <v>15.519958000000088</v>
      </c>
      <c r="M959">
        <v>12.877374677272535</v>
      </c>
      <c r="O959">
        <v>5.7136154785265569</v>
      </c>
      <c r="P959">
        <v>7.1637591987459786</v>
      </c>
      <c r="Q959">
        <f t="shared" si="14"/>
        <v>12.877374677272535</v>
      </c>
    </row>
    <row r="960" spans="1:17" x14ac:dyDescent="0.25">
      <c r="A960">
        <v>959</v>
      </c>
      <c r="B960">
        <v>967</v>
      </c>
      <c r="C960">
        <v>973.02002000000005</v>
      </c>
      <c r="D960">
        <v>964.46997099999999</v>
      </c>
      <c r="E960">
        <v>959</v>
      </c>
      <c r="F960">
        <v>6.020020000000045</v>
      </c>
      <c r="G960">
        <v>7.2726508383945419</v>
      </c>
      <c r="H960">
        <v>959</v>
      </c>
      <c r="I960">
        <v>2.5300290000000132</v>
      </c>
      <c r="J960">
        <v>8.7021134483326819</v>
      </c>
      <c r="K960">
        <v>959</v>
      </c>
      <c r="L960">
        <v>8.5500490000000582</v>
      </c>
      <c r="M960">
        <v>15.974764286727224</v>
      </c>
      <c r="O960">
        <v>7.2726508383945419</v>
      </c>
      <c r="P960">
        <v>8.7021134483326819</v>
      </c>
      <c r="Q960">
        <f t="shared" si="14"/>
        <v>15.974764286727224</v>
      </c>
    </row>
    <row r="961" spans="1:17" x14ac:dyDescent="0.25">
      <c r="A961">
        <v>960</v>
      </c>
      <c r="B961">
        <v>971.55999799999995</v>
      </c>
      <c r="C961">
        <v>987.84997599999997</v>
      </c>
      <c r="D961">
        <v>970.71997099999999</v>
      </c>
      <c r="E961">
        <v>960</v>
      </c>
      <c r="F961">
        <v>16.289978000000019</v>
      </c>
      <c r="G961">
        <v>7.4788964165707625</v>
      </c>
      <c r="H961">
        <v>960</v>
      </c>
      <c r="I961">
        <v>0.84002699999996366</v>
      </c>
      <c r="J961">
        <v>8.581841488581448</v>
      </c>
      <c r="K961">
        <v>960</v>
      </c>
      <c r="L961">
        <v>17.130004999999983</v>
      </c>
      <c r="M961">
        <v>16.060737905152209</v>
      </c>
      <c r="O961">
        <v>7.4788964165707625</v>
      </c>
      <c r="P961">
        <v>8.581841488581448</v>
      </c>
      <c r="Q961">
        <f t="shared" si="14"/>
        <v>16.060737905152209</v>
      </c>
    </row>
    <row r="962" spans="1:17" x14ac:dyDescent="0.25">
      <c r="A962">
        <v>961</v>
      </c>
      <c r="B962">
        <v>986.23999000000003</v>
      </c>
      <c r="C962">
        <v>990.14001499999995</v>
      </c>
      <c r="D962">
        <v>978.13000499999998</v>
      </c>
      <c r="E962">
        <v>961</v>
      </c>
      <c r="F962">
        <v>3.9000249999999141</v>
      </c>
      <c r="G962">
        <v>9.3702922205023551</v>
      </c>
      <c r="H962">
        <v>961</v>
      </c>
      <c r="I962">
        <v>8.1099850000000515</v>
      </c>
      <c r="J962">
        <v>10.509572421241607</v>
      </c>
      <c r="K962">
        <v>961</v>
      </c>
      <c r="L962">
        <v>12.010009999999966</v>
      </c>
      <c r="M962">
        <v>19.879864641743964</v>
      </c>
      <c r="O962">
        <v>9.3702922205023551</v>
      </c>
      <c r="P962">
        <v>10.509572421241607</v>
      </c>
      <c r="Q962">
        <f t="shared" si="14"/>
        <v>19.879864641743964</v>
      </c>
    </row>
    <row r="963" spans="1:17" x14ac:dyDescent="0.25">
      <c r="A963">
        <v>962</v>
      </c>
      <c r="B963">
        <v>990.14001499999995</v>
      </c>
      <c r="C963">
        <v>1007.690002</v>
      </c>
      <c r="D963">
        <v>986.01000999999997</v>
      </c>
      <c r="E963">
        <v>962</v>
      </c>
      <c r="F963">
        <v>17.549987000000101</v>
      </c>
      <c r="G963">
        <v>6.7149164422471603</v>
      </c>
      <c r="H963">
        <v>962</v>
      </c>
      <c r="I963">
        <v>4.1300049999999828</v>
      </c>
      <c r="J963">
        <v>6.6614910363474156</v>
      </c>
      <c r="K963">
        <v>962</v>
      </c>
      <c r="L963">
        <v>21.679992000000084</v>
      </c>
      <c r="M963">
        <v>13.376407478594576</v>
      </c>
      <c r="O963">
        <v>6.7149164422471603</v>
      </c>
      <c r="P963">
        <v>6.6614910363474156</v>
      </c>
      <c r="Q963">
        <f t="shared" ref="Q963:Q1026" si="15">O963+P963</f>
        <v>13.376407478594576</v>
      </c>
    </row>
    <row r="964" spans="1:17" x14ac:dyDescent="0.25">
      <c r="A964">
        <v>963</v>
      </c>
      <c r="B964">
        <v>987.76000999999997</v>
      </c>
      <c r="C964">
        <v>987.76000999999997</v>
      </c>
      <c r="D964">
        <v>972.59002699999996</v>
      </c>
      <c r="E964">
        <v>963</v>
      </c>
      <c r="F964">
        <v>0</v>
      </c>
      <c r="G964">
        <v>5.760569813031065</v>
      </c>
      <c r="H964">
        <v>963</v>
      </c>
      <c r="I964">
        <v>15.169983000000002</v>
      </c>
      <c r="J964">
        <v>7.3254829146581777</v>
      </c>
      <c r="K964">
        <v>963</v>
      </c>
      <c r="L964">
        <v>15.169983000000002</v>
      </c>
      <c r="M964">
        <v>13.086052727689243</v>
      </c>
      <c r="O964">
        <v>5.760569813031065</v>
      </c>
      <c r="P964">
        <v>7.3254829146581777</v>
      </c>
      <c r="Q964">
        <f t="shared" si="15"/>
        <v>13.086052727689243</v>
      </c>
    </row>
    <row r="965" spans="1:17" x14ac:dyDescent="0.25">
      <c r="A965">
        <v>964</v>
      </c>
      <c r="B965">
        <v>975.92999299999997</v>
      </c>
      <c r="C965">
        <v>984.84002699999996</v>
      </c>
      <c r="D965">
        <v>975.92999299999997</v>
      </c>
      <c r="E965">
        <v>964</v>
      </c>
      <c r="F965">
        <v>8.910033999999996</v>
      </c>
      <c r="G965">
        <v>6.9713331688824063</v>
      </c>
      <c r="H965">
        <v>964</v>
      </c>
      <c r="I965">
        <v>0</v>
      </c>
      <c r="J965">
        <v>8.1297545052677762</v>
      </c>
      <c r="K965">
        <v>964</v>
      </c>
      <c r="L965">
        <v>8.910033999999996</v>
      </c>
      <c r="M965">
        <v>15.101087674150182</v>
      </c>
      <c r="O965">
        <v>6.9713331688824063</v>
      </c>
      <c r="P965">
        <v>8.1297545052677762</v>
      </c>
      <c r="Q965">
        <f t="shared" si="15"/>
        <v>15.101087674150182</v>
      </c>
    </row>
    <row r="966" spans="1:17" x14ac:dyDescent="0.25">
      <c r="A966">
        <v>965</v>
      </c>
      <c r="B966">
        <v>984.84002699999996</v>
      </c>
      <c r="C966">
        <v>997.47997999999995</v>
      </c>
      <c r="D966">
        <v>981.60998500000005</v>
      </c>
      <c r="E966">
        <v>965</v>
      </c>
      <c r="F966">
        <v>12.639952999999991</v>
      </c>
      <c r="G966">
        <v>8.0446001183698357</v>
      </c>
      <c r="H966">
        <v>965</v>
      </c>
      <c r="I966">
        <v>3.2300419999999122</v>
      </c>
      <c r="J966">
        <v>8.5899546965518994</v>
      </c>
      <c r="K966">
        <v>965</v>
      </c>
      <c r="L966">
        <v>15.869994999999903</v>
      </c>
      <c r="M966">
        <v>16.634554814921735</v>
      </c>
      <c r="O966">
        <v>8.0446001183698357</v>
      </c>
      <c r="P966">
        <v>8.5899546965518994</v>
      </c>
      <c r="Q966">
        <f t="shared" si="15"/>
        <v>16.634554814921735</v>
      </c>
    </row>
    <row r="967" spans="1:17" x14ac:dyDescent="0.25">
      <c r="A967">
        <v>966</v>
      </c>
      <c r="B967">
        <v>997.47997999999995</v>
      </c>
      <c r="C967">
        <v>1002.73999</v>
      </c>
      <c r="D967">
        <v>991.27002000000005</v>
      </c>
      <c r="E967">
        <v>966</v>
      </c>
      <c r="F967">
        <v>5.2600100000000793</v>
      </c>
      <c r="G967">
        <v>8.1458130542088689</v>
      </c>
      <c r="H967">
        <v>966</v>
      </c>
      <c r="I967">
        <v>6.20995999999991</v>
      </c>
      <c r="J967">
        <v>9.0091685204066732</v>
      </c>
      <c r="K967">
        <v>966</v>
      </c>
      <c r="L967">
        <v>11.469969999999989</v>
      </c>
      <c r="M967">
        <v>17.15498157461554</v>
      </c>
      <c r="O967">
        <v>8.1458130542088689</v>
      </c>
      <c r="P967">
        <v>9.0091685204066732</v>
      </c>
      <c r="Q967">
        <f t="shared" si="15"/>
        <v>17.15498157461554</v>
      </c>
    </row>
    <row r="968" spans="1:17" x14ac:dyDescent="0.25">
      <c r="A968">
        <v>967</v>
      </c>
      <c r="B968">
        <v>998.51000999999997</v>
      </c>
      <c r="C968">
        <v>1000.919983</v>
      </c>
      <c r="D968">
        <v>984.27002000000005</v>
      </c>
      <c r="E968">
        <v>967</v>
      </c>
      <c r="F968">
        <v>2.4099730000000363</v>
      </c>
      <c r="G968">
        <v>7.0548088871030439</v>
      </c>
      <c r="H968">
        <v>967</v>
      </c>
      <c r="I968">
        <v>14.239989999999921</v>
      </c>
      <c r="J968">
        <v>8.808541164530757</v>
      </c>
      <c r="K968">
        <v>967</v>
      </c>
      <c r="L968">
        <v>16.649962999999957</v>
      </c>
      <c r="M968">
        <v>15.863350051633802</v>
      </c>
      <c r="O968">
        <v>7.0548088871030439</v>
      </c>
      <c r="P968">
        <v>8.808541164530757</v>
      </c>
      <c r="Q968">
        <f t="shared" si="15"/>
        <v>15.863350051633802</v>
      </c>
    </row>
    <row r="969" spans="1:17" x14ac:dyDescent="0.25">
      <c r="A969">
        <v>968</v>
      </c>
      <c r="B969">
        <v>988.60998500000005</v>
      </c>
      <c r="C969">
        <v>1010.8599850000001</v>
      </c>
      <c r="D969">
        <v>988.60998500000005</v>
      </c>
      <c r="E969">
        <v>968</v>
      </c>
      <c r="F969">
        <v>22.25</v>
      </c>
      <c r="G969">
        <v>5.9030475307946944</v>
      </c>
      <c r="H969">
        <v>968</v>
      </c>
      <c r="I969">
        <v>0</v>
      </c>
      <c r="J969">
        <v>6.5540223022251602</v>
      </c>
      <c r="K969">
        <v>968</v>
      </c>
      <c r="L969">
        <v>22.25</v>
      </c>
      <c r="M969">
        <v>12.457069833019855</v>
      </c>
      <c r="O969">
        <v>5.9030475307946944</v>
      </c>
      <c r="P969">
        <v>6.5540223022251602</v>
      </c>
      <c r="Q969">
        <f t="shared" si="15"/>
        <v>12.457069833019855</v>
      </c>
    </row>
    <row r="970" spans="1:17" x14ac:dyDescent="0.25">
      <c r="A970">
        <v>969</v>
      </c>
      <c r="B970">
        <v>1010.73999</v>
      </c>
      <c r="C970">
        <v>1015.330017</v>
      </c>
      <c r="D970">
        <v>1007.039978</v>
      </c>
      <c r="E970">
        <v>969</v>
      </c>
      <c r="F970">
        <v>4.5900269999999637</v>
      </c>
      <c r="G970">
        <v>8.454663888888593</v>
      </c>
      <c r="H970">
        <v>969</v>
      </c>
      <c r="I970">
        <v>3.7000120000000152</v>
      </c>
      <c r="J970">
        <v>8.8172643692070878</v>
      </c>
      <c r="K970">
        <v>969</v>
      </c>
      <c r="L970">
        <v>8.2900389999999788</v>
      </c>
      <c r="M970">
        <v>17.271928258095681</v>
      </c>
      <c r="O970">
        <v>8.454663888888593</v>
      </c>
      <c r="P970">
        <v>8.8172643692070878</v>
      </c>
      <c r="Q970">
        <f t="shared" si="15"/>
        <v>17.271928258095681</v>
      </c>
    </row>
    <row r="971" spans="1:17" x14ac:dyDescent="0.25">
      <c r="A971">
        <v>970</v>
      </c>
      <c r="B971">
        <v>1011.659973</v>
      </c>
      <c r="C971">
        <v>1015.119995</v>
      </c>
      <c r="D971">
        <v>1004.6099850000001</v>
      </c>
      <c r="E971">
        <v>970</v>
      </c>
      <c r="F971">
        <v>3.4600219999999808</v>
      </c>
      <c r="G971">
        <v>7.4365786120529087</v>
      </c>
      <c r="H971">
        <v>970</v>
      </c>
      <c r="I971">
        <v>7.0499879999999848</v>
      </c>
      <c r="J971">
        <v>7.2467632922691001</v>
      </c>
      <c r="K971">
        <v>970</v>
      </c>
      <c r="L971">
        <v>10.510009999999966</v>
      </c>
      <c r="M971">
        <v>14.68334190432201</v>
      </c>
      <c r="O971">
        <v>7.4365786120529087</v>
      </c>
      <c r="P971">
        <v>7.2467632922691001</v>
      </c>
      <c r="Q971">
        <f t="shared" si="15"/>
        <v>14.68334190432201</v>
      </c>
    </row>
    <row r="972" spans="1:17" x14ac:dyDescent="0.25">
      <c r="A972">
        <v>971</v>
      </c>
      <c r="B972">
        <v>1010.090027</v>
      </c>
      <c r="C972">
        <v>1011.219971</v>
      </c>
      <c r="D972">
        <v>993.080017</v>
      </c>
      <c r="E972">
        <v>971</v>
      </c>
      <c r="F972">
        <v>1.1299440000000232</v>
      </c>
      <c r="G972">
        <v>7.9508618962074102</v>
      </c>
      <c r="H972">
        <v>971</v>
      </c>
      <c r="I972">
        <v>17.010009999999966</v>
      </c>
      <c r="J972">
        <v>8.8093985337808647</v>
      </c>
      <c r="K972">
        <v>971</v>
      </c>
      <c r="L972">
        <v>18.139953999999989</v>
      </c>
      <c r="M972">
        <v>16.760260429988275</v>
      </c>
      <c r="O972">
        <v>7.9508618962074102</v>
      </c>
      <c r="P972">
        <v>8.8093985337808647</v>
      </c>
      <c r="Q972">
        <f t="shared" si="15"/>
        <v>16.760260429988275</v>
      </c>
    </row>
    <row r="973" spans="1:17" x14ac:dyDescent="0.25">
      <c r="A973">
        <v>972</v>
      </c>
      <c r="B973">
        <v>994.70001200000002</v>
      </c>
      <c r="C973">
        <v>1002.090027</v>
      </c>
      <c r="D973">
        <v>993.35998500000005</v>
      </c>
      <c r="E973">
        <v>972</v>
      </c>
      <c r="F973">
        <v>7.3900149999999485</v>
      </c>
      <c r="G973">
        <v>7.7075366362362461</v>
      </c>
      <c r="H973">
        <v>972</v>
      </c>
      <c r="I973">
        <v>1.3400269999999637</v>
      </c>
      <c r="J973">
        <v>7.3299093495573597</v>
      </c>
      <c r="K973">
        <v>972</v>
      </c>
      <c r="L973">
        <v>8.7300419999999122</v>
      </c>
      <c r="M973">
        <v>15.037445985793607</v>
      </c>
      <c r="O973">
        <v>7.7075366362362461</v>
      </c>
      <c r="P973">
        <v>7.3299093495573597</v>
      </c>
      <c r="Q973">
        <f t="shared" si="15"/>
        <v>15.037445985793607</v>
      </c>
    </row>
    <row r="974" spans="1:17" x14ac:dyDescent="0.25">
      <c r="A974">
        <v>973</v>
      </c>
      <c r="B974">
        <v>995.69000200000005</v>
      </c>
      <c r="C974">
        <v>995.69000200000005</v>
      </c>
      <c r="D974">
        <v>977.40002400000003</v>
      </c>
      <c r="E974">
        <v>973</v>
      </c>
      <c r="F974">
        <v>0</v>
      </c>
      <c r="G974">
        <v>6.6835452818667553</v>
      </c>
      <c r="H974">
        <v>973</v>
      </c>
      <c r="I974">
        <v>18.289978000000019</v>
      </c>
      <c r="J974">
        <v>7.7632025803681026</v>
      </c>
      <c r="K974">
        <v>973</v>
      </c>
      <c r="L974">
        <v>18.289978000000019</v>
      </c>
      <c r="M974">
        <v>14.446747862234858</v>
      </c>
      <c r="O974">
        <v>6.6835452818667553</v>
      </c>
      <c r="P974">
        <v>7.7632025803681026</v>
      </c>
      <c r="Q974">
        <f t="shared" si="15"/>
        <v>14.446747862234858</v>
      </c>
    </row>
    <row r="975" spans="1:17" x14ac:dyDescent="0.25">
      <c r="A975">
        <v>974</v>
      </c>
      <c r="B975">
        <v>981.64001499999995</v>
      </c>
      <c r="C975">
        <v>987.84002699999996</v>
      </c>
      <c r="D975">
        <v>979.080017</v>
      </c>
      <c r="E975">
        <v>974</v>
      </c>
      <c r="F975">
        <v>6.2000120000000152</v>
      </c>
      <c r="G975">
        <v>7.0286860041165085</v>
      </c>
      <c r="H975">
        <v>974</v>
      </c>
      <c r="I975">
        <v>2.5599979999999505</v>
      </c>
      <c r="J975">
        <v>7.9181453320990736</v>
      </c>
      <c r="K975">
        <v>974</v>
      </c>
      <c r="L975">
        <v>8.7600099999999657</v>
      </c>
      <c r="M975">
        <v>14.946831336215581</v>
      </c>
      <c r="O975">
        <v>7.0286860041165085</v>
      </c>
      <c r="P975">
        <v>7.9181453320990736</v>
      </c>
      <c r="Q975">
        <f t="shared" si="15"/>
        <v>14.946831336215581</v>
      </c>
    </row>
    <row r="976" spans="1:17" x14ac:dyDescent="0.25">
      <c r="A976">
        <v>975</v>
      </c>
      <c r="B976">
        <v>983.45001200000002</v>
      </c>
      <c r="C976">
        <v>991.64001499999995</v>
      </c>
      <c r="D976">
        <v>974.85998500000005</v>
      </c>
      <c r="E976">
        <v>975</v>
      </c>
      <c r="F976">
        <v>8.1900029999999333</v>
      </c>
      <c r="G976">
        <v>7.3499627687600038</v>
      </c>
      <c r="H976">
        <v>975</v>
      </c>
      <c r="I976">
        <v>8.5900269999999637</v>
      </c>
      <c r="J976">
        <v>8.4771086899594472</v>
      </c>
      <c r="K976">
        <v>975</v>
      </c>
      <c r="L976">
        <v>16.780029999999897</v>
      </c>
      <c r="M976">
        <v>15.827071458719452</v>
      </c>
      <c r="O976">
        <v>7.3499627687600038</v>
      </c>
      <c r="P976">
        <v>8.4771086899594472</v>
      </c>
      <c r="Q976">
        <f t="shared" si="15"/>
        <v>15.827071458719452</v>
      </c>
    </row>
    <row r="977" spans="1:17" x14ac:dyDescent="0.25">
      <c r="A977">
        <v>976</v>
      </c>
      <c r="B977">
        <v>975.32000700000003</v>
      </c>
      <c r="C977">
        <v>986.53002900000001</v>
      </c>
      <c r="D977">
        <v>973.79998799999998</v>
      </c>
      <c r="E977">
        <v>976</v>
      </c>
      <c r="F977">
        <v>11.210021999999981</v>
      </c>
      <c r="G977">
        <v>6.797410894087248</v>
      </c>
      <c r="H977">
        <v>976</v>
      </c>
      <c r="I977">
        <v>1.5200190000000475</v>
      </c>
      <c r="J977">
        <v>7.0548352098759102</v>
      </c>
      <c r="K977">
        <v>976</v>
      </c>
      <c r="L977">
        <v>12.730041000000028</v>
      </c>
      <c r="M977">
        <v>13.852246103963157</v>
      </c>
      <c r="O977">
        <v>6.797410894087248</v>
      </c>
      <c r="P977">
        <v>7.0548352098759102</v>
      </c>
      <c r="Q977">
        <f t="shared" si="15"/>
        <v>13.852246103963157</v>
      </c>
    </row>
    <row r="978" spans="1:17" x14ac:dyDescent="0.25">
      <c r="A978">
        <v>977</v>
      </c>
      <c r="B978">
        <v>985.82000700000003</v>
      </c>
      <c r="C978">
        <v>988.88000499999998</v>
      </c>
      <c r="D978">
        <v>974.28997800000002</v>
      </c>
      <c r="E978">
        <v>977</v>
      </c>
      <c r="F978">
        <v>3.0599979999999505</v>
      </c>
      <c r="G978">
        <v>7.7696999968736105</v>
      </c>
      <c r="H978">
        <v>977</v>
      </c>
      <c r="I978">
        <v>11.530029000000013</v>
      </c>
      <c r="J978">
        <v>8.9727440545550738</v>
      </c>
      <c r="K978">
        <v>977</v>
      </c>
      <c r="L978">
        <v>14.590026999999964</v>
      </c>
      <c r="M978">
        <v>16.742444051428684</v>
      </c>
      <c r="O978">
        <v>7.7696999968736105</v>
      </c>
      <c r="P978">
        <v>8.9727440545550738</v>
      </c>
      <c r="Q978">
        <f t="shared" si="15"/>
        <v>16.742444051428684</v>
      </c>
    </row>
    <row r="979" spans="1:17" x14ac:dyDescent="0.25">
      <c r="A979">
        <v>978</v>
      </c>
      <c r="B979">
        <v>976.21997099999999</v>
      </c>
      <c r="C979">
        <v>983.60998500000005</v>
      </c>
      <c r="D979">
        <v>973.59997599999997</v>
      </c>
      <c r="E979">
        <v>978</v>
      </c>
      <c r="F979">
        <v>7.3900140000000647</v>
      </c>
      <c r="G979">
        <v>7.6385054819266465</v>
      </c>
      <c r="H979">
        <v>978</v>
      </c>
      <c r="I979">
        <v>2.6199950000000172</v>
      </c>
      <c r="J979">
        <v>8.3121971919710926</v>
      </c>
      <c r="K979">
        <v>978</v>
      </c>
      <c r="L979">
        <v>10.010009000000082</v>
      </c>
      <c r="M979">
        <v>15.950702673897739</v>
      </c>
      <c r="O979">
        <v>7.6385054819266465</v>
      </c>
      <c r="P979">
        <v>8.3121971919710926</v>
      </c>
      <c r="Q979">
        <f t="shared" si="15"/>
        <v>15.950702673897739</v>
      </c>
    </row>
    <row r="980" spans="1:17" x14ac:dyDescent="0.25">
      <c r="A980">
        <v>979</v>
      </c>
      <c r="B980">
        <v>974.5</v>
      </c>
      <c r="C980">
        <v>983.26000999999997</v>
      </c>
      <c r="D980">
        <v>962.09997599999997</v>
      </c>
      <c r="E980">
        <v>979</v>
      </c>
      <c r="F980">
        <v>8.7600099999999657</v>
      </c>
      <c r="G980">
        <v>6.6302859416443436</v>
      </c>
      <c r="H980">
        <v>979</v>
      </c>
      <c r="I980">
        <v>12.40002400000003</v>
      </c>
      <c r="J980">
        <v>7.7496844432966707</v>
      </c>
      <c r="K980">
        <v>979</v>
      </c>
      <c r="L980">
        <v>21.160033999999996</v>
      </c>
      <c r="M980">
        <v>14.379970384941014</v>
      </c>
      <c r="O980">
        <v>6.6302859416443436</v>
      </c>
      <c r="P980">
        <v>7.7496844432966707</v>
      </c>
      <c r="Q980">
        <f t="shared" si="15"/>
        <v>14.379970384941014</v>
      </c>
    </row>
    <row r="981" spans="1:17" x14ac:dyDescent="0.25">
      <c r="A981">
        <v>980</v>
      </c>
      <c r="B981">
        <v>982.32000700000003</v>
      </c>
      <c r="C981">
        <v>993.78002900000001</v>
      </c>
      <c r="D981">
        <v>982.32000700000003</v>
      </c>
      <c r="E981">
        <v>980</v>
      </c>
      <c r="F981">
        <v>11.460021999999981</v>
      </c>
      <c r="G981">
        <v>6.9020156267724655</v>
      </c>
      <c r="H981">
        <v>980</v>
      </c>
      <c r="I981">
        <v>0</v>
      </c>
      <c r="J981">
        <v>7.8104668696306225</v>
      </c>
      <c r="K981">
        <v>980</v>
      </c>
      <c r="L981">
        <v>11.460021999999981</v>
      </c>
      <c r="M981">
        <v>14.712482496403087</v>
      </c>
      <c r="O981">
        <v>6.9020156267724655</v>
      </c>
      <c r="P981">
        <v>7.8104668696306225</v>
      </c>
      <c r="Q981">
        <f t="shared" si="15"/>
        <v>14.712482496403087</v>
      </c>
    </row>
    <row r="982" spans="1:17" x14ac:dyDescent="0.25">
      <c r="A982">
        <v>981</v>
      </c>
      <c r="B982">
        <v>993.75</v>
      </c>
      <c r="C982">
        <v>995</v>
      </c>
      <c r="D982">
        <v>983.34002699999996</v>
      </c>
      <c r="E982">
        <v>981</v>
      </c>
      <c r="F982">
        <v>1.25</v>
      </c>
      <c r="G982">
        <v>7.1336484380677083</v>
      </c>
      <c r="H982">
        <v>981</v>
      </c>
      <c r="I982">
        <v>10.409973000000036</v>
      </c>
      <c r="J982">
        <v>8.7839592964507673</v>
      </c>
      <c r="K982">
        <v>981</v>
      </c>
      <c r="L982">
        <v>11.659973000000036</v>
      </c>
      <c r="M982">
        <v>15.917607734518477</v>
      </c>
      <c r="O982">
        <v>7.1336484380677083</v>
      </c>
      <c r="P982">
        <v>8.7839592964507673</v>
      </c>
      <c r="Q982">
        <f t="shared" si="15"/>
        <v>15.917607734518477</v>
      </c>
    </row>
    <row r="983" spans="1:17" x14ac:dyDescent="0.25">
      <c r="A983">
        <v>982</v>
      </c>
      <c r="B983">
        <v>985.70001200000002</v>
      </c>
      <c r="C983">
        <v>1005.559998</v>
      </c>
      <c r="D983">
        <v>985.70001200000002</v>
      </c>
      <c r="E983">
        <v>982</v>
      </c>
      <c r="F983">
        <v>19.859985999999935</v>
      </c>
      <c r="G983">
        <v>6.8233651963842448</v>
      </c>
      <c r="H983">
        <v>982</v>
      </c>
      <c r="I983">
        <v>0</v>
      </c>
      <c r="J983">
        <v>7.3187174546104767</v>
      </c>
      <c r="K983">
        <v>982</v>
      </c>
      <c r="L983">
        <v>19.859985999999935</v>
      </c>
      <c r="M983">
        <v>14.142082650994722</v>
      </c>
      <c r="O983">
        <v>6.8233651963842448</v>
      </c>
      <c r="P983">
        <v>7.3187174546104767</v>
      </c>
      <c r="Q983">
        <f t="shared" si="15"/>
        <v>14.142082650994722</v>
      </c>
    </row>
    <row r="984" spans="1:17" x14ac:dyDescent="0.25">
      <c r="A984">
        <v>983</v>
      </c>
      <c r="B984">
        <v>1004.419983</v>
      </c>
      <c r="C984">
        <v>1008.919983</v>
      </c>
      <c r="D984">
        <v>998.72997999999995</v>
      </c>
      <c r="E984">
        <v>983</v>
      </c>
      <c r="F984">
        <v>4.5</v>
      </c>
      <c r="G984">
        <v>9.1415373751968563</v>
      </c>
      <c r="H984">
        <v>983</v>
      </c>
      <c r="I984">
        <v>5.690003000000047</v>
      </c>
      <c r="J984">
        <v>9.2463230324037529</v>
      </c>
      <c r="K984">
        <v>983</v>
      </c>
      <c r="L984">
        <v>10.190003000000047</v>
      </c>
      <c r="M984">
        <v>18.387860407600609</v>
      </c>
      <c r="O984">
        <v>9.1415373751968563</v>
      </c>
      <c r="P984">
        <v>9.2463230324037529</v>
      </c>
      <c r="Q984">
        <f t="shared" si="15"/>
        <v>18.387860407600609</v>
      </c>
    </row>
    <row r="985" spans="1:17" x14ac:dyDescent="0.25">
      <c r="A985">
        <v>984</v>
      </c>
      <c r="B985">
        <v>1007.840027</v>
      </c>
      <c r="C985">
        <v>1010.429993</v>
      </c>
      <c r="D985">
        <v>998.169983</v>
      </c>
      <c r="E985">
        <v>984</v>
      </c>
      <c r="F985">
        <v>2.589966000000004</v>
      </c>
      <c r="G985">
        <v>7.7766411039340317</v>
      </c>
      <c r="H985">
        <v>984</v>
      </c>
      <c r="I985">
        <v>9.6700439999999617</v>
      </c>
      <c r="J985">
        <v>7.6814184309324585</v>
      </c>
      <c r="K985">
        <v>984</v>
      </c>
      <c r="L985">
        <v>12.260009999999966</v>
      </c>
      <c r="M985">
        <v>15.458059534866489</v>
      </c>
      <c r="O985">
        <v>7.7766411039340317</v>
      </c>
      <c r="P985">
        <v>7.6814184309324585</v>
      </c>
      <c r="Q985">
        <f t="shared" si="15"/>
        <v>15.458059534866489</v>
      </c>
    </row>
    <row r="986" spans="1:17" x14ac:dyDescent="0.25">
      <c r="A986">
        <v>985</v>
      </c>
      <c r="B986">
        <v>1002.210022</v>
      </c>
      <c r="C986">
        <v>1002.210022</v>
      </c>
      <c r="D986">
        <v>983.63000499999998</v>
      </c>
      <c r="E986">
        <v>985</v>
      </c>
      <c r="F986">
        <v>0</v>
      </c>
      <c r="G986">
        <v>5.9671789089046534</v>
      </c>
      <c r="H986">
        <v>985</v>
      </c>
      <c r="I986">
        <v>18.580016999999998</v>
      </c>
      <c r="J986">
        <v>7.902345180506213</v>
      </c>
      <c r="K986">
        <v>985</v>
      </c>
      <c r="L986">
        <v>18.580016999999998</v>
      </c>
      <c r="M986">
        <v>13.869524089410866</v>
      </c>
      <c r="O986">
        <v>5.9671789089046534</v>
      </c>
      <c r="P986">
        <v>7.902345180506213</v>
      </c>
      <c r="Q986">
        <f t="shared" si="15"/>
        <v>13.869524089410866</v>
      </c>
    </row>
    <row r="987" spans="1:17" x14ac:dyDescent="0.25">
      <c r="A987">
        <v>986</v>
      </c>
      <c r="B987">
        <v>988.70001200000002</v>
      </c>
      <c r="C987">
        <v>1000.8599850000001</v>
      </c>
      <c r="D987">
        <v>988.70001200000002</v>
      </c>
      <c r="E987">
        <v>986</v>
      </c>
      <c r="F987">
        <v>12.159973000000036</v>
      </c>
      <c r="G987">
        <v>7.2042549784693799</v>
      </c>
      <c r="H987">
        <v>986</v>
      </c>
      <c r="I987">
        <v>0</v>
      </c>
      <c r="J987">
        <v>8.8146910046296618</v>
      </c>
      <c r="K987">
        <v>986</v>
      </c>
      <c r="L987">
        <v>12.159973000000036</v>
      </c>
      <c r="M987">
        <v>16.018945983099041</v>
      </c>
      <c r="O987">
        <v>7.2042549784693799</v>
      </c>
      <c r="P987">
        <v>8.8146910046296618</v>
      </c>
      <c r="Q987">
        <f t="shared" si="15"/>
        <v>16.018945983099041</v>
      </c>
    </row>
    <row r="988" spans="1:17" x14ac:dyDescent="0.25">
      <c r="A988">
        <v>987</v>
      </c>
      <c r="B988">
        <v>998.14001499999995</v>
      </c>
      <c r="C988">
        <v>1015.409973</v>
      </c>
      <c r="D988">
        <v>998.14001499999995</v>
      </c>
      <c r="E988">
        <v>987</v>
      </c>
      <c r="F988">
        <v>17.269958000000088</v>
      </c>
      <c r="G988">
        <v>7.7023212659889726</v>
      </c>
      <c r="H988">
        <v>987</v>
      </c>
      <c r="I988">
        <v>0</v>
      </c>
      <c r="J988">
        <v>8.2023502582612089</v>
      </c>
      <c r="K988">
        <v>987</v>
      </c>
      <c r="L988">
        <v>17.269958000000088</v>
      </c>
      <c r="M988">
        <v>15.904671524250181</v>
      </c>
      <c r="O988">
        <v>7.7023212659889726</v>
      </c>
      <c r="P988">
        <v>8.2023502582612089</v>
      </c>
      <c r="Q988">
        <f t="shared" si="15"/>
        <v>15.904671524250181</v>
      </c>
    </row>
    <row r="989" spans="1:17" x14ac:dyDescent="0.25">
      <c r="A989">
        <v>988</v>
      </c>
      <c r="B989">
        <v>1003.8599850000001</v>
      </c>
      <c r="C989">
        <v>1009.6099850000001</v>
      </c>
      <c r="D989">
        <v>996.669983</v>
      </c>
      <c r="E989">
        <v>988</v>
      </c>
      <c r="F989">
        <v>5.75</v>
      </c>
      <c r="G989">
        <v>8.8243448253922541</v>
      </c>
      <c r="H989">
        <v>988</v>
      </c>
      <c r="I989">
        <v>7.1900020000000495</v>
      </c>
      <c r="J989">
        <v>8.824232531833637</v>
      </c>
      <c r="K989">
        <v>988</v>
      </c>
      <c r="L989">
        <v>12.94000200000005</v>
      </c>
      <c r="M989">
        <v>17.648577357225889</v>
      </c>
      <c r="O989">
        <v>8.8243448253922541</v>
      </c>
      <c r="P989">
        <v>8.824232531833637</v>
      </c>
      <c r="Q989">
        <f t="shared" si="15"/>
        <v>17.648577357225889</v>
      </c>
    </row>
    <row r="990" spans="1:17" x14ac:dyDescent="0.25">
      <c r="A990">
        <v>989</v>
      </c>
      <c r="B990">
        <v>1000.419983</v>
      </c>
      <c r="C990">
        <v>1003.469971</v>
      </c>
      <c r="D990">
        <v>989.29998799999998</v>
      </c>
      <c r="E990">
        <v>989</v>
      </c>
      <c r="F990">
        <v>3.0499879999999848</v>
      </c>
      <c r="G990">
        <v>7.1156196614410465</v>
      </c>
      <c r="H990">
        <v>989</v>
      </c>
      <c r="I990">
        <v>11.119995000000017</v>
      </c>
      <c r="J990">
        <v>7.2378587841577335</v>
      </c>
      <c r="K990">
        <v>989</v>
      </c>
      <c r="L990">
        <v>14.169983000000002</v>
      </c>
      <c r="M990">
        <v>14.35347844559878</v>
      </c>
      <c r="O990">
        <v>7.1156196614410465</v>
      </c>
      <c r="P990">
        <v>7.2378587841577335</v>
      </c>
      <c r="Q990">
        <f t="shared" si="15"/>
        <v>14.35347844559878</v>
      </c>
    </row>
    <row r="991" spans="1:17" x14ac:dyDescent="0.25">
      <c r="A991">
        <v>990</v>
      </c>
      <c r="B991">
        <v>994</v>
      </c>
      <c r="C991">
        <v>994</v>
      </c>
      <c r="D991">
        <v>978.59997599999997</v>
      </c>
      <c r="E991">
        <v>990</v>
      </c>
      <c r="F991">
        <v>0</v>
      </c>
      <c r="G991">
        <v>8.2812492440571646</v>
      </c>
      <c r="H991">
        <v>990</v>
      </c>
      <c r="I991">
        <v>15.40002400000003</v>
      </c>
      <c r="J991">
        <v>9.4534227169787872</v>
      </c>
      <c r="K991">
        <v>990</v>
      </c>
      <c r="L991">
        <v>15.40002400000003</v>
      </c>
      <c r="M991">
        <v>17.73467196103595</v>
      </c>
      <c r="O991">
        <v>8.2812492440571646</v>
      </c>
      <c r="P991">
        <v>9.4534227169787872</v>
      </c>
      <c r="Q991">
        <f t="shared" si="15"/>
        <v>17.73467196103595</v>
      </c>
    </row>
    <row r="992" spans="1:17" x14ac:dyDescent="0.25">
      <c r="A992">
        <v>991</v>
      </c>
      <c r="B992">
        <v>981.72997999999995</v>
      </c>
      <c r="C992">
        <v>994.25</v>
      </c>
      <c r="D992">
        <v>981.71002199999998</v>
      </c>
      <c r="E992">
        <v>991</v>
      </c>
      <c r="F992">
        <v>12.520020000000045</v>
      </c>
      <c r="G992">
        <v>8.1182086899966936</v>
      </c>
      <c r="H992">
        <v>991</v>
      </c>
      <c r="I992">
        <v>1.9957999999974163E-2</v>
      </c>
      <c r="J992">
        <v>8.0676390791768569</v>
      </c>
      <c r="K992">
        <v>991</v>
      </c>
      <c r="L992">
        <v>12.539978000000019</v>
      </c>
      <c r="M992">
        <v>16.185847769173549</v>
      </c>
      <c r="O992">
        <v>8.1182086899966936</v>
      </c>
      <c r="P992">
        <v>8.0676390791768569</v>
      </c>
      <c r="Q992">
        <f t="shared" si="15"/>
        <v>16.185847769173549</v>
      </c>
    </row>
    <row r="993" spans="1:17" x14ac:dyDescent="0.25">
      <c r="A993">
        <v>992</v>
      </c>
      <c r="B993">
        <v>993.32000700000003</v>
      </c>
      <c r="C993">
        <v>993.32000700000003</v>
      </c>
      <c r="D993">
        <v>975.63000499999998</v>
      </c>
      <c r="E993">
        <v>992</v>
      </c>
      <c r="F993">
        <v>0</v>
      </c>
      <c r="G993">
        <v>6.8179462823454609</v>
      </c>
      <c r="H993">
        <v>992</v>
      </c>
      <c r="I993">
        <v>17.69000200000005</v>
      </c>
      <c r="J993">
        <v>7.7693618368769615</v>
      </c>
      <c r="K993">
        <v>992</v>
      </c>
      <c r="L993">
        <v>17.69000200000005</v>
      </c>
      <c r="M993">
        <v>14.587308119222422</v>
      </c>
      <c r="O993">
        <v>6.8179462823454609</v>
      </c>
      <c r="P993">
        <v>7.7693618368769615</v>
      </c>
      <c r="Q993">
        <f t="shared" si="15"/>
        <v>14.587308119222422</v>
      </c>
    </row>
    <row r="994" spans="1:17" x14ac:dyDescent="0.25">
      <c r="A994">
        <v>993</v>
      </c>
      <c r="B994">
        <v>978.79998799999998</v>
      </c>
      <c r="C994">
        <v>990.28997800000002</v>
      </c>
      <c r="D994">
        <v>976.080017</v>
      </c>
      <c r="E994">
        <v>993</v>
      </c>
      <c r="F994">
        <v>11.489990000000034</v>
      </c>
      <c r="G994">
        <v>7.2639419335524771</v>
      </c>
      <c r="H994">
        <v>993</v>
      </c>
      <c r="I994">
        <v>2.7199709999999868</v>
      </c>
      <c r="J994">
        <v>7.8673237815482135</v>
      </c>
      <c r="K994">
        <v>993</v>
      </c>
      <c r="L994">
        <v>14.209961000000021</v>
      </c>
      <c r="M994">
        <v>15.131265715100691</v>
      </c>
      <c r="O994">
        <v>7.2639419335524771</v>
      </c>
      <c r="P994">
        <v>7.8673237815482135</v>
      </c>
      <c r="Q994">
        <f t="shared" si="15"/>
        <v>15.131265715100691</v>
      </c>
    </row>
    <row r="995" spans="1:17" x14ac:dyDescent="0.25">
      <c r="A995">
        <v>994</v>
      </c>
      <c r="B995">
        <v>988.10998500000005</v>
      </c>
      <c r="C995">
        <v>989.85998500000005</v>
      </c>
      <c r="D995">
        <v>979.78997800000002</v>
      </c>
      <c r="E995">
        <v>994</v>
      </c>
      <c r="F995">
        <v>1.75</v>
      </c>
      <c r="G995">
        <v>8.2438408475999001</v>
      </c>
      <c r="H995">
        <v>994</v>
      </c>
      <c r="I995">
        <v>8.3200070000000323</v>
      </c>
      <c r="J995">
        <v>9.6483762728420324</v>
      </c>
      <c r="K995">
        <v>994</v>
      </c>
      <c r="L995">
        <v>10.070007000000032</v>
      </c>
      <c r="M995">
        <v>17.892217120441934</v>
      </c>
      <c r="O995">
        <v>8.2438408475999001</v>
      </c>
      <c r="P995">
        <v>9.6483762728420324</v>
      </c>
      <c r="Q995">
        <f t="shared" si="15"/>
        <v>17.892217120441934</v>
      </c>
    </row>
    <row r="996" spans="1:17" x14ac:dyDescent="0.25">
      <c r="A996">
        <v>995</v>
      </c>
      <c r="B996">
        <v>988.60998500000005</v>
      </c>
      <c r="C996">
        <v>998.89001499999995</v>
      </c>
      <c r="D996">
        <v>981.07000700000003</v>
      </c>
      <c r="E996">
        <v>995</v>
      </c>
      <c r="F996">
        <v>10.280029999999897</v>
      </c>
      <c r="G996">
        <v>7.2596896347008819</v>
      </c>
      <c r="H996">
        <v>995</v>
      </c>
      <c r="I996">
        <v>7.5399780000000192</v>
      </c>
      <c r="J996">
        <v>8.3703745546716473</v>
      </c>
      <c r="K996">
        <v>995</v>
      </c>
      <c r="L996">
        <v>17.820007999999916</v>
      </c>
      <c r="M996">
        <v>15.630064189372529</v>
      </c>
      <c r="O996">
        <v>7.2596896347008819</v>
      </c>
      <c r="P996">
        <v>8.3703745546716473</v>
      </c>
      <c r="Q996">
        <f t="shared" si="15"/>
        <v>15.630064189372529</v>
      </c>
    </row>
    <row r="997" spans="1:17" x14ac:dyDescent="0.25">
      <c r="A997">
        <v>996</v>
      </c>
      <c r="B997">
        <v>981.59997599999997</v>
      </c>
      <c r="C997">
        <v>998.71002199999998</v>
      </c>
      <c r="D997">
        <v>977.48999000000003</v>
      </c>
      <c r="E997">
        <v>996</v>
      </c>
      <c r="F997">
        <v>17.110046000000011</v>
      </c>
      <c r="G997">
        <v>6.875294016806679</v>
      </c>
      <c r="H997">
        <v>996</v>
      </c>
      <c r="I997">
        <v>4.1099859999999353</v>
      </c>
      <c r="J997">
        <v>7.2866644162191223</v>
      </c>
      <c r="K997">
        <v>996</v>
      </c>
      <c r="L997">
        <v>21.220031999999946</v>
      </c>
      <c r="M997">
        <v>14.161958433025802</v>
      </c>
      <c r="O997">
        <v>6.875294016806679</v>
      </c>
      <c r="P997">
        <v>7.2866644162191223</v>
      </c>
      <c r="Q997">
        <f t="shared" si="15"/>
        <v>14.161958433025802</v>
      </c>
    </row>
    <row r="998" spans="1:17" x14ac:dyDescent="0.25">
      <c r="A998">
        <v>997</v>
      </c>
      <c r="B998">
        <v>998.67999299999997</v>
      </c>
      <c r="C998">
        <v>1000.679993</v>
      </c>
      <c r="D998">
        <v>993.59002699999996</v>
      </c>
      <c r="E998">
        <v>997</v>
      </c>
      <c r="F998">
        <v>2</v>
      </c>
      <c r="G998">
        <v>6.6091641337846294</v>
      </c>
      <c r="H998">
        <v>997</v>
      </c>
      <c r="I998">
        <v>5.089966000000004</v>
      </c>
      <c r="J998">
        <v>6.5415245748036428</v>
      </c>
      <c r="K998">
        <v>997</v>
      </c>
      <c r="L998">
        <v>7.089966000000004</v>
      </c>
      <c r="M998">
        <v>13.150688708588273</v>
      </c>
      <c r="O998">
        <v>6.6091641337846294</v>
      </c>
      <c r="P998">
        <v>6.5415245748036428</v>
      </c>
      <c r="Q998">
        <f t="shared" si="15"/>
        <v>13.150688708588273</v>
      </c>
    </row>
    <row r="999" spans="1:17" x14ac:dyDescent="0.25">
      <c r="A999">
        <v>998</v>
      </c>
      <c r="B999">
        <v>996.52002000000005</v>
      </c>
      <c r="C999">
        <v>998.64001499999995</v>
      </c>
      <c r="D999">
        <v>984.15002400000003</v>
      </c>
      <c r="E999">
        <v>998</v>
      </c>
      <c r="F999">
        <v>2.1199949999999035</v>
      </c>
      <c r="G999">
        <v>5.3832347224716486</v>
      </c>
      <c r="H999">
        <v>998</v>
      </c>
      <c r="I999">
        <v>12.369996000000015</v>
      </c>
      <c r="J999">
        <v>6.6746166756262832</v>
      </c>
      <c r="K999">
        <v>998</v>
      </c>
      <c r="L999">
        <v>14.489990999999918</v>
      </c>
      <c r="M999">
        <v>12.057851398097931</v>
      </c>
      <c r="O999">
        <v>5.3832347224716486</v>
      </c>
      <c r="P999">
        <v>6.6746166756262832</v>
      </c>
      <c r="Q999">
        <f t="shared" si="15"/>
        <v>12.057851398097931</v>
      </c>
    </row>
    <row r="1000" spans="1:17" x14ac:dyDescent="0.25">
      <c r="A1000">
        <v>999</v>
      </c>
      <c r="B1000">
        <v>989.28002900000001</v>
      </c>
      <c r="C1000">
        <v>992.61999500000002</v>
      </c>
      <c r="D1000">
        <v>985.96002199999998</v>
      </c>
      <c r="E1000">
        <v>999</v>
      </c>
      <c r="F1000">
        <v>3.339966000000004</v>
      </c>
      <c r="G1000">
        <v>7.568914879731782</v>
      </c>
      <c r="H1000">
        <v>999</v>
      </c>
      <c r="I1000">
        <v>3.3200070000000323</v>
      </c>
      <c r="J1000">
        <v>8.8907027995001009</v>
      </c>
      <c r="K1000">
        <v>999</v>
      </c>
      <c r="L1000">
        <v>6.6599730000000363</v>
      </c>
      <c r="M1000">
        <v>16.459617679231883</v>
      </c>
      <c r="O1000">
        <v>7.568914879731782</v>
      </c>
      <c r="P1000">
        <v>8.8907027995001009</v>
      </c>
      <c r="Q1000">
        <f t="shared" si="15"/>
        <v>16.459617679231883</v>
      </c>
    </row>
    <row r="1001" spans="1:17" x14ac:dyDescent="0.25">
      <c r="A1001">
        <v>1000</v>
      </c>
      <c r="B1001">
        <v>987.48999000000003</v>
      </c>
      <c r="C1001">
        <v>1004.590027</v>
      </c>
      <c r="D1001">
        <v>987.48999000000003</v>
      </c>
      <c r="E1001">
        <v>1000</v>
      </c>
      <c r="F1001">
        <v>17.100036999999929</v>
      </c>
      <c r="G1001">
        <v>8.5339347141151087</v>
      </c>
      <c r="H1001">
        <v>1000</v>
      </c>
      <c r="I1001">
        <v>0</v>
      </c>
      <c r="J1001">
        <v>8.6543048194317933</v>
      </c>
      <c r="K1001">
        <v>1000</v>
      </c>
      <c r="L1001">
        <v>17.100036999999929</v>
      </c>
      <c r="M1001">
        <v>17.188239533546902</v>
      </c>
      <c r="O1001">
        <v>8.5339347141151087</v>
      </c>
      <c r="P1001">
        <v>8.6543048194317933</v>
      </c>
      <c r="Q1001">
        <f t="shared" si="15"/>
        <v>17.188239533546902</v>
      </c>
    </row>
    <row r="1002" spans="1:17" x14ac:dyDescent="0.25">
      <c r="A1002">
        <v>1001</v>
      </c>
      <c r="B1002">
        <v>990.30999799999995</v>
      </c>
      <c r="C1002">
        <v>990.30999799999995</v>
      </c>
      <c r="D1002">
        <v>978.85998500000005</v>
      </c>
      <c r="E1002">
        <v>1001</v>
      </c>
      <c r="F1002">
        <v>0</v>
      </c>
      <c r="G1002">
        <v>10.233990636447423</v>
      </c>
      <c r="H1002">
        <v>1001</v>
      </c>
      <c r="I1002">
        <v>11.450012999999899</v>
      </c>
      <c r="J1002">
        <v>10.237277418941899</v>
      </c>
      <c r="K1002">
        <v>1001</v>
      </c>
      <c r="L1002">
        <v>11.450012999999899</v>
      </c>
      <c r="M1002">
        <v>20.471268055389324</v>
      </c>
      <c r="O1002">
        <v>10.233990636447423</v>
      </c>
      <c r="P1002">
        <v>10.237277418941899</v>
      </c>
      <c r="Q1002">
        <f t="shared" si="15"/>
        <v>20.471268055389324</v>
      </c>
    </row>
    <row r="1003" spans="1:17" x14ac:dyDescent="0.25">
      <c r="A1003">
        <v>1002</v>
      </c>
      <c r="B1003">
        <v>980.15002400000003</v>
      </c>
      <c r="C1003">
        <v>985.75</v>
      </c>
      <c r="D1003">
        <v>966.78997800000002</v>
      </c>
      <c r="E1003">
        <v>1002</v>
      </c>
      <c r="F1003">
        <v>5.5999759999999696</v>
      </c>
      <c r="G1003">
        <v>8.4572352605791004</v>
      </c>
      <c r="H1003">
        <v>1002</v>
      </c>
      <c r="I1003">
        <v>13.360046000000011</v>
      </c>
      <c r="J1003">
        <v>8.3457886033051416</v>
      </c>
      <c r="K1003">
        <v>1002</v>
      </c>
      <c r="L1003">
        <v>18.960021999999981</v>
      </c>
      <c r="M1003">
        <v>16.803023863884242</v>
      </c>
      <c r="O1003">
        <v>8.4572352605791004</v>
      </c>
      <c r="P1003">
        <v>8.3457886033051416</v>
      </c>
      <c r="Q1003">
        <f t="shared" si="15"/>
        <v>16.803023863884242</v>
      </c>
    </row>
    <row r="1004" spans="1:17" x14ac:dyDescent="0.25">
      <c r="A1004">
        <v>1003</v>
      </c>
      <c r="B1004">
        <v>982.82000700000003</v>
      </c>
      <c r="C1004">
        <v>982.82000700000003</v>
      </c>
      <c r="D1004">
        <v>964.96997099999999</v>
      </c>
      <c r="E1004">
        <v>1003</v>
      </c>
      <c r="F1004">
        <v>0</v>
      </c>
      <c r="G1004">
        <v>6.5193158112781919</v>
      </c>
      <c r="H1004">
        <v>1003</v>
      </c>
      <c r="I1004">
        <v>17.850036000000046</v>
      </c>
      <c r="J1004">
        <v>7.5755258762340469</v>
      </c>
      <c r="K1004">
        <v>1003</v>
      </c>
      <c r="L1004">
        <v>17.850036000000046</v>
      </c>
      <c r="M1004">
        <v>14.09484168751224</v>
      </c>
      <c r="O1004">
        <v>6.5193158112781919</v>
      </c>
      <c r="P1004">
        <v>7.5755258762340469</v>
      </c>
      <c r="Q1004">
        <f t="shared" si="15"/>
        <v>14.09484168751224</v>
      </c>
    </row>
    <row r="1005" spans="1:17" x14ac:dyDescent="0.25">
      <c r="A1005">
        <v>1004</v>
      </c>
      <c r="B1005">
        <v>965.46002199999998</v>
      </c>
      <c r="C1005">
        <v>975.73999000000003</v>
      </c>
      <c r="D1005">
        <v>960.84002699999996</v>
      </c>
      <c r="E1005">
        <v>1004</v>
      </c>
      <c r="F1005">
        <v>10.279968000000054</v>
      </c>
      <c r="G1005">
        <v>5.0686830974954518</v>
      </c>
      <c r="H1005">
        <v>1004</v>
      </c>
      <c r="I1005">
        <v>4.6199950000000172</v>
      </c>
      <c r="J1005">
        <v>5.9836072788022676</v>
      </c>
      <c r="K1005">
        <v>1004</v>
      </c>
      <c r="L1005">
        <v>14.899963000000071</v>
      </c>
      <c r="M1005">
        <v>11.052290376297719</v>
      </c>
      <c r="O1005">
        <v>5.0686830974954518</v>
      </c>
      <c r="P1005">
        <v>5.9836072788022676</v>
      </c>
      <c r="Q1005">
        <f t="shared" si="15"/>
        <v>11.052290376297719</v>
      </c>
    </row>
    <row r="1006" spans="1:17" x14ac:dyDescent="0.25">
      <c r="A1006">
        <v>1005</v>
      </c>
      <c r="B1006">
        <v>967.080017</v>
      </c>
      <c r="C1006">
        <v>974.89001499999995</v>
      </c>
      <c r="D1006">
        <v>963.82000700000003</v>
      </c>
      <c r="E1006">
        <v>1005</v>
      </c>
      <c r="F1006">
        <v>7.8099979999999505</v>
      </c>
      <c r="G1006">
        <v>5.0351952702215632</v>
      </c>
      <c r="H1006">
        <v>1005</v>
      </c>
      <c r="I1006">
        <v>3.2600099999999657</v>
      </c>
      <c r="J1006">
        <v>6.1826514833588773</v>
      </c>
      <c r="K1006">
        <v>1005</v>
      </c>
      <c r="L1006">
        <v>11.070007999999916</v>
      </c>
      <c r="M1006">
        <v>11.21784675358044</v>
      </c>
      <c r="O1006">
        <v>5.0351952702215632</v>
      </c>
      <c r="P1006">
        <v>6.1826514833588773</v>
      </c>
      <c r="Q1006">
        <f t="shared" si="15"/>
        <v>11.21784675358044</v>
      </c>
    </row>
    <row r="1007" spans="1:17" x14ac:dyDescent="0.25">
      <c r="A1007">
        <v>1006</v>
      </c>
      <c r="B1007">
        <v>974.11999500000002</v>
      </c>
      <c r="C1007">
        <v>980.57000700000003</v>
      </c>
      <c r="D1007">
        <v>973.830017</v>
      </c>
      <c r="E1007">
        <v>1006</v>
      </c>
      <c r="F1007">
        <v>6.4500120000000152</v>
      </c>
      <c r="G1007">
        <v>5.5159730782147198</v>
      </c>
      <c r="H1007">
        <v>1006</v>
      </c>
      <c r="I1007">
        <v>0.28997800000001916</v>
      </c>
      <c r="J1007">
        <v>6.6169578225467838</v>
      </c>
      <c r="K1007">
        <v>1006</v>
      </c>
      <c r="L1007">
        <v>6.7399900000000343</v>
      </c>
      <c r="M1007">
        <v>12.132930900761504</v>
      </c>
      <c r="O1007">
        <v>5.5159730782147198</v>
      </c>
      <c r="P1007">
        <v>6.6169578225467838</v>
      </c>
      <c r="Q1007">
        <f t="shared" si="15"/>
        <v>12.132930900761504</v>
      </c>
    </row>
    <row r="1008" spans="1:17" x14ac:dyDescent="0.25">
      <c r="A1008">
        <v>1007</v>
      </c>
      <c r="B1008">
        <v>977.59002699999996</v>
      </c>
      <c r="C1008">
        <v>985.46002199999998</v>
      </c>
      <c r="D1008">
        <v>974.21002199999998</v>
      </c>
      <c r="E1008">
        <v>1007</v>
      </c>
      <c r="F1008">
        <v>7.8699950000000172</v>
      </c>
      <c r="G1008">
        <v>6.4241359569507699</v>
      </c>
      <c r="H1008">
        <v>1007</v>
      </c>
      <c r="I1008">
        <v>3.3800049999999828</v>
      </c>
      <c r="J1008">
        <v>7.4511074928461438</v>
      </c>
      <c r="K1008">
        <v>1007</v>
      </c>
      <c r="L1008">
        <v>11.25</v>
      </c>
      <c r="M1008">
        <v>13.875243449796914</v>
      </c>
      <c r="O1008">
        <v>6.4241359569507699</v>
      </c>
      <c r="P1008">
        <v>7.4511074928461438</v>
      </c>
      <c r="Q1008">
        <f t="shared" si="15"/>
        <v>13.875243449796914</v>
      </c>
    </row>
    <row r="1009" spans="1:17" x14ac:dyDescent="0.25">
      <c r="A1009">
        <v>1008</v>
      </c>
      <c r="B1009">
        <v>980.59002699999996</v>
      </c>
      <c r="C1009">
        <v>990.40997300000004</v>
      </c>
      <c r="D1009">
        <v>979.90002400000003</v>
      </c>
      <c r="E1009">
        <v>1008</v>
      </c>
      <c r="F1009">
        <v>9.8199460000000727</v>
      </c>
      <c r="G1009">
        <v>6.4947821871693527</v>
      </c>
      <c r="H1009">
        <v>1008</v>
      </c>
      <c r="I1009">
        <v>0.69000299999993331</v>
      </c>
      <c r="J1009">
        <v>6.8607213927500847</v>
      </c>
      <c r="K1009">
        <v>1008</v>
      </c>
      <c r="L1009">
        <v>10.509949000000006</v>
      </c>
      <c r="M1009">
        <v>13.355503579919437</v>
      </c>
      <c r="O1009">
        <v>6.4947821871693527</v>
      </c>
      <c r="P1009">
        <v>6.8607213927500847</v>
      </c>
      <c r="Q1009">
        <f t="shared" si="15"/>
        <v>13.355503579919437</v>
      </c>
    </row>
    <row r="1010" spans="1:17" x14ac:dyDescent="0.25">
      <c r="A1010">
        <v>1009</v>
      </c>
      <c r="B1010">
        <v>990.34997599999997</v>
      </c>
      <c r="C1010">
        <v>992.5</v>
      </c>
      <c r="D1010">
        <v>980.84997599999997</v>
      </c>
      <c r="E1010">
        <v>1009</v>
      </c>
      <c r="F1010">
        <v>2.1500240000000304</v>
      </c>
      <c r="G1010">
        <v>5.4206499258962548</v>
      </c>
      <c r="H1010">
        <v>1009</v>
      </c>
      <c r="I1010">
        <v>9.5</v>
      </c>
      <c r="J1010">
        <v>6.0870946418837626</v>
      </c>
      <c r="K1010">
        <v>1009</v>
      </c>
      <c r="L1010">
        <v>11.65002400000003</v>
      </c>
      <c r="M1010">
        <v>11.507744567780017</v>
      </c>
      <c r="O1010">
        <v>5.4206499258962548</v>
      </c>
      <c r="P1010">
        <v>6.0870946418837626</v>
      </c>
      <c r="Q1010">
        <f t="shared" si="15"/>
        <v>11.507744567780017</v>
      </c>
    </row>
    <row r="1011" spans="1:17" x14ac:dyDescent="0.25">
      <c r="A1011">
        <v>1010</v>
      </c>
      <c r="B1011">
        <v>984.03002900000001</v>
      </c>
      <c r="C1011">
        <v>991.90997300000004</v>
      </c>
      <c r="D1011">
        <v>980.35998500000005</v>
      </c>
      <c r="E1011">
        <v>1010</v>
      </c>
      <c r="F1011">
        <v>7.8799440000000232</v>
      </c>
      <c r="G1011">
        <v>4.4751075464198289</v>
      </c>
      <c r="H1011">
        <v>1010</v>
      </c>
      <c r="I1011">
        <v>3.6700439999999617</v>
      </c>
      <c r="J1011">
        <v>5.2700760873280315</v>
      </c>
      <c r="K1011">
        <v>1010</v>
      </c>
      <c r="L1011">
        <v>11.549987999999985</v>
      </c>
      <c r="M1011">
        <v>9.7451836337478603</v>
      </c>
      <c r="O1011">
        <v>4.4751075464198289</v>
      </c>
      <c r="P1011">
        <v>5.2700760873280315</v>
      </c>
      <c r="Q1011">
        <f t="shared" si="15"/>
        <v>9.7451836337478603</v>
      </c>
    </row>
    <row r="1012" spans="1:17" x14ac:dyDescent="0.25">
      <c r="A1012">
        <v>1011</v>
      </c>
      <c r="B1012">
        <v>990.51000999999997</v>
      </c>
      <c r="C1012">
        <v>992.39001499999995</v>
      </c>
      <c r="D1012">
        <v>987.09997599999997</v>
      </c>
      <c r="E1012">
        <v>1011</v>
      </c>
      <c r="F1012">
        <v>1.8800049999999828</v>
      </c>
      <c r="G1012">
        <v>5.2667865660521489</v>
      </c>
      <c r="H1012">
        <v>1011</v>
      </c>
      <c r="I1012">
        <v>3.410033999999996</v>
      </c>
      <c r="J1012">
        <v>6.3524627714755226</v>
      </c>
      <c r="K1012">
        <v>1011</v>
      </c>
      <c r="L1012">
        <v>5.2900389999999788</v>
      </c>
      <c r="M1012">
        <v>11.619249337527672</v>
      </c>
      <c r="O1012">
        <v>5.2667865660521489</v>
      </c>
      <c r="P1012">
        <v>6.3524627714755226</v>
      </c>
      <c r="Q1012">
        <f t="shared" si="15"/>
        <v>11.619249337527672</v>
      </c>
    </row>
    <row r="1013" spans="1:17" x14ac:dyDescent="0.25">
      <c r="A1013">
        <v>1012</v>
      </c>
      <c r="B1013">
        <v>990.669983</v>
      </c>
      <c r="C1013">
        <v>1000.349976</v>
      </c>
      <c r="D1013">
        <v>990.669983</v>
      </c>
      <c r="E1013">
        <v>1012</v>
      </c>
      <c r="F1013">
        <v>9.6799929999999677</v>
      </c>
      <c r="G1013">
        <v>5.401719429010079</v>
      </c>
      <c r="H1013">
        <v>1012</v>
      </c>
      <c r="I1013">
        <v>0</v>
      </c>
      <c r="J1013">
        <v>5.7970518130595217</v>
      </c>
      <c r="K1013">
        <v>1012</v>
      </c>
      <c r="L1013">
        <v>9.6799929999999677</v>
      </c>
      <c r="M1013">
        <v>11.198771242069601</v>
      </c>
      <c r="O1013">
        <v>5.401719429010079</v>
      </c>
      <c r="P1013">
        <v>5.7970518130595217</v>
      </c>
      <c r="Q1013">
        <f t="shared" si="15"/>
        <v>11.198771242069601</v>
      </c>
    </row>
    <row r="1014" spans="1:17" x14ac:dyDescent="0.25">
      <c r="A1014">
        <v>1013</v>
      </c>
      <c r="B1014">
        <v>999.73999000000003</v>
      </c>
      <c r="C1014">
        <v>1003.299988</v>
      </c>
      <c r="D1014">
        <v>995.29998799999998</v>
      </c>
      <c r="E1014">
        <v>1013</v>
      </c>
      <c r="F1014">
        <v>3.5599979999999505</v>
      </c>
      <c r="G1014">
        <v>5.0554576015870616</v>
      </c>
      <c r="H1014">
        <v>1013</v>
      </c>
      <c r="I1014">
        <v>4.4400020000000495</v>
      </c>
      <c r="J1014">
        <v>5.654856900089138</v>
      </c>
      <c r="K1014">
        <v>1013</v>
      </c>
      <c r="L1014">
        <v>8</v>
      </c>
      <c r="M1014">
        <v>10.7103145016762</v>
      </c>
      <c r="O1014">
        <v>5.0554576015870616</v>
      </c>
      <c r="P1014">
        <v>5.654856900089138</v>
      </c>
      <c r="Q1014">
        <f t="shared" si="15"/>
        <v>10.7103145016762</v>
      </c>
    </row>
    <row r="1015" spans="1:17" x14ac:dyDescent="0.25">
      <c r="A1015">
        <v>1014</v>
      </c>
      <c r="B1015">
        <v>1002.349976</v>
      </c>
      <c r="C1015">
        <v>1003.539978</v>
      </c>
      <c r="D1015">
        <v>996.61999500000002</v>
      </c>
      <c r="E1015">
        <v>1014</v>
      </c>
      <c r="F1015">
        <v>1.1900020000000495</v>
      </c>
      <c r="G1015">
        <v>7.1896830107588379</v>
      </c>
      <c r="H1015">
        <v>1014</v>
      </c>
      <c r="I1015">
        <v>5.7299809999999525</v>
      </c>
      <c r="J1015">
        <v>8.4908782320350884</v>
      </c>
      <c r="K1015">
        <v>1014</v>
      </c>
      <c r="L1015">
        <v>6.919983000000002</v>
      </c>
      <c r="M1015">
        <v>15.680561242793926</v>
      </c>
      <c r="O1015">
        <v>7.1896830107588379</v>
      </c>
      <c r="P1015">
        <v>8.4908782320350884</v>
      </c>
      <c r="Q1015">
        <f t="shared" si="15"/>
        <v>15.680561242793926</v>
      </c>
    </row>
    <row r="1016" spans="1:17" x14ac:dyDescent="0.25">
      <c r="A1016">
        <v>1015</v>
      </c>
      <c r="B1016">
        <v>1000.299988</v>
      </c>
      <c r="C1016">
        <v>1009.530029</v>
      </c>
      <c r="D1016">
        <v>999.330017</v>
      </c>
      <c r="E1016">
        <v>1015</v>
      </c>
      <c r="F1016">
        <v>9.2300410000000284</v>
      </c>
      <c r="G1016">
        <v>7.2028187030112409</v>
      </c>
      <c r="H1016">
        <v>1015</v>
      </c>
      <c r="I1016">
        <v>0.96997099999998682</v>
      </c>
      <c r="J1016">
        <v>7.370572750443408</v>
      </c>
      <c r="K1016">
        <v>1015</v>
      </c>
      <c r="L1016">
        <v>10.200012000000015</v>
      </c>
      <c r="M1016">
        <v>14.573391453454649</v>
      </c>
      <c r="O1016">
        <v>7.2028187030112409</v>
      </c>
      <c r="P1016">
        <v>7.370572750443408</v>
      </c>
      <c r="Q1016">
        <f t="shared" si="15"/>
        <v>14.573391453454649</v>
      </c>
    </row>
    <row r="1017" spans="1:17" x14ac:dyDescent="0.25">
      <c r="A1017">
        <v>1016</v>
      </c>
      <c r="B1017">
        <v>1003.27002</v>
      </c>
      <c r="C1017">
        <v>1011.01001</v>
      </c>
      <c r="D1017">
        <v>992.61999500000002</v>
      </c>
      <c r="E1017">
        <v>1016</v>
      </c>
      <c r="F1017">
        <v>7.7399899999999207</v>
      </c>
      <c r="G1017">
        <v>6.3967431680939493</v>
      </c>
      <c r="H1017">
        <v>1016</v>
      </c>
      <c r="I1017">
        <v>10.650025000000028</v>
      </c>
      <c r="J1017">
        <v>6.8228778025877759</v>
      </c>
      <c r="K1017">
        <v>1016</v>
      </c>
      <c r="L1017">
        <v>18.390014999999948</v>
      </c>
      <c r="M1017">
        <v>13.219620970681724</v>
      </c>
      <c r="O1017">
        <v>6.3967431680939493</v>
      </c>
      <c r="P1017">
        <v>6.8228778025877759</v>
      </c>
      <c r="Q1017">
        <f t="shared" si="15"/>
        <v>13.219620970681724</v>
      </c>
    </row>
    <row r="1018" spans="1:17" x14ac:dyDescent="0.25">
      <c r="A1018">
        <v>1017</v>
      </c>
      <c r="B1018">
        <v>993.05999799999995</v>
      </c>
      <c r="C1018">
        <v>993.71002199999998</v>
      </c>
      <c r="D1018">
        <v>987.90997300000004</v>
      </c>
      <c r="E1018">
        <v>1017</v>
      </c>
      <c r="F1018">
        <v>0.65002400000003036</v>
      </c>
      <c r="G1018">
        <v>6.2496196944912441</v>
      </c>
      <c r="H1018">
        <v>1017</v>
      </c>
      <c r="I1018">
        <v>5.1500249999999141</v>
      </c>
      <c r="J1018">
        <v>6.2993959504397328</v>
      </c>
      <c r="K1018">
        <v>1017</v>
      </c>
      <c r="L1018">
        <v>5.8000489999999445</v>
      </c>
      <c r="M1018">
        <v>12.549015644930977</v>
      </c>
      <c r="O1018">
        <v>6.2496196944912441</v>
      </c>
      <c r="P1018">
        <v>6.2993959504397328</v>
      </c>
      <c r="Q1018">
        <f t="shared" si="15"/>
        <v>12.549015644930977</v>
      </c>
    </row>
    <row r="1019" spans="1:17" x14ac:dyDescent="0.25">
      <c r="A1019">
        <v>1018</v>
      </c>
      <c r="B1019">
        <v>993.71002199999998</v>
      </c>
      <c r="C1019">
        <v>997.92999299999997</v>
      </c>
      <c r="D1019">
        <v>983.57000700000003</v>
      </c>
      <c r="E1019">
        <v>1018</v>
      </c>
      <c r="F1019">
        <v>4.2199709999999868</v>
      </c>
      <c r="G1019">
        <v>5.3527472321904153</v>
      </c>
      <c r="H1019">
        <v>1018</v>
      </c>
      <c r="I1019">
        <v>10.140014999999948</v>
      </c>
      <c r="J1019">
        <v>6.0429495796544055</v>
      </c>
      <c r="K1019">
        <v>1018</v>
      </c>
      <c r="L1019">
        <v>14.359985999999935</v>
      </c>
      <c r="M1019">
        <v>11.395696811844822</v>
      </c>
      <c r="O1019">
        <v>5.3527472321904153</v>
      </c>
      <c r="P1019">
        <v>6.0429495796544055</v>
      </c>
      <c r="Q1019">
        <f t="shared" si="15"/>
        <v>11.395696811844822</v>
      </c>
    </row>
    <row r="1020" spans="1:17" x14ac:dyDescent="0.25">
      <c r="A1020">
        <v>1019</v>
      </c>
      <c r="B1020">
        <v>996.72997999999995</v>
      </c>
      <c r="C1020">
        <v>998.04998799999998</v>
      </c>
      <c r="D1020">
        <v>993.330017</v>
      </c>
      <c r="E1020">
        <v>1019</v>
      </c>
      <c r="F1020">
        <v>1.3200080000000298</v>
      </c>
      <c r="G1020">
        <v>6.0896184795183697</v>
      </c>
      <c r="H1020">
        <v>1019</v>
      </c>
      <c r="I1020">
        <v>3.399962999999957</v>
      </c>
      <c r="J1020">
        <v>6.8473593049143906</v>
      </c>
      <c r="K1020">
        <v>1019</v>
      </c>
      <c r="L1020">
        <v>4.7199709999999868</v>
      </c>
      <c r="M1020">
        <v>12.936977784432759</v>
      </c>
      <c r="O1020">
        <v>6.0896184795183697</v>
      </c>
      <c r="P1020">
        <v>6.8473593049143906</v>
      </c>
      <c r="Q1020">
        <f t="shared" si="15"/>
        <v>12.936977784432759</v>
      </c>
    </row>
    <row r="1021" spans="1:17" x14ac:dyDescent="0.25">
      <c r="A1021">
        <v>1020</v>
      </c>
      <c r="B1021">
        <v>996.78997800000002</v>
      </c>
      <c r="C1021">
        <v>1004.119995</v>
      </c>
      <c r="D1021">
        <v>991.419983</v>
      </c>
      <c r="E1021">
        <v>1020</v>
      </c>
      <c r="F1021">
        <v>7.330016999999998</v>
      </c>
      <c r="G1021">
        <v>6.0370455931379059</v>
      </c>
      <c r="H1021">
        <v>1020</v>
      </c>
      <c r="I1021">
        <v>5.3699950000000172</v>
      </c>
      <c r="J1021">
        <v>7.3274951114185223</v>
      </c>
      <c r="K1021">
        <v>1020</v>
      </c>
      <c r="L1021">
        <v>12.700012000000015</v>
      </c>
      <c r="M1021">
        <v>13.364540704556429</v>
      </c>
      <c r="O1021">
        <v>6.0370455931379059</v>
      </c>
      <c r="P1021">
        <v>7.3274951114185223</v>
      </c>
      <c r="Q1021">
        <f t="shared" si="15"/>
        <v>13.364540704556429</v>
      </c>
    </row>
    <row r="1022" spans="1:17" x14ac:dyDescent="0.25">
      <c r="A1022">
        <v>1021</v>
      </c>
      <c r="B1022">
        <v>1002.840027</v>
      </c>
      <c r="C1022">
        <v>1008.849976</v>
      </c>
      <c r="D1022">
        <v>999.52002000000005</v>
      </c>
      <c r="E1022">
        <v>1021</v>
      </c>
      <c r="F1022">
        <v>6.009949000000006</v>
      </c>
      <c r="G1022">
        <v>5.8695608018378076</v>
      </c>
      <c r="H1022">
        <v>1021</v>
      </c>
      <c r="I1022">
        <v>3.3200069999999187</v>
      </c>
      <c r="J1022">
        <v>7.2054362243796923</v>
      </c>
      <c r="K1022">
        <v>1021</v>
      </c>
      <c r="L1022">
        <v>9.3299559999999246</v>
      </c>
      <c r="M1022">
        <v>13.074997026217499</v>
      </c>
      <c r="O1022">
        <v>5.8695608018378076</v>
      </c>
      <c r="P1022">
        <v>7.2054362243796923</v>
      </c>
      <c r="Q1022">
        <f t="shared" si="15"/>
        <v>13.074997026217499</v>
      </c>
    </row>
    <row r="1023" spans="1:17" x14ac:dyDescent="0.25">
      <c r="A1023">
        <v>1022</v>
      </c>
      <c r="B1023">
        <v>1008.01001</v>
      </c>
      <c r="C1023">
        <v>1022.590027</v>
      </c>
      <c r="D1023">
        <v>1005.72998</v>
      </c>
      <c r="E1023">
        <v>1022</v>
      </c>
      <c r="F1023">
        <v>14.580016999999998</v>
      </c>
      <c r="G1023">
        <v>4.780218470400281</v>
      </c>
      <c r="H1023">
        <v>1022</v>
      </c>
      <c r="I1023">
        <v>2.2800300000000107</v>
      </c>
      <c r="J1023">
        <v>5.7069766916398734</v>
      </c>
      <c r="K1023">
        <v>1022</v>
      </c>
      <c r="L1023">
        <v>16.860047000000009</v>
      </c>
      <c r="M1023">
        <v>10.487195162040155</v>
      </c>
      <c r="O1023">
        <v>4.780218470400281</v>
      </c>
      <c r="P1023">
        <v>5.7069766916398734</v>
      </c>
      <c r="Q1023">
        <f t="shared" si="15"/>
        <v>10.487195162040155</v>
      </c>
    </row>
    <row r="1024" spans="1:17" x14ac:dyDescent="0.25">
      <c r="A1024">
        <v>1023</v>
      </c>
      <c r="B1024">
        <v>1021.98999</v>
      </c>
      <c r="C1024">
        <v>1029.339966</v>
      </c>
      <c r="D1024">
        <v>1021.98999</v>
      </c>
      <c r="E1024">
        <v>1023</v>
      </c>
      <c r="F1024">
        <v>7.3499759999999696</v>
      </c>
      <c r="G1024">
        <v>6.1258820722303229</v>
      </c>
      <c r="H1024">
        <v>1023</v>
      </c>
      <c r="I1024">
        <v>0</v>
      </c>
      <c r="J1024">
        <v>6.551361647314863</v>
      </c>
      <c r="K1024">
        <v>1023</v>
      </c>
      <c r="L1024">
        <v>7.3499759999999696</v>
      </c>
      <c r="M1024">
        <v>12.677243719545185</v>
      </c>
      <c r="O1024">
        <v>6.1258820722303229</v>
      </c>
      <c r="P1024">
        <v>6.551361647314863</v>
      </c>
      <c r="Q1024">
        <f t="shared" si="15"/>
        <v>12.677243719545185</v>
      </c>
    </row>
    <row r="1025" spans="1:17" x14ac:dyDescent="0.25">
      <c r="A1025">
        <v>1024</v>
      </c>
      <c r="B1025">
        <v>1026.2700199999999</v>
      </c>
      <c r="C1025">
        <v>1029.170044</v>
      </c>
      <c r="D1025">
        <v>1022.190002</v>
      </c>
      <c r="E1025">
        <v>1024</v>
      </c>
      <c r="F1025">
        <v>2.9000240000000304</v>
      </c>
      <c r="G1025">
        <v>5.9106771625901766</v>
      </c>
      <c r="H1025">
        <v>1024</v>
      </c>
      <c r="I1025">
        <v>4.0800179999998818</v>
      </c>
      <c r="J1025">
        <v>6.3416962124019642</v>
      </c>
      <c r="K1025">
        <v>1024</v>
      </c>
      <c r="L1025">
        <v>6.9800419999999122</v>
      </c>
      <c r="M1025">
        <v>12.252373374992141</v>
      </c>
      <c r="O1025">
        <v>5.9106771625901766</v>
      </c>
      <c r="P1025">
        <v>6.3416962124019642</v>
      </c>
      <c r="Q1025">
        <f t="shared" si="15"/>
        <v>12.252373374992141</v>
      </c>
    </row>
    <row r="1026" spans="1:17" x14ac:dyDescent="0.25">
      <c r="A1026">
        <v>1025</v>
      </c>
      <c r="B1026">
        <v>1027.969971</v>
      </c>
      <c r="C1026">
        <v>1029.209961</v>
      </c>
      <c r="D1026">
        <v>1018.190002</v>
      </c>
      <c r="E1026">
        <v>1025</v>
      </c>
      <c r="F1026">
        <v>1.2399900000000343</v>
      </c>
      <c r="G1026">
        <v>6.4620845231309607</v>
      </c>
      <c r="H1026">
        <v>1025</v>
      </c>
      <c r="I1026">
        <v>9.7799689999999373</v>
      </c>
      <c r="J1026">
        <v>7.4689494768669524</v>
      </c>
      <c r="K1026">
        <v>1025</v>
      </c>
      <c r="L1026">
        <v>11.019958999999972</v>
      </c>
      <c r="M1026">
        <v>13.931033999997913</v>
      </c>
      <c r="O1026">
        <v>6.4620845231309607</v>
      </c>
      <c r="P1026">
        <v>7.4689494768669524</v>
      </c>
      <c r="Q1026">
        <f t="shared" si="15"/>
        <v>13.931033999997913</v>
      </c>
    </row>
    <row r="1027" spans="1:17" x14ac:dyDescent="0.25">
      <c r="A1027">
        <v>1026</v>
      </c>
      <c r="B1027">
        <v>1021.3900149999999</v>
      </c>
      <c r="C1027">
        <v>1032.410034</v>
      </c>
      <c r="D1027">
        <v>1021.3900149999999</v>
      </c>
      <c r="E1027">
        <v>1026</v>
      </c>
      <c r="F1027">
        <v>11.020019000000048</v>
      </c>
      <c r="G1027">
        <v>7.8009394553498552</v>
      </c>
      <c r="H1027">
        <v>1026</v>
      </c>
      <c r="I1027">
        <v>0</v>
      </c>
      <c r="J1027">
        <v>7.653643494867187</v>
      </c>
      <c r="K1027">
        <v>1026</v>
      </c>
      <c r="L1027">
        <v>11.020019000000048</v>
      </c>
      <c r="M1027">
        <v>15.454582950217041</v>
      </c>
      <c r="O1027">
        <v>7.8009394553498552</v>
      </c>
      <c r="P1027">
        <v>7.653643494867187</v>
      </c>
      <c r="Q1027">
        <f t="shared" ref="Q1027:Q1090" si="16">O1027+P1027</f>
        <v>15.454582950217041</v>
      </c>
    </row>
    <row r="1028" spans="1:17" x14ac:dyDescent="0.25">
      <c r="A1028">
        <v>1027</v>
      </c>
      <c r="B1028">
        <v>1031.6400149999999</v>
      </c>
      <c r="C1028">
        <v>1031.6400149999999</v>
      </c>
      <c r="D1028">
        <v>1021.1400149999999</v>
      </c>
      <c r="E1028">
        <v>1027</v>
      </c>
      <c r="F1028">
        <v>0</v>
      </c>
      <c r="G1028">
        <v>6.4295866246059088</v>
      </c>
      <c r="H1028">
        <v>1027</v>
      </c>
      <c r="I1028">
        <v>10.5</v>
      </c>
      <c r="J1028">
        <v>6.5124649465931723</v>
      </c>
      <c r="K1028">
        <v>1027</v>
      </c>
      <c r="L1028">
        <v>10.5</v>
      </c>
      <c r="M1028">
        <v>12.94205157119908</v>
      </c>
      <c r="O1028">
        <v>6.4295866246059088</v>
      </c>
      <c r="P1028">
        <v>6.5124649465931723</v>
      </c>
      <c r="Q1028">
        <f t="shared" si="16"/>
        <v>12.94205157119908</v>
      </c>
    </row>
    <row r="1029" spans="1:17" x14ac:dyDescent="0.25">
      <c r="A1029">
        <v>1028</v>
      </c>
      <c r="B1029">
        <v>1023.169983</v>
      </c>
      <c r="C1029">
        <v>1023.169983</v>
      </c>
      <c r="D1029">
        <v>1009.73999</v>
      </c>
      <c r="E1029">
        <v>1028</v>
      </c>
      <c r="F1029">
        <v>0</v>
      </c>
      <c r="G1029">
        <v>6.2198225476179925</v>
      </c>
      <c r="H1029">
        <v>1028</v>
      </c>
      <c r="I1029">
        <v>13.429992999999968</v>
      </c>
      <c r="J1029">
        <v>7.3368801418199547</v>
      </c>
      <c r="K1029">
        <v>1028</v>
      </c>
      <c r="L1029">
        <v>13.429992999999968</v>
      </c>
      <c r="M1029">
        <v>13.556702689437948</v>
      </c>
      <c r="O1029">
        <v>6.2198225476179925</v>
      </c>
      <c r="P1029">
        <v>7.3368801418199547</v>
      </c>
      <c r="Q1029">
        <f t="shared" si="16"/>
        <v>13.556702689437948</v>
      </c>
    </row>
    <row r="1030" spans="1:17" x14ac:dyDescent="0.25">
      <c r="A1030">
        <v>1029</v>
      </c>
      <c r="B1030">
        <v>1010.919983</v>
      </c>
      <c r="C1030">
        <v>1020.880005</v>
      </c>
      <c r="D1030">
        <v>1010.919983</v>
      </c>
      <c r="E1030">
        <v>1029</v>
      </c>
      <c r="F1030">
        <v>9.9600219999999808</v>
      </c>
      <c r="G1030">
        <v>6.1360443605846298</v>
      </c>
      <c r="H1030">
        <v>1029</v>
      </c>
      <c r="I1030">
        <v>0</v>
      </c>
      <c r="J1030">
        <v>6.2299171732360321</v>
      </c>
      <c r="K1030">
        <v>1029</v>
      </c>
      <c r="L1030">
        <v>9.9600219999999808</v>
      </c>
      <c r="M1030">
        <v>12.365961533820663</v>
      </c>
      <c r="O1030">
        <v>6.1360443605846298</v>
      </c>
      <c r="P1030">
        <v>6.2299171732360321</v>
      </c>
      <c r="Q1030">
        <f t="shared" si="16"/>
        <v>12.365961533820663</v>
      </c>
    </row>
    <row r="1031" spans="1:17" x14ac:dyDescent="0.25">
      <c r="A1031">
        <v>1030</v>
      </c>
      <c r="B1031">
        <v>1016.419983</v>
      </c>
      <c r="C1031">
        <v>1019.650024</v>
      </c>
      <c r="D1031">
        <v>1007.710022</v>
      </c>
      <c r="E1031">
        <v>1030</v>
      </c>
      <c r="F1031">
        <v>3.2300410000000284</v>
      </c>
      <c r="G1031">
        <v>5.2229277241999199</v>
      </c>
      <c r="H1031">
        <v>1030</v>
      </c>
      <c r="I1031">
        <v>8.7099610000000212</v>
      </c>
      <c r="J1031">
        <v>6.1590352286469949</v>
      </c>
      <c r="K1031">
        <v>1030</v>
      </c>
      <c r="L1031">
        <v>11.94000200000005</v>
      </c>
      <c r="M1031">
        <v>11.381962952846916</v>
      </c>
      <c r="O1031">
        <v>5.2229277241999199</v>
      </c>
      <c r="P1031">
        <v>6.1590352286469949</v>
      </c>
      <c r="Q1031">
        <f t="shared" si="16"/>
        <v>11.381962952846916</v>
      </c>
    </row>
    <row r="1032" spans="1:17" x14ac:dyDescent="0.25">
      <c r="A1032">
        <v>1031</v>
      </c>
      <c r="B1032">
        <v>1018.630005</v>
      </c>
      <c r="C1032">
        <v>1019.789978</v>
      </c>
      <c r="D1032">
        <v>1013.590027</v>
      </c>
      <c r="E1032">
        <v>1031</v>
      </c>
      <c r="F1032">
        <v>1.1599730000000363</v>
      </c>
      <c r="G1032">
        <v>5.9547836053065302</v>
      </c>
      <c r="H1032">
        <v>1031</v>
      </c>
      <c r="I1032">
        <v>5.0399780000000192</v>
      </c>
      <c r="J1032">
        <v>7.1944085938263687</v>
      </c>
      <c r="K1032">
        <v>1031</v>
      </c>
      <c r="L1032">
        <v>6.1999510000000555</v>
      </c>
      <c r="M1032">
        <v>13.149192199132898</v>
      </c>
      <c r="O1032">
        <v>5.9547836053065302</v>
      </c>
      <c r="P1032">
        <v>7.1944085938263687</v>
      </c>
      <c r="Q1032">
        <f t="shared" si="16"/>
        <v>13.149192199132898</v>
      </c>
    </row>
    <row r="1033" spans="1:17" x14ac:dyDescent="0.25">
      <c r="A1033">
        <v>1032</v>
      </c>
      <c r="B1033">
        <v>1014.809998</v>
      </c>
      <c r="C1033">
        <v>1029.660034</v>
      </c>
      <c r="D1033">
        <v>1014.809998</v>
      </c>
      <c r="E1033">
        <v>1032</v>
      </c>
      <c r="F1033">
        <v>14.850036000000046</v>
      </c>
      <c r="G1033">
        <v>5.2796372503426969</v>
      </c>
      <c r="H1033">
        <v>1032</v>
      </c>
      <c r="I1033">
        <v>0</v>
      </c>
      <c r="J1033">
        <v>6.236195437412885</v>
      </c>
      <c r="K1033">
        <v>1032</v>
      </c>
      <c r="L1033">
        <v>14.850036000000046</v>
      </c>
      <c r="M1033">
        <v>11.515832687755582</v>
      </c>
      <c r="O1033">
        <v>5.2796372503426969</v>
      </c>
      <c r="P1033">
        <v>6.236195437412885</v>
      </c>
      <c r="Q1033">
        <f t="shared" si="16"/>
        <v>11.515832687755582</v>
      </c>
    </row>
    <row r="1034" spans="1:17" x14ac:dyDescent="0.25">
      <c r="A1034">
        <v>1033</v>
      </c>
      <c r="B1034">
        <v>1029.3199460000001</v>
      </c>
      <c r="C1034">
        <v>1031.339966</v>
      </c>
      <c r="D1034">
        <v>1024.530029</v>
      </c>
      <c r="E1034">
        <v>1033</v>
      </c>
      <c r="F1034">
        <v>2.0200199999999313</v>
      </c>
      <c r="G1034">
        <v>6.4221575725150801</v>
      </c>
      <c r="H1034">
        <v>1033</v>
      </c>
      <c r="I1034">
        <v>4.7899170000000595</v>
      </c>
      <c r="J1034">
        <v>7.5723977177890198</v>
      </c>
      <c r="K1034">
        <v>1033</v>
      </c>
      <c r="L1034">
        <v>6.8099369999999908</v>
      </c>
      <c r="M1034">
        <v>13.994555290304099</v>
      </c>
      <c r="O1034">
        <v>6.4221575725150801</v>
      </c>
      <c r="P1034">
        <v>7.5723977177890198</v>
      </c>
      <c r="Q1034">
        <f t="shared" si="16"/>
        <v>13.994555290304099</v>
      </c>
    </row>
    <row r="1035" spans="1:17" x14ac:dyDescent="0.25">
      <c r="A1035">
        <v>1034</v>
      </c>
      <c r="B1035">
        <v>1025.969971</v>
      </c>
      <c r="C1035">
        <v>1040.160034</v>
      </c>
      <c r="D1035">
        <v>1025.75</v>
      </c>
      <c r="E1035">
        <v>1034</v>
      </c>
      <c r="F1035">
        <v>14.190063000000009</v>
      </c>
      <c r="G1035">
        <v>8.2979102425904472</v>
      </c>
      <c r="H1035">
        <v>1034</v>
      </c>
      <c r="I1035">
        <v>0.21997099999998682</v>
      </c>
      <c r="J1035">
        <v>8.4049395081272209</v>
      </c>
      <c r="K1035">
        <v>1034</v>
      </c>
      <c r="L1035">
        <v>14.410033999999996</v>
      </c>
      <c r="M1035">
        <v>16.702849750717668</v>
      </c>
      <c r="O1035">
        <v>8.2979102425904472</v>
      </c>
      <c r="P1035">
        <v>8.4049395081272209</v>
      </c>
      <c r="Q1035">
        <f t="shared" si="16"/>
        <v>16.702849750717668</v>
      </c>
    </row>
    <row r="1036" spans="1:17" x14ac:dyDescent="0.25">
      <c r="A1036">
        <v>1035</v>
      </c>
      <c r="B1036">
        <v>1039.579956</v>
      </c>
      <c r="C1036">
        <v>1040.290039</v>
      </c>
      <c r="D1036">
        <v>1031.8900149999999</v>
      </c>
      <c r="E1036">
        <v>1035</v>
      </c>
      <c r="F1036">
        <v>0.71008299999994051</v>
      </c>
      <c r="G1036">
        <v>7.4628197734699393</v>
      </c>
      <c r="H1036">
        <v>1035</v>
      </c>
      <c r="I1036">
        <v>7.6899410000000898</v>
      </c>
      <c r="J1036">
        <v>7.1198821792800793</v>
      </c>
      <c r="K1036">
        <v>1035</v>
      </c>
      <c r="L1036">
        <v>8.4000240000000304</v>
      </c>
      <c r="M1036">
        <v>14.582701952750018</v>
      </c>
      <c r="O1036">
        <v>7.4628197734699393</v>
      </c>
      <c r="P1036">
        <v>7.1198821792800793</v>
      </c>
      <c r="Q1036">
        <f t="shared" si="16"/>
        <v>14.582701952750018</v>
      </c>
    </row>
    <row r="1037" spans="1:17" x14ac:dyDescent="0.25">
      <c r="A1037">
        <v>1036</v>
      </c>
      <c r="B1037">
        <v>1036.3000489999999</v>
      </c>
      <c r="C1037">
        <v>1036.3000489999999</v>
      </c>
      <c r="D1037">
        <v>1018.299988</v>
      </c>
      <c r="E1037">
        <v>1036</v>
      </c>
      <c r="F1037">
        <v>0</v>
      </c>
      <c r="G1037">
        <v>8.3974259379895013</v>
      </c>
      <c r="H1037">
        <v>1036</v>
      </c>
      <c r="I1037">
        <v>18.00006099999996</v>
      </c>
      <c r="J1037">
        <v>9.2888213591364668</v>
      </c>
      <c r="K1037">
        <v>1036</v>
      </c>
      <c r="L1037">
        <v>18.00006099999996</v>
      </c>
      <c r="M1037">
        <v>17.686247297125966</v>
      </c>
      <c r="O1037">
        <v>8.3974259379895013</v>
      </c>
      <c r="P1037">
        <v>9.2888213591364668</v>
      </c>
      <c r="Q1037">
        <f t="shared" si="16"/>
        <v>17.686247297125966</v>
      </c>
    </row>
    <row r="1038" spans="1:17" x14ac:dyDescent="0.25">
      <c r="A1038">
        <v>1037</v>
      </c>
      <c r="B1038">
        <v>1022.820007</v>
      </c>
      <c r="C1038">
        <v>1030.119995</v>
      </c>
      <c r="D1038">
        <v>1021.539978</v>
      </c>
      <c r="E1038">
        <v>1037</v>
      </c>
      <c r="F1038">
        <v>7.2999879999999848</v>
      </c>
      <c r="G1038">
        <v>9.0454944449793437</v>
      </c>
      <c r="H1038">
        <v>1037</v>
      </c>
      <c r="I1038">
        <v>1.2800290000000132</v>
      </c>
      <c r="J1038">
        <v>8.6212467614334507</v>
      </c>
      <c r="K1038">
        <v>1037</v>
      </c>
      <c r="L1038">
        <v>8.580016999999998</v>
      </c>
      <c r="M1038">
        <v>17.666741206412794</v>
      </c>
      <c r="O1038">
        <v>9.0454944449793437</v>
      </c>
      <c r="P1038">
        <v>8.6212467614334507</v>
      </c>
      <c r="Q1038">
        <f t="shared" si="16"/>
        <v>17.666741206412794</v>
      </c>
    </row>
    <row r="1039" spans="1:17" x14ac:dyDescent="0.25">
      <c r="A1039">
        <v>1038</v>
      </c>
      <c r="B1039">
        <v>1029.030029</v>
      </c>
      <c r="C1039">
        <v>1029.829956</v>
      </c>
      <c r="D1039">
        <v>1008.929993</v>
      </c>
      <c r="E1039">
        <v>1038</v>
      </c>
      <c r="F1039">
        <v>0.79992700000002515</v>
      </c>
      <c r="G1039">
        <v>6.4410900995443967</v>
      </c>
      <c r="H1039">
        <v>1038</v>
      </c>
      <c r="I1039">
        <v>20.100036000000046</v>
      </c>
      <c r="J1039">
        <v>6.823223839342524</v>
      </c>
      <c r="K1039">
        <v>1038</v>
      </c>
      <c r="L1039">
        <v>20.899963000000071</v>
      </c>
      <c r="M1039">
        <v>13.264313938886922</v>
      </c>
      <c r="O1039">
        <v>6.4410900995443967</v>
      </c>
      <c r="P1039">
        <v>6.823223839342524</v>
      </c>
      <c r="Q1039">
        <f t="shared" si="16"/>
        <v>13.264313938886922</v>
      </c>
    </row>
    <row r="1040" spans="1:17" x14ac:dyDescent="0.25">
      <c r="A1040">
        <v>1039</v>
      </c>
      <c r="B1040">
        <v>1009.380005</v>
      </c>
      <c r="C1040">
        <v>1015.969971</v>
      </c>
      <c r="D1040">
        <v>1003.26001</v>
      </c>
      <c r="E1040">
        <v>1039</v>
      </c>
      <c r="F1040">
        <v>6.589966000000004</v>
      </c>
      <c r="G1040">
        <v>5.4303519906983189</v>
      </c>
      <c r="H1040">
        <v>1039</v>
      </c>
      <c r="I1040">
        <v>6.1199950000000172</v>
      </c>
      <c r="J1040">
        <v>5.9293675490850211</v>
      </c>
      <c r="K1040">
        <v>1039</v>
      </c>
      <c r="L1040">
        <v>12.709961000000021</v>
      </c>
      <c r="M1040">
        <v>11.35971953978334</v>
      </c>
      <c r="O1040">
        <v>5.4303519906983189</v>
      </c>
      <c r="P1040">
        <v>5.9293675490850211</v>
      </c>
      <c r="Q1040">
        <f t="shared" si="16"/>
        <v>11.35971953978334</v>
      </c>
    </row>
    <row r="1041" spans="1:17" x14ac:dyDescent="0.25">
      <c r="A1041">
        <v>1040</v>
      </c>
      <c r="B1041">
        <v>1003.27002</v>
      </c>
      <c r="C1041">
        <v>1003.450012</v>
      </c>
      <c r="D1041">
        <v>996.080017</v>
      </c>
      <c r="E1041">
        <v>1040</v>
      </c>
      <c r="F1041">
        <v>0.17999199999997018</v>
      </c>
      <c r="G1041">
        <v>7.9214826360782169</v>
      </c>
      <c r="H1041">
        <v>1040</v>
      </c>
      <c r="I1041">
        <v>7.190003000000047</v>
      </c>
      <c r="J1041">
        <v>8.8410311983763084</v>
      </c>
      <c r="K1041">
        <v>1040</v>
      </c>
      <c r="L1041">
        <v>7.3699950000000172</v>
      </c>
      <c r="M1041">
        <v>16.762513834454523</v>
      </c>
      <c r="O1041">
        <v>7.9214826360782169</v>
      </c>
      <c r="P1041">
        <v>8.8410311983763084</v>
      </c>
      <c r="Q1041">
        <f t="shared" si="16"/>
        <v>16.762513834454523</v>
      </c>
    </row>
    <row r="1042" spans="1:17" x14ac:dyDescent="0.25">
      <c r="A1042">
        <v>1041</v>
      </c>
      <c r="B1042">
        <v>996.84997599999997</v>
      </c>
      <c r="C1042">
        <v>1006.8900149999999</v>
      </c>
      <c r="D1042">
        <v>995.30999799999995</v>
      </c>
      <c r="E1042">
        <v>1041</v>
      </c>
      <c r="F1042">
        <v>10.040038999999979</v>
      </c>
      <c r="G1042">
        <v>8.2228557826055635</v>
      </c>
      <c r="H1042">
        <v>1041</v>
      </c>
      <c r="I1042">
        <v>1.5399780000000192</v>
      </c>
      <c r="J1042">
        <v>8.8128649273393513</v>
      </c>
      <c r="K1042">
        <v>1041</v>
      </c>
      <c r="L1042">
        <v>11.580016999999998</v>
      </c>
      <c r="M1042">
        <v>17.035720709944915</v>
      </c>
      <c r="O1042">
        <v>8.2228557826055635</v>
      </c>
      <c r="P1042">
        <v>8.8128649273393513</v>
      </c>
      <c r="Q1042">
        <f t="shared" si="16"/>
        <v>17.035720709944915</v>
      </c>
    </row>
    <row r="1043" spans="1:17" x14ac:dyDescent="0.25">
      <c r="A1043">
        <v>1042</v>
      </c>
      <c r="B1043">
        <v>1006.580017</v>
      </c>
      <c r="C1043">
        <v>1006.580017</v>
      </c>
      <c r="D1043">
        <v>990.35998500000005</v>
      </c>
      <c r="E1043">
        <v>1042</v>
      </c>
      <c r="F1043">
        <v>0</v>
      </c>
      <c r="G1043">
        <v>7.2093327841822106</v>
      </c>
      <c r="H1043">
        <v>1042</v>
      </c>
      <c r="I1043">
        <v>16.220031999999946</v>
      </c>
      <c r="J1043">
        <v>8.8917529100836106</v>
      </c>
      <c r="K1043">
        <v>1042</v>
      </c>
      <c r="L1043">
        <v>16.220031999999946</v>
      </c>
      <c r="M1043">
        <v>16.101085694265819</v>
      </c>
      <c r="O1043">
        <v>7.2093327841822106</v>
      </c>
      <c r="P1043">
        <v>8.8917529100836106</v>
      </c>
      <c r="Q1043">
        <f t="shared" si="16"/>
        <v>16.101085694265819</v>
      </c>
    </row>
    <row r="1044" spans="1:17" x14ac:dyDescent="0.25">
      <c r="A1044">
        <v>1043</v>
      </c>
      <c r="B1044">
        <v>995.96997099999999</v>
      </c>
      <c r="C1044">
        <v>1018.219971</v>
      </c>
      <c r="D1044">
        <v>995.96997099999999</v>
      </c>
      <c r="E1044">
        <v>1043</v>
      </c>
      <c r="F1044">
        <v>22.25</v>
      </c>
      <c r="G1044">
        <v>5.9495837260869155</v>
      </c>
      <c r="H1044">
        <v>1043</v>
      </c>
      <c r="I1044">
        <v>0</v>
      </c>
      <c r="J1044">
        <v>7.2481995289560208</v>
      </c>
      <c r="K1044">
        <v>1043</v>
      </c>
      <c r="L1044">
        <v>22.25</v>
      </c>
      <c r="M1044">
        <v>13.197783255042935</v>
      </c>
      <c r="O1044">
        <v>5.9495837260869155</v>
      </c>
      <c r="P1044">
        <v>7.2481995289560208</v>
      </c>
      <c r="Q1044">
        <f t="shared" si="16"/>
        <v>13.197783255042935</v>
      </c>
    </row>
    <row r="1045" spans="1:17" x14ac:dyDescent="0.25">
      <c r="A1045">
        <v>1044</v>
      </c>
      <c r="B1045">
        <v>1018.219971</v>
      </c>
      <c r="C1045">
        <v>1021.869995</v>
      </c>
      <c r="D1045">
        <v>1013.380005</v>
      </c>
      <c r="E1045">
        <v>1044</v>
      </c>
      <c r="F1045">
        <v>3.6500240000000304</v>
      </c>
      <c r="G1045">
        <v>6.1117157839917029</v>
      </c>
      <c r="H1045">
        <v>1044</v>
      </c>
      <c r="I1045">
        <v>4.839966000000004</v>
      </c>
      <c r="J1045">
        <v>7.7625225934874393</v>
      </c>
      <c r="K1045">
        <v>1044</v>
      </c>
      <c r="L1045">
        <v>8.4899900000000343</v>
      </c>
      <c r="M1045">
        <v>13.874238377479141</v>
      </c>
      <c r="O1045">
        <v>6.1117157839917029</v>
      </c>
      <c r="P1045">
        <v>7.7625225934874393</v>
      </c>
      <c r="Q1045">
        <f t="shared" si="16"/>
        <v>13.874238377479141</v>
      </c>
    </row>
    <row r="1046" spans="1:17" x14ac:dyDescent="0.25">
      <c r="A1046">
        <v>1045</v>
      </c>
      <c r="B1046">
        <v>1020.23999</v>
      </c>
      <c r="C1046">
        <v>1039.3100589999999</v>
      </c>
      <c r="D1046">
        <v>1020.23999</v>
      </c>
      <c r="E1046">
        <v>1045</v>
      </c>
      <c r="F1046">
        <v>19.070068999999876</v>
      </c>
      <c r="G1046">
        <v>5.9042358164649977</v>
      </c>
      <c r="H1046">
        <v>1045</v>
      </c>
      <c r="I1046">
        <v>0</v>
      </c>
      <c r="J1046">
        <v>6.896758155658719</v>
      </c>
      <c r="K1046">
        <v>1045</v>
      </c>
      <c r="L1046">
        <v>19.070068999999876</v>
      </c>
      <c r="M1046">
        <v>12.800993972123717</v>
      </c>
      <c r="O1046">
        <v>5.9042358164649977</v>
      </c>
      <c r="P1046">
        <v>6.896758155658719</v>
      </c>
      <c r="Q1046">
        <f t="shared" si="16"/>
        <v>12.800993972123717</v>
      </c>
    </row>
    <row r="1047" spans="1:17" x14ac:dyDescent="0.25">
      <c r="A1047">
        <v>1046</v>
      </c>
      <c r="B1047">
        <v>1029.849976</v>
      </c>
      <c r="C1047">
        <v>1036.4799800000001</v>
      </c>
      <c r="D1047">
        <v>1029.150024</v>
      </c>
      <c r="E1047">
        <v>1046</v>
      </c>
      <c r="F1047">
        <v>6.630004000000099</v>
      </c>
      <c r="G1047">
        <v>6.9278480144218193</v>
      </c>
      <c r="H1047">
        <v>1046</v>
      </c>
      <c r="I1047">
        <v>0.69995199999993929</v>
      </c>
      <c r="J1047">
        <v>7.1481295900388124</v>
      </c>
      <c r="K1047">
        <v>1046</v>
      </c>
      <c r="L1047">
        <v>7.3299560000000383</v>
      </c>
      <c r="M1047">
        <v>14.075977604460633</v>
      </c>
      <c r="O1047">
        <v>6.9278480144218193</v>
      </c>
      <c r="P1047">
        <v>7.1481295900388124</v>
      </c>
      <c r="Q1047">
        <f t="shared" si="16"/>
        <v>14.075977604460633</v>
      </c>
    </row>
    <row r="1048" spans="1:17" x14ac:dyDescent="0.25">
      <c r="A1048">
        <v>1047</v>
      </c>
      <c r="B1048">
        <v>1034.349976</v>
      </c>
      <c r="C1048">
        <v>1039.25</v>
      </c>
      <c r="D1048">
        <v>1026.2700199999999</v>
      </c>
      <c r="E1048">
        <v>1047</v>
      </c>
      <c r="F1048">
        <v>4.9000240000000304</v>
      </c>
      <c r="G1048">
        <v>5.8524711530092244</v>
      </c>
      <c r="H1048">
        <v>1047</v>
      </c>
      <c r="I1048">
        <v>8.0799560000000383</v>
      </c>
      <c r="J1048">
        <v>6.5405684224178362</v>
      </c>
      <c r="K1048">
        <v>1047</v>
      </c>
      <c r="L1048">
        <v>12.979980000000069</v>
      </c>
      <c r="M1048">
        <v>12.393039575427061</v>
      </c>
      <c r="O1048">
        <v>5.8524711530092244</v>
      </c>
      <c r="P1048">
        <v>6.5405684224178362</v>
      </c>
      <c r="Q1048">
        <f t="shared" si="16"/>
        <v>12.393039575427061</v>
      </c>
    </row>
    <row r="1049" spans="1:17" x14ac:dyDescent="0.25">
      <c r="A1049">
        <v>1048</v>
      </c>
      <c r="B1049">
        <v>1039.25</v>
      </c>
      <c r="C1049">
        <v>1040.0600589999999</v>
      </c>
      <c r="D1049">
        <v>1030.959961</v>
      </c>
      <c r="E1049">
        <v>1048</v>
      </c>
      <c r="F1049">
        <v>0.81005899999991016</v>
      </c>
      <c r="G1049">
        <v>5.5124141694217563</v>
      </c>
      <c r="H1049">
        <v>1048</v>
      </c>
      <c r="I1049">
        <v>8.2900389999999788</v>
      </c>
      <c r="J1049">
        <v>6.7136830600937767</v>
      </c>
      <c r="K1049">
        <v>1048</v>
      </c>
      <c r="L1049">
        <v>9.100097999999889</v>
      </c>
      <c r="M1049">
        <v>12.226097229515533</v>
      </c>
      <c r="O1049">
        <v>5.5124141694217563</v>
      </c>
      <c r="P1049">
        <v>6.7136830600937767</v>
      </c>
      <c r="Q1049">
        <f t="shared" si="16"/>
        <v>12.226097229515533</v>
      </c>
    </row>
    <row r="1050" spans="1:17" x14ac:dyDescent="0.25">
      <c r="A1050">
        <v>1049</v>
      </c>
      <c r="B1050">
        <v>1033.780029</v>
      </c>
      <c r="C1050">
        <v>1048.280029</v>
      </c>
      <c r="D1050">
        <v>1033.780029</v>
      </c>
      <c r="E1050">
        <v>1049</v>
      </c>
      <c r="F1050">
        <v>14.5</v>
      </c>
      <c r="G1050">
        <v>4.5255688764339501</v>
      </c>
      <c r="H1050">
        <v>1049</v>
      </c>
      <c r="I1050">
        <v>0</v>
      </c>
      <c r="J1050">
        <v>5.4016739109016401</v>
      </c>
      <c r="K1050">
        <v>1049</v>
      </c>
      <c r="L1050">
        <v>14.5</v>
      </c>
      <c r="M1050">
        <v>9.9272427873355902</v>
      </c>
      <c r="O1050">
        <v>4.5255688764339501</v>
      </c>
      <c r="P1050">
        <v>5.4016739109016401</v>
      </c>
      <c r="Q1050">
        <f t="shared" si="16"/>
        <v>9.9272427873355902</v>
      </c>
    </row>
    <row r="1051" spans="1:17" x14ac:dyDescent="0.25">
      <c r="A1051">
        <v>1050</v>
      </c>
      <c r="B1051">
        <v>1038.7299800000001</v>
      </c>
      <c r="C1051">
        <v>1040.839966</v>
      </c>
      <c r="D1051">
        <v>1035.73999</v>
      </c>
      <c r="E1051">
        <v>1050</v>
      </c>
      <c r="F1051">
        <v>2.1099859999999353</v>
      </c>
      <c r="G1051">
        <v>5.5056339609305542</v>
      </c>
      <c r="H1051">
        <v>1050</v>
      </c>
      <c r="I1051">
        <v>2.9899900000000343</v>
      </c>
      <c r="J1051">
        <v>6.6595547508825099</v>
      </c>
      <c r="K1051">
        <v>1050</v>
      </c>
      <c r="L1051">
        <v>5.0999759999999696</v>
      </c>
      <c r="M1051">
        <v>12.165188711813064</v>
      </c>
      <c r="O1051">
        <v>5.5056339609305542</v>
      </c>
      <c r="P1051">
        <v>6.6595547508825099</v>
      </c>
      <c r="Q1051">
        <f t="shared" si="16"/>
        <v>12.165188711813064</v>
      </c>
    </row>
    <row r="1052" spans="1:17" x14ac:dyDescent="0.25">
      <c r="A1052">
        <v>1051</v>
      </c>
      <c r="B1052">
        <v>1038.0600589999999</v>
      </c>
      <c r="C1052">
        <v>1048.900024</v>
      </c>
      <c r="D1052">
        <v>1038.0600589999999</v>
      </c>
      <c r="E1052">
        <v>1051</v>
      </c>
      <c r="F1052">
        <v>10.83996500000012</v>
      </c>
      <c r="G1052">
        <v>5.9324247827549881</v>
      </c>
      <c r="H1052">
        <v>1051</v>
      </c>
      <c r="I1052">
        <v>0</v>
      </c>
      <c r="J1052">
        <v>6.5111297303616649</v>
      </c>
      <c r="K1052">
        <v>1051</v>
      </c>
      <c r="L1052">
        <v>10.83996500000012</v>
      </c>
      <c r="M1052">
        <v>12.443554513116652</v>
      </c>
      <c r="O1052">
        <v>5.9324247827549881</v>
      </c>
      <c r="P1052">
        <v>6.5111297303616649</v>
      </c>
      <c r="Q1052">
        <f t="shared" si="16"/>
        <v>12.443554513116652</v>
      </c>
    </row>
    <row r="1053" spans="1:17" x14ac:dyDescent="0.25">
      <c r="A1053">
        <v>1052</v>
      </c>
      <c r="B1053">
        <v>1045.349976</v>
      </c>
      <c r="C1053">
        <v>1049.48999</v>
      </c>
      <c r="D1053">
        <v>1040.839966</v>
      </c>
      <c r="E1053">
        <v>1052</v>
      </c>
      <c r="F1053">
        <v>4.1400140000000647</v>
      </c>
      <c r="G1053">
        <v>5.7384349027472865</v>
      </c>
      <c r="H1053">
        <v>1052</v>
      </c>
      <c r="I1053">
        <v>4.5100099999999657</v>
      </c>
      <c r="J1053">
        <v>6.2767772625857221</v>
      </c>
      <c r="K1053">
        <v>1052</v>
      </c>
      <c r="L1053">
        <v>8.6500240000000304</v>
      </c>
      <c r="M1053">
        <v>12.015212165333008</v>
      </c>
      <c r="O1053">
        <v>5.7384349027472865</v>
      </c>
      <c r="P1053">
        <v>6.2767772625857221</v>
      </c>
      <c r="Q1053">
        <f t="shared" si="16"/>
        <v>12.015212165333008</v>
      </c>
    </row>
    <row r="1054" spans="1:17" x14ac:dyDescent="0.25">
      <c r="A1054">
        <v>1053</v>
      </c>
      <c r="B1054">
        <v>1049.4799800000001</v>
      </c>
      <c r="C1054">
        <v>1053.790039</v>
      </c>
      <c r="D1054">
        <v>1043.150024</v>
      </c>
      <c r="E1054">
        <v>1053</v>
      </c>
      <c r="F1054">
        <v>4.3100589999999102</v>
      </c>
      <c r="G1054">
        <v>7.1860117104201136</v>
      </c>
      <c r="H1054">
        <v>1053</v>
      </c>
      <c r="I1054">
        <v>6.3299560000000383</v>
      </c>
      <c r="J1054">
        <v>7.9107792225722937</v>
      </c>
      <c r="K1054">
        <v>1053</v>
      </c>
      <c r="L1054">
        <v>10.640014999999948</v>
      </c>
      <c r="M1054">
        <v>15.096790932992407</v>
      </c>
      <c r="O1054">
        <v>7.1860117104201136</v>
      </c>
      <c r="P1054">
        <v>7.9107792225722937</v>
      </c>
      <c r="Q1054">
        <f t="shared" si="16"/>
        <v>15.096790932992407</v>
      </c>
    </row>
    <row r="1055" spans="1:17" x14ac:dyDescent="0.25">
      <c r="A1055">
        <v>1054</v>
      </c>
      <c r="B1055">
        <v>1046.76001</v>
      </c>
      <c r="C1055">
        <v>1052.9399410000001</v>
      </c>
      <c r="D1055">
        <v>1044.040039</v>
      </c>
      <c r="E1055">
        <v>1054</v>
      </c>
      <c r="F1055">
        <v>6.1799310000001242</v>
      </c>
      <c r="G1055">
        <v>6.9765424885473823</v>
      </c>
      <c r="H1055">
        <v>1054</v>
      </c>
      <c r="I1055">
        <v>2.7199709999999868</v>
      </c>
      <c r="J1055">
        <v>6.9053966737177186</v>
      </c>
      <c r="K1055">
        <v>1054</v>
      </c>
      <c r="L1055">
        <v>8.899902000000111</v>
      </c>
      <c r="M1055">
        <v>13.881939162265102</v>
      </c>
      <c r="O1055">
        <v>6.9765424885473823</v>
      </c>
      <c r="P1055">
        <v>6.9053966737177186</v>
      </c>
      <c r="Q1055">
        <f t="shared" si="16"/>
        <v>13.881939162265102</v>
      </c>
    </row>
    <row r="1056" spans="1:17" x14ac:dyDescent="0.25">
      <c r="A1056">
        <v>1055</v>
      </c>
      <c r="B1056">
        <v>1050.0699460000001</v>
      </c>
      <c r="C1056">
        <v>1051.8900149999999</v>
      </c>
      <c r="D1056">
        <v>1036.5699460000001</v>
      </c>
      <c r="E1056">
        <v>1055</v>
      </c>
      <c r="F1056">
        <v>1.8200689999998758</v>
      </c>
      <c r="G1056">
        <v>4.8435443869208923</v>
      </c>
      <c r="H1056">
        <v>1055</v>
      </c>
      <c r="I1056">
        <v>13.5</v>
      </c>
      <c r="J1056">
        <v>5.4936884890806512</v>
      </c>
      <c r="K1056">
        <v>1055</v>
      </c>
      <c r="L1056">
        <v>15.320068999999876</v>
      </c>
      <c r="M1056">
        <v>10.337232876001544</v>
      </c>
      <c r="O1056">
        <v>4.8435443869208923</v>
      </c>
      <c r="P1056">
        <v>5.4936884890806512</v>
      </c>
      <c r="Q1056">
        <f t="shared" si="16"/>
        <v>10.337232876001544</v>
      </c>
    </row>
    <row r="1057" spans="1:17" x14ac:dyDescent="0.25">
      <c r="A1057">
        <v>1056</v>
      </c>
      <c r="B1057">
        <v>1039.3199460000001</v>
      </c>
      <c r="C1057">
        <v>1044.6899410000001</v>
      </c>
      <c r="D1057">
        <v>1036.130005</v>
      </c>
      <c r="E1057">
        <v>1056</v>
      </c>
      <c r="F1057">
        <v>5.3699950000000172</v>
      </c>
      <c r="G1057">
        <v>7.4519960461146555</v>
      </c>
      <c r="H1057">
        <v>1056</v>
      </c>
      <c r="I1057">
        <v>3.1899410000000898</v>
      </c>
      <c r="J1057">
        <v>8.0479223286809258</v>
      </c>
      <c r="K1057">
        <v>1056</v>
      </c>
      <c r="L1057">
        <v>8.559936000000107</v>
      </c>
      <c r="M1057">
        <v>15.49991837479558</v>
      </c>
      <c r="O1057">
        <v>7.4519960461146555</v>
      </c>
      <c r="P1057">
        <v>8.0479223286809258</v>
      </c>
      <c r="Q1057">
        <f t="shared" si="16"/>
        <v>15.49991837479558</v>
      </c>
    </row>
    <row r="1058" spans="1:17" x14ac:dyDescent="0.25">
      <c r="A1058">
        <v>1057</v>
      </c>
      <c r="B1058">
        <v>1044.6800539999999</v>
      </c>
      <c r="C1058">
        <v>1048.5699460000001</v>
      </c>
      <c r="D1058">
        <v>1042.589966</v>
      </c>
      <c r="E1058">
        <v>1057</v>
      </c>
      <c r="F1058">
        <v>3.8898920000001453</v>
      </c>
      <c r="G1058">
        <v>7.875331098413028</v>
      </c>
      <c r="H1058">
        <v>1057</v>
      </c>
      <c r="I1058">
        <v>2.0900879999999233</v>
      </c>
      <c r="J1058">
        <v>7.4542005952701897</v>
      </c>
      <c r="K1058">
        <v>1057</v>
      </c>
      <c r="L1058">
        <v>5.9799800000000687</v>
      </c>
      <c r="M1058">
        <v>15.329531693683219</v>
      </c>
      <c r="O1058">
        <v>7.875331098413028</v>
      </c>
      <c r="P1058">
        <v>7.4542005952701897</v>
      </c>
      <c r="Q1058">
        <f t="shared" si="16"/>
        <v>15.329531693683219</v>
      </c>
    </row>
    <row r="1059" spans="1:17" x14ac:dyDescent="0.25">
      <c r="A1059">
        <v>1058</v>
      </c>
      <c r="B1059">
        <v>1046.030029</v>
      </c>
      <c r="C1059">
        <v>1046.030029</v>
      </c>
      <c r="D1059">
        <v>1028.3900149999999</v>
      </c>
      <c r="E1059">
        <v>1058</v>
      </c>
      <c r="F1059">
        <v>0</v>
      </c>
      <c r="G1059">
        <v>7.6657344079710583</v>
      </c>
      <c r="H1059">
        <v>1058</v>
      </c>
      <c r="I1059">
        <v>17.640014000000065</v>
      </c>
      <c r="J1059">
        <v>8.1463436125107958</v>
      </c>
      <c r="K1059">
        <v>1058</v>
      </c>
      <c r="L1059">
        <v>17.640014000000065</v>
      </c>
      <c r="M1059">
        <v>15.812078020481854</v>
      </c>
      <c r="O1059">
        <v>7.6657344079710583</v>
      </c>
      <c r="P1059">
        <v>8.1463436125107958</v>
      </c>
      <c r="Q1059">
        <f t="shared" si="16"/>
        <v>15.812078020481854</v>
      </c>
    </row>
    <row r="1060" spans="1:17" x14ac:dyDescent="0.25">
      <c r="A1060">
        <v>1059</v>
      </c>
      <c r="B1060">
        <v>1030.3599850000001</v>
      </c>
      <c r="C1060">
        <v>1035.4399410000001</v>
      </c>
      <c r="D1060">
        <v>1025.8900149999999</v>
      </c>
      <c r="E1060">
        <v>1059</v>
      </c>
      <c r="F1060">
        <v>5.0799560000000383</v>
      </c>
      <c r="G1060">
        <v>6.7648145329614877</v>
      </c>
      <c r="H1060">
        <v>1059</v>
      </c>
      <c r="I1060">
        <v>4.469970000000103</v>
      </c>
      <c r="J1060">
        <v>6.643580298896973</v>
      </c>
      <c r="K1060">
        <v>1059</v>
      </c>
      <c r="L1060">
        <v>9.5499260000001414</v>
      </c>
      <c r="M1060">
        <v>13.408394831858461</v>
      </c>
      <c r="O1060">
        <v>6.7648145329614877</v>
      </c>
      <c r="P1060">
        <v>6.643580298896973</v>
      </c>
      <c r="Q1060">
        <f t="shared" si="16"/>
        <v>13.408394831858461</v>
      </c>
    </row>
    <row r="1061" spans="1:17" x14ac:dyDescent="0.25">
      <c r="A1061">
        <v>1060</v>
      </c>
      <c r="B1061">
        <v>1033.7700199999999</v>
      </c>
      <c r="C1061">
        <v>1033.7700199999999</v>
      </c>
      <c r="D1061">
        <v>1018.320007</v>
      </c>
      <c r="E1061">
        <v>1060</v>
      </c>
      <c r="F1061">
        <v>0</v>
      </c>
      <c r="G1061">
        <v>5.318618175185275</v>
      </c>
      <c r="H1061">
        <v>1060</v>
      </c>
      <c r="I1061">
        <v>15.450012999999899</v>
      </c>
      <c r="J1061">
        <v>6.969738304928959</v>
      </c>
      <c r="K1061">
        <v>1060</v>
      </c>
      <c r="L1061">
        <v>15.450012999999899</v>
      </c>
      <c r="M1061">
        <v>12.288356480114235</v>
      </c>
      <c r="O1061">
        <v>5.318618175185275</v>
      </c>
      <c r="P1061">
        <v>6.969738304928959</v>
      </c>
      <c r="Q1061">
        <f t="shared" si="16"/>
        <v>12.288356480114235</v>
      </c>
    </row>
    <row r="1062" spans="1:17" x14ac:dyDescent="0.25">
      <c r="A1062">
        <v>1061</v>
      </c>
      <c r="B1062">
        <v>1028.910034</v>
      </c>
      <c r="C1062">
        <v>1037.75</v>
      </c>
      <c r="D1062">
        <v>1028.910034</v>
      </c>
      <c r="E1062">
        <v>1061</v>
      </c>
      <c r="F1062">
        <v>8.839966000000004</v>
      </c>
      <c r="G1062">
        <v>5.8706128809364939</v>
      </c>
      <c r="H1062">
        <v>1061</v>
      </c>
      <c r="I1062">
        <v>0</v>
      </c>
      <c r="J1062">
        <v>7.1782877416559803</v>
      </c>
      <c r="K1062">
        <v>1061</v>
      </c>
      <c r="L1062">
        <v>8.839966000000004</v>
      </c>
      <c r="M1062">
        <v>13.048900622592473</v>
      </c>
      <c r="O1062">
        <v>5.8706128809364939</v>
      </c>
      <c r="P1062">
        <v>7.1782877416559803</v>
      </c>
      <c r="Q1062">
        <f t="shared" si="16"/>
        <v>13.048900622592473</v>
      </c>
    </row>
    <row r="1063" spans="1:17" x14ac:dyDescent="0.25">
      <c r="A1063">
        <v>1062</v>
      </c>
      <c r="B1063">
        <v>1031.130005</v>
      </c>
      <c r="C1063">
        <v>1046.790039</v>
      </c>
      <c r="D1063">
        <v>1031.130005</v>
      </c>
      <c r="E1063">
        <v>1062</v>
      </c>
      <c r="F1063">
        <v>15.660033999999996</v>
      </c>
      <c r="G1063">
        <v>5.1203199582755037</v>
      </c>
      <c r="H1063">
        <v>1062</v>
      </c>
      <c r="I1063">
        <v>0</v>
      </c>
      <c r="J1063">
        <v>5.7090772278053974</v>
      </c>
      <c r="K1063">
        <v>1062</v>
      </c>
      <c r="L1063">
        <v>15.660033999999996</v>
      </c>
      <c r="M1063">
        <v>10.8293971860809</v>
      </c>
      <c r="O1063">
        <v>5.1203199582755037</v>
      </c>
      <c r="P1063">
        <v>5.7090772278053974</v>
      </c>
      <c r="Q1063">
        <f t="shared" si="16"/>
        <v>10.8293971860809</v>
      </c>
    </row>
    <row r="1064" spans="1:17" x14ac:dyDescent="0.25">
      <c r="A1064">
        <v>1063</v>
      </c>
      <c r="B1064">
        <v>1046.790039</v>
      </c>
      <c r="C1064">
        <v>1049.829956</v>
      </c>
      <c r="D1064">
        <v>1043.349976</v>
      </c>
      <c r="E1064">
        <v>1063</v>
      </c>
      <c r="F1064">
        <v>3.0399170000000595</v>
      </c>
      <c r="G1064">
        <v>4.7410175248706423</v>
      </c>
      <c r="H1064">
        <v>1063</v>
      </c>
      <c r="I1064">
        <v>3.4400630000000092</v>
      </c>
      <c r="J1064">
        <v>5.3906665595148082</v>
      </c>
      <c r="K1064">
        <v>1063</v>
      </c>
      <c r="L1064">
        <v>6.4799800000000687</v>
      </c>
      <c r="M1064">
        <v>10.131684084385451</v>
      </c>
      <c r="O1064">
        <v>4.7410175248706423</v>
      </c>
      <c r="P1064">
        <v>5.3906665595148082</v>
      </c>
      <c r="Q1064">
        <f t="shared" si="16"/>
        <v>10.131684084385451</v>
      </c>
    </row>
    <row r="1065" spans="1:17" x14ac:dyDescent="0.25">
      <c r="A1065">
        <v>1064</v>
      </c>
      <c r="B1065">
        <v>1048.1099850000001</v>
      </c>
      <c r="C1065">
        <v>1052.8100589999999</v>
      </c>
      <c r="D1065">
        <v>1043.8199460000001</v>
      </c>
      <c r="E1065">
        <v>1064</v>
      </c>
      <c r="F1065">
        <v>4.7000739999998586</v>
      </c>
      <c r="G1065">
        <v>4.4496747277748945</v>
      </c>
      <c r="H1065">
        <v>1064</v>
      </c>
      <c r="I1065">
        <v>4.2900389999999788</v>
      </c>
      <c r="J1065">
        <v>5.6927705722088824</v>
      </c>
      <c r="K1065">
        <v>1064</v>
      </c>
      <c r="L1065">
        <v>8.9901129999998375</v>
      </c>
      <c r="M1065">
        <v>10.142445299983777</v>
      </c>
      <c r="O1065">
        <v>4.4496747277748945</v>
      </c>
      <c r="P1065">
        <v>5.6927705722088824</v>
      </c>
      <c r="Q1065">
        <f t="shared" si="16"/>
        <v>10.142445299983777</v>
      </c>
    </row>
    <row r="1066" spans="1:17" x14ac:dyDescent="0.25">
      <c r="A1066">
        <v>1065</v>
      </c>
      <c r="B1066">
        <v>1046.9399410000001</v>
      </c>
      <c r="C1066">
        <v>1053.089966</v>
      </c>
      <c r="D1066">
        <v>1046.9399410000001</v>
      </c>
      <c r="E1066">
        <v>1065</v>
      </c>
      <c r="F1066">
        <v>6.1500249999999141</v>
      </c>
      <c r="G1066">
        <v>5.7125897950138818</v>
      </c>
      <c r="H1066">
        <v>1065</v>
      </c>
      <c r="I1066">
        <v>0</v>
      </c>
      <c r="J1066">
        <v>6.6521687058273642</v>
      </c>
      <c r="K1066">
        <v>1065</v>
      </c>
      <c r="L1066">
        <v>6.1500249999999141</v>
      </c>
      <c r="M1066">
        <v>12.364758500841246</v>
      </c>
      <c r="O1066">
        <v>5.7125897950138818</v>
      </c>
      <c r="P1066">
        <v>6.6521687058273642</v>
      </c>
      <c r="Q1066">
        <f t="shared" si="16"/>
        <v>12.364758500841246</v>
      </c>
    </row>
    <row r="1067" spans="1:17" x14ac:dyDescent="0.25">
      <c r="A1067">
        <v>1066</v>
      </c>
      <c r="B1067">
        <v>1050.709961</v>
      </c>
      <c r="C1067">
        <v>1061.4399410000001</v>
      </c>
      <c r="D1067">
        <v>1050.709961</v>
      </c>
      <c r="E1067">
        <v>1066</v>
      </c>
      <c r="F1067">
        <v>10.729980000000069</v>
      </c>
      <c r="G1067">
        <v>6.1027994299086297</v>
      </c>
      <c r="H1067">
        <v>1066</v>
      </c>
      <c r="I1067">
        <v>0</v>
      </c>
      <c r="J1067">
        <v>6.152517707925611</v>
      </c>
      <c r="K1067">
        <v>1066</v>
      </c>
      <c r="L1067">
        <v>10.729980000000069</v>
      </c>
      <c r="M1067">
        <v>12.25531713783424</v>
      </c>
      <c r="O1067">
        <v>6.1027994299086297</v>
      </c>
      <c r="P1067">
        <v>6.152517707925611</v>
      </c>
      <c r="Q1067">
        <f t="shared" si="16"/>
        <v>12.25531713783424</v>
      </c>
    </row>
    <row r="1068" spans="1:17" x14ac:dyDescent="0.25">
      <c r="A1068">
        <v>1067</v>
      </c>
      <c r="B1068">
        <v>1059.0200199999999</v>
      </c>
      <c r="C1068">
        <v>1059.0200199999999</v>
      </c>
      <c r="D1068">
        <v>1051.6999510000001</v>
      </c>
      <c r="E1068">
        <v>1067</v>
      </c>
      <c r="F1068">
        <v>0</v>
      </c>
      <c r="G1068">
        <v>6.3116796781949285</v>
      </c>
      <c r="H1068">
        <v>1067</v>
      </c>
      <c r="I1068">
        <v>7.3200689999998758</v>
      </c>
      <c r="J1068">
        <v>6.6464916275247443</v>
      </c>
      <c r="K1068">
        <v>1067</v>
      </c>
      <c r="L1068">
        <v>7.3200689999998758</v>
      </c>
      <c r="M1068">
        <v>12.958171305719674</v>
      </c>
      <c r="O1068">
        <v>6.3116796781949285</v>
      </c>
      <c r="P1068">
        <v>6.6464916275247443</v>
      </c>
      <c r="Q1068">
        <f t="shared" si="16"/>
        <v>12.958171305719674</v>
      </c>
    </row>
    <row r="1069" spans="1:17" x14ac:dyDescent="0.25">
      <c r="A1069">
        <v>1068</v>
      </c>
      <c r="B1069">
        <v>1053.25</v>
      </c>
      <c r="C1069">
        <v>1054.540039</v>
      </c>
      <c r="D1069">
        <v>1044.880005</v>
      </c>
      <c r="E1069">
        <v>1068</v>
      </c>
      <c r="F1069">
        <v>1.2900389999999788</v>
      </c>
      <c r="G1069">
        <v>6.3551935105737041</v>
      </c>
      <c r="H1069">
        <v>1068</v>
      </c>
      <c r="I1069">
        <v>8.3699950000000172</v>
      </c>
      <c r="J1069">
        <v>7.042735823437579</v>
      </c>
      <c r="K1069">
        <v>1068</v>
      </c>
      <c r="L1069">
        <v>9.660033999999996</v>
      </c>
      <c r="M1069">
        <v>13.397929334011284</v>
      </c>
      <c r="O1069">
        <v>6.3551935105737041</v>
      </c>
      <c r="P1069">
        <v>7.042735823437579</v>
      </c>
      <c r="Q1069">
        <f t="shared" si="16"/>
        <v>13.397929334011284</v>
      </c>
    </row>
    <row r="1070" spans="1:17" x14ac:dyDescent="0.25">
      <c r="A1070">
        <v>1069</v>
      </c>
      <c r="B1070">
        <v>1051.8100589999999</v>
      </c>
      <c r="C1070">
        <v>1058.9399410000001</v>
      </c>
      <c r="D1070">
        <v>1046.9300539999999</v>
      </c>
      <c r="E1070">
        <v>1069</v>
      </c>
      <c r="F1070">
        <v>7.1298820000001797</v>
      </c>
      <c r="G1070">
        <v>6.1780033875607536</v>
      </c>
      <c r="H1070">
        <v>1069</v>
      </c>
      <c r="I1070">
        <v>4.8800049999999828</v>
      </c>
      <c r="J1070">
        <v>6.4694149242634742</v>
      </c>
      <c r="K1070">
        <v>1069</v>
      </c>
      <c r="L1070">
        <v>12.009887000000163</v>
      </c>
      <c r="M1070">
        <v>12.647418311824229</v>
      </c>
      <c r="O1070">
        <v>6.1780033875607536</v>
      </c>
      <c r="P1070">
        <v>6.4694149242634742</v>
      </c>
      <c r="Q1070">
        <f t="shared" si="16"/>
        <v>12.647418311824229</v>
      </c>
    </row>
    <row r="1071" spans="1:17" x14ac:dyDescent="0.25">
      <c r="A1071">
        <v>1070</v>
      </c>
      <c r="B1071">
        <v>1058.0500489999999</v>
      </c>
      <c r="C1071">
        <v>1062.3900149999999</v>
      </c>
      <c r="D1071">
        <v>1052.170044</v>
      </c>
      <c r="E1071">
        <v>1070</v>
      </c>
      <c r="F1071">
        <v>4.339966000000004</v>
      </c>
      <c r="G1071">
        <v>5.1742591948898582</v>
      </c>
      <c r="H1071">
        <v>1070</v>
      </c>
      <c r="I1071">
        <v>5.8800049999999828</v>
      </c>
      <c r="J1071">
        <v>5.1644627861885173</v>
      </c>
      <c r="K1071">
        <v>1070</v>
      </c>
      <c r="L1071">
        <v>10.219970999999987</v>
      </c>
      <c r="M1071">
        <v>10.338721981078375</v>
      </c>
      <c r="O1071">
        <v>5.1742591948898582</v>
      </c>
      <c r="P1071">
        <v>5.1644627861885173</v>
      </c>
      <c r="Q1071">
        <f t="shared" si="16"/>
        <v>10.338721981078375</v>
      </c>
    </row>
    <row r="1072" spans="1:17" x14ac:dyDescent="0.25">
      <c r="A1072">
        <v>1071</v>
      </c>
      <c r="B1072">
        <v>1053.209961</v>
      </c>
      <c r="C1072">
        <v>1053.650024</v>
      </c>
      <c r="D1072">
        <v>1045.579956</v>
      </c>
      <c r="E1072">
        <v>1071</v>
      </c>
      <c r="F1072">
        <v>0.4400630000000092</v>
      </c>
      <c r="G1072">
        <v>4.685913147563161</v>
      </c>
      <c r="H1072">
        <v>1071</v>
      </c>
      <c r="I1072">
        <v>7.6300049999999828</v>
      </c>
      <c r="J1072">
        <v>5.5566084157170454</v>
      </c>
      <c r="K1072">
        <v>1071</v>
      </c>
      <c r="L1072">
        <v>8.070067999999992</v>
      </c>
      <c r="M1072">
        <v>10.242521563280206</v>
      </c>
      <c r="O1072">
        <v>4.685913147563161</v>
      </c>
      <c r="P1072">
        <v>5.5566084157170454</v>
      </c>
      <c r="Q1072">
        <f t="shared" si="16"/>
        <v>10.242521563280206</v>
      </c>
    </row>
    <row r="1073" spans="1:17" x14ac:dyDescent="0.25">
      <c r="A1073">
        <v>1072</v>
      </c>
      <c r="B1073">
        <v>1047.1099850000001</v>
      </c>
      <c r="C1073">
        <v>1048.2299800000001</v>
      </c>
      <c r="D1073">
        <v>1043.459961</v>
      </c>
      <c r="E1073">
        <v>1072</v>
      </c>
      <c r="F1073">
        <v>1.1199950000000172</v>
      </c>
      <c r="G1073">
        <v>5.6974384543412597</v>
      </c>
      <c r="H1073">
        <v>1072</v>
      </c>
      <c r="I1073">
        <v>3.6500240000000304</v>
      </c>
      <c r="J1073">
        <v>6.7610386727630267</v>
      </c>
      <c r="K1073">
        <v>1072</v>
      </c>
      <c r="L1073">
        <v>4.7700190000000475</v>
      </c>
      <c r="M1073">
        <v>12.458477127104286</v>
      </c>
      <c r="O1073">
        <v>5.6974384543412597</v>
      </c>
      <c r="P1073">
        <v>6.7610386727630267</v>
      </c>
      <c r="Q1073">
        <f t="shared" si="16"/>
        <v>12.458477127104286</v>
      </c>
    </row>
    <row r="1074" spans="1:17" x14ac:dyDescent="0.25">
      <c r="A1074">
        <v>1073</v>
      </c>
      <c r="B1074">
        <v>1046.5699460000001</v>
      </c>
      <c r="C1074">
        <v>1059.099976</v>
      </c>
      <c r="D1074">
        <v>1046.5699460000001</v>
      </c>
      <c r="E1074">
        <v>1073</v>
      </c>
      <c r="F1074">
        <v>12.530029999999897</v>
      </c>
      <c r="G1074">
        <v>6.6858911141407766</v>
      </c>
      <c r="H1074">
        <v>1073</v>
      </c>
      <c r="I1074">
        <v>0</v>
      </c>
      <c r="J1074">
        <v>7.1322342957585905</v>
      </c>
      <c r="K1074">
        <v>1073</v>
      </c>
      <c r="L1074">
        <v>12.530029999999897</v>
      </c>
      <c r="M1074">
        <v>13.818125409899366</v>
      </c>
      <c r="O1074">
        <v>6.6858911141407766</v>
      </c>
      <c r="P1074">
        <v>7.1322342957585905</v>
      </c>
      <c r="Q1074">
        <f t="shared" si="16"/>
        <v>13.818125409899366</v>
      </c>
    </row>
    <row r="1075" spans="1:17" x14ac:dyDescent="0.25">
      <c r="A1075">
        <v>1074</v>
      </c>
      <c r="B1075">
        <v>1058.5600589999999</v>
      </c>
      <c r="C1075">
        <v>1059.619995</v>
      </c>
      <c r="D1075">
        <v>1052.959961</v>
      </c>
      <c r="E1075">
        <v>1074</v>
      </c>
      <c r="F1075">
        <v>1.059936000000107</v>
      </c>
      <c r="G1075">
        <v>8.8870570999603373</v>
      </c>
      <c r="H1075">
        <v>1074</v>
      </c>
      <c r="I1075">
        <v>5.600097999999889</v>
      </c>
      <c r="J1075">
        <v>8.9969778342962563</v>
      </c>
      <c r="K1075">
        <v>1074</v>
      </c>
      <c r="L1075">
        <v>6.660033999999996</v>
      </c>
      <c r="M1075">
        <v>17.884034934256594</v>
      </c>
      <c r="O1075">
        <v>8.8870570999603373</v>
      </c>
      <c r="P1075">
        <v>8.9969778342962563</v>
      </c>
      <c r="Q1075">
        <f t="shared" si="16"/>
        <v>17.884034934256594</v>
      </c>
    </row>
    <row r="1076" spans="1:17" x14ac:dyDescent="0.25">
      <c r="A1076">
        <v>1075</v>
      </c>
      <c r="B1076">
        <v>1058.410034</v>
      </c>
      <c r="C1076">
        <v>1063.650024</v>
      </c>
      <c r="D1076">
        <v>1048.1099850000001</v>
      </c>
      <c r="E1076">
        <v>1075</v>
      </c>
      <c r="F1076">
        <v>5.2399900000000343</v>
      </c>
      <c r="G1076">
        <v>8.4562302036122503</v>
      </c>
      <c r="H1076">
        <v>1075</v>
      </c>
      <c r="I1076">
        <v>10.300048999999944</v>
      </c>
      <c r="J1076">
        <v>8.2458870181188413</v>
      </c>
      <c r="K1076">
        <v>1075</v>
      </c>
      <c r="L1076">
        <v>15.540038999999979</v>
      </c>
      <c r="M1076">
        <v>16.702117221731093</v>
      </c>
      <c r="O1076">
        <v>8.4562302036122503</v>
      </c>
      <c r="P1076">
        <v>8.2458870181188413</v>
      </c>
      <c r="Q1076">
        <f t="shared" si="16"/>
        <v>16.702117221731093</v>
      </c>
    </row>
    <row r="1077" spans="1:17" x14ac:dyDescent="0.25">
      <c r="A1077">
        <v>1076</v>
      </c>
      <c r="B1077">
        <v>1050.349976</v>
      </c>
      <c r="C1077">
        <v>1050.349976</v>
      </c>
      <c r="D1077">
        <v>1035.280029</v>
      </c>
      <c r="E1077">
        <v>1076</v>
      </c>
      <c r="F1077">
        <v>0</v>
      </c>
      <c r="G1077">
        <v>6.3302484668448269</v>
      </c>
      <c r="H1077">
        <v>1076</v>
      </c>
      <c r="I1077">
        <v>15.069946999999956</v>
      </c>
      <c r="J1077">
        <v>6.8650177904575695</v>
      </c>
      <c r="K1077">
        <v>1076</v>
      </c>
      <c r="L1077">
        <v>15.069946999999956</v>
      </c>
      <c r="M1077">
        <v>13.195266257302396</v>
      </c>
      <c r="O1077">
        <v>6.3302484668448269</v>
      </c>
      <c r="P1077">
        <v>6.8650177904575695</v>
      </c>
      <c r="Q1077">
        <f t="shared" si="16"/>
        <v>13.195266257302396</v>
      </c>
    </row>
    <row r="1078" spans="1:17" x14ac:dyDescent="0.25">
      <c r="A1078">
        <v>1077</v>
      </c>
      <c r="B1078">
        <v>1043.630005</v>
      </c>
      <c r="C1078">
        <v>1048.7700199999999</v>
      </c>
      <c r="D1078">
        <v>1034</v>
      </c>
      <c r="E1078">
        <v>1077</v>
      </c>
      <c r="F1078">
        <v>5.1400149999999485</v>
      </c>
      <c r="G1078">
        <v>6.3388255114503558</v>
      </c>
      <c r="H1078">
        <v>1077</v>
      </c>
      <c r="I1078">
        <v>9.6300049999999828</v>
      </c>
      <c r="J1078">
        <v>7.4738865967124308</v>
      </c>
      <c r="K1078">
        <v>1077</v>
      </c>
      <c r="L1078">
        <v>14.770019999999931</v>
      </c>
      <c r="M1078">
        <v>13.812712108162787</v>
      </c>
      <c r="O1078">
        <v>6.3388255114503558</v>
      </c>
      <c r="P1078">
        <v>7.4738865967124308</v>
      </c>
      <c r="Q1078">
        <f t="shared" si="16"/>
        <v>13.812712108162787</v>
      </c>
    </row>
    <row r="1079" spans="1:17" x14ac:dyDescent="0.25">
      <c r="A1079">
        <v>1078</v>
      </c>
      <c r="B1079">
        <v>1034.150024</v>
      </c>
      <c r="C1079">
        <v>1043.9499510000001</v>
      </c>
      <c r="D1079">
        <v>1034.150024</v>
      </c>
      <c r="E1079">
        <v>1078</v>
      </c>
      <c r="F1079">
        <v>9.7999270000000251</v>
      </c>
      <c r="G1079">
        <v>6.011873533755125</v>
      </c>
      <c r="H1079">
        <v>1078</v>
      </c>
      <c r="I1079">
        <v>0</v>
      </c>
      <c r="J1079">
        <v>6.2284041235849843</v>
      </c>
      <c r="K1079">
        <v>1078</v>
      </c>
      <c r="L1079">
        <v>9.7999270000000251</v>
      </c>
      <c r="M1079">
        <v>12.240277657340108</v>
      </c>
      <c r="O1079">
        <v>6.011873533755125</v>
      </c>
      <c r="P1079">
        <v>6.2284041235849843</v>
      </c>
      <c r="Q1079">
        <f t="shared" si="16"/>
        <v>12.240277657340108</v>
      </c>
    </row>
    <row r="1080" spans="1:17" x14ac:dyDescent="0.25">
      <c r="A1080">
        <v>1079</v>
      </c>
      <c r="B1080">
        <v>1042.4399410000001</v>
      </c>
      <c r="C1080">
        <v>1046.4799800000001</v>
      </c>
      <c r="D1080">
        <v>1033.420044</v>
      </c>
      <c r="E1080">
        <v>1079</v>
      </c>
      <c r="F1080">
        <v>4.0400389999999788</v>
      </c>
      <c r="G1080">
        <v>5.2427517284367724</v>
      </c>
      <c r="H1080">
        <v>1079</v>
      </c>
      <c r="I1080">
        <v>9.0198970000001282</v>
      </c>
      <c r="J1080">
        <v>6.5586509467284282</v>
      </c>
      <c r="K1080">
        <v>1079</v>
      </c>
      <c r="L1080">
        <v>13.059936000000107</v>
      </c>
      <c r="M1080">
        <v>11.8014026751652</v>
      </c>
      <c r="O1080">
        <v>5.2427517284367724</v>
      </c>
      <c r="P1080">
        <v>6.5586509467284282</v>
      </c>
      <c r="Q1080">
        <f t="shared" si="16"/>
        <v>11.8014026751652</v>
      </c>
    </row>
    <row r="1081" spans="1:17" x14ac:dyDescent="0.25">
      <c r="A1081">
        <v>1080</v>
      </c>
      <c r="B1081">
        <v>1033.650024</v>
      </c>
      <c r="C1081">
        <v>1037.5699460000001</v>
      </c>
      <c r="D1081">
        <v>1031.1999510000001</v>
      </c>
      <c r="E1081">
        <v>1080</v>
      </c>
      <c r="F1081">
        <v>3.9199220000000423</v>
      </c>
      <c r="G1081">
        <v>6.1693538353471311</v>
      </c>
      <c r="H1081">
        <v>1080</v>
      </c>
      <c r="I1081">
        <v>2.4500729999999749</v>
      </c>
      <c r="J1081">
        <v>7.6790496851776648</v>
      </c>
      <c r="K1081">
        <v>1080</v>
      </c>
      <c r="L1081">
        <v>6.3699950000000172</v>
      </c>
      <c r="M1081">
        <v>13.848403520524796</v>
      </c>
      <c r="O1081">
        <v>6.1693538353471311</v>
      </c>
      <c r="P1081">
        <v>7.6790496851776648</v>
      </c>
      <c r="Q1081">
        <f t="shared" si="16"/>
        <v>13.848403520524796</v>
      </c>
    </row>
    <row r="1082" spans="1:17" x14ac:dyDescent="0.25">
      <c r="A1082">
        <v>1081</v>
      </c>
      <c r="B1082">
        <v>1035.280029</v>
      </c>
      <c r="C1082">
        <v>1052.079956</v>
      </c>
      <c r="D1082">
        <v>1035.280029</v>
      </c>
      <c r="E1082">
        <v>1081</v>
      </c>
      <c r="F1082">
        <v>16.799927000000025</v>
      </c>
      <c r="G1082">
        <v>5.6807529426428065</v>
      </c>
      <c r="H1082">
        <v>1081</v>
      </c>
      <c r="I1082">
        <v>0</v>
      </c>
      <c r="J1082">
        <v>6.4484321877487947</v>
      </c>
      <c r="K1082">
        <v>1081</v>
      </c>
      <c r="L1082">
        <v>16.799927000000025</v>
      </c>
      <c r="M1082">
        <v>12.129185130391601</v>
      </c>
      <c r="O1082">
        <v>5.6807529426428065</v>
      </c>
      <c r="P1082">
        <v>6.4484321877487947</v>
      </c>
      <c r="Q1082">
        <f t="shared" si="16"/>
        <v>12.129185130391601</v>
      </c>
    </row>
    <row r="1083" spans="1:17" x14ac:dyDescent="0.25">
      <c r="A1083">
        <v>1082</v>
      </c>
      <c r="B1083">
        <v>1052.079956</v>
      </c>
      <c r="C1083">
        <v>1058.0500489999999</v>
      </c>
      <c r="D1083">
        <v>1049.3100589999999</v>
      </c>
      <c r="E1083">
        <v>1082</v>
      </c>
      <c r="F1083">
        <v>5.9700929999999062</v>
      </c>
      <c r="G1083">
        <v>5.0001436981235203</v>
      </c>
      <c r="H1083">
        <v>1082</v>
      </c>
      <c r="I1083">
        <v>2.7698970000001282</v>
      </c>
      <c r="J1083">
        <v>5.3467151925554681</v>
      </c>
      <c r="K1083">
        <v>1082</v>
      </c>
      <c r="L1083">
        <v>8.7399900000000343</v>
      </c>
      <c r="M1083">
        <v>10.346858890678988</v>
      </c>
      <c r="O1083">
        <v>5.0001436981235203</v>
      </c>
      <c r="P1083">
        <v>5.3467151925554681</v>
      </c>
      <c r="Q1083">
        <f t="shared" si="16"/>
        <v>10.346858890678988</v>
      </c>
    </row>
    <row r="1084" spans="1:17" x14ac:dyDescent="0.25">
      <c r="A1084">
        <v>1083</v>
      </c>
      <c r="B1084">
        <v>1053.8900149999999</v>
      </c>
      <c r="C1084">
        <v>1058.4499510000001</v>
      </c>
      <c r="D1084">
        <v>1048.280029</v>
      </c>
      <c r="E1084">
        <v>1083</v>
      </c>
      <c r="F1084">
        <v>4.559936000000107</v>
      </c>
      <c r="G1084">
        <v>4.382467509730243</v>
      </c>
      <c r="H1084">
        <v>1083</v>
      </c>
      <c r="I1084">
        <v>5.6099859999999353</v>
      </c>
      <c r="J1084">
        <v>5.406758662673445</v>
      </c>
      <c r="K1084">
        <v>1083</v>
      </c>
      <c r="L1084">
        <v>10.169922000000042</v>
      </c>
      <c r="M1084">
        <v>9.7892261724036871</v>
      </c>
      <c r="O1084">
        <v>4.382467509730243</v>
      </c>
      <c r="P1084">
        <v>5.406758662673445</v>
      </c>
      <c r="Q1084">
        <f t="shared" si="16"/>
        <v>9.7892261724036871</v>
      </c>
    </row>
    <row r="1085" spans="1:17" x14ac:dyDescent="0.25">
      <c r="A1085">
        <v>1084</v>
      </c>
      <c r="B1085">
        <v>1058.4499510000001</v>
      </c>
      <c r="C1085">
        <v>1060.630005</v>
      </c>
      <c r="D1085">
        <v>1056.7700199999999</v>
      </c>
      <c r="E1085">
        <v>1084</v>
      </c>
      <c r="F1085">
        <v>2.1800539999999273</v>
      </c>
      <c r="G1085">
        <v>5.5072420316288317</v>
      </c>
      <c r="H1085">
        <v>1084</v>
      </c>
      <c r="I1085">
        <v>1.6799310000001242</v>
      </c>
      <c r="J1085">
        <v>6.5471924264318311</v>
      </c>
      <c r="K1085">
        <v>1084</v>
      </c>
      <c r="L1085">
        <v>3.8599850000000515</v>
      </c>
      <c r="M1085">
        <v>12.054434458060662</v>
      </c>
      <c r="O1085">
        <v>5.5072420316288317</v>
      </c>
      <c r="P1085">
        <v>6.5471924264318311</v>
      </c>
      <c r="Q1085">
        <f t="shared" si="16"/>
        <v>12.054434458060662</v>
      </c>
    </row>
    <row r="1086" spans="1:17" x14ac:dyDescent="0.25">
      <c r="A1086">
        <v>1085</v>
      </c>
      <c r="B1086">
        <v>1058.1999510000001</v>
      </c>
      <c r="C1086">
        <v>1070.469971</v>
      </c>
      <c r="D1086">
        <v>1058.1999510000001</v>
      </c>
      <c r="E1086">
        <v>1085</v>
      </c>
      <c r="F1086">
        <v>12.270019999999931</v>
      </c>
      <c r="G1086">
        <v>4.932078209117094</v>
      </c>
      <c r="H1086">
        <v>1085</v>
      </c>
      <c r="I1086">
        <v>0</v>
      </c>
      <c r="J1086">
        <v>5.4657093555696532</v>
      </c>
      <c r="K1086">
        <v>1085</v>
      </c>
      <c r="L1086">
        <v>12.270019999999931</v>
      </c>
      <c r="M1086">
        <v>10.397787564686748</v>
      </c>
      <c r="O1086">
        <v>4.932078209117094</v>
      </c>
      <c r="P1086">
        <v>5.4657093555696532</v>
      </c>
      <c r="Q1086">
        <f t="shared" si="16"/>
        <v>10.397787564686748</v>
      </c>
    </row>
    <row r="1087" spans="1:17" x14ac:dyDescent="0.25">
      <c r="A1087">
        <v>1086</v>
      </c>
      <c r="B1087">
        <v>1070.119995</v>
      </c>
      <c r="C1087">
        <v>1071.219971</v>
      </c>
      <c r="D1087">
        <v>1065.219971</v>
      </c>
      <c r="E1087">
        <v>1086</v>
      </c>
      <c r="F1087">
        <v>1.0999759999999696</v>
      </c>
      <c r="G1087">
        <v>4.9717465914492633</v>
      </c>
      <c r="H1087">
        <v>1086</v>
      </c>
      <c r="I1087">
        <v>4.9000240000000304</v>
      </c>
      <c r="J1087">
        <v>5.883986263150506</v>
      </c>
      <c r="K1087">
        <v>1086</v>
      </c>
      <c r="L1087">
        <v>6</v>
      </c>
      <c r="M1087">
        <v>10.855732854599768</v>
      </c>
      <c r="O1087">
        <v>4.9717465914492633</v>
      </c>
      <c r="P1087">
        <v>5.883986263150506</v>
      </c>
      <c r="Q1087">
        <f t="shared" si="16"/>
        <v>10.855732854599768</v>
      </c>
    </row>
    <row r="1088" spans="1:17" x14ac:dyDescent="0.25">
      <c r="A1088">
        <v>1087</v>
      </c>
      <c r="B1088">
        <v>1066.619995</v>
      </c>
      <c r="C1088">
        <v>1074.3000489999999</v>
      </c>
      <c r="D1088">
        <v>1064.630005</v>
      </c>
      <c r="E1088">
        <v>1087</v>
      </c>
      <c r="F1088">
        <v>7.6800539999999273</v>
      </c>
      <c r="G1088">
        <v>5.8218247766876035</v>
      </c>
      <c r="H1088">
        <v>1087</v>
      </c>
      <c r="I1088">
        <v>1.9899900000000343</v>
      </c>
      <c r="J1088">
        <v>6.4317206242457621</v>
      </c>
      <c r="K1088">
        <v>1087</v>
      </c>
      <c r="L1088">
        <v>9.6700439999999617</v>
      </c>
      <c r="M1088">
        <v>12.253545400933366</v>
      </c>
      <c r="O1088">
        <v>5.8218247766876035</v>
      </c>
      <c r="P1088">
        <v>6.4317206242457621</v>
      </c>
      <c r="Q1088">
        <f t="shared" si="16"/>
        <v>12.253545400933366</v>
      </c>
    </row>
    <row r="1089" spans="1:17" x14ac:dyDescent="0.25">
      <c r="A1089">
        <v>1088</v>
      </c>
      <c r="B1089">
        <v>1064.7299800000001</v>
      </c>
      <c r="C1089">
        <v>1070.369995</v>
      </c>
      <c r="D1089">
        <v>1063.150024</v>
      </c>
      <c r="E1089">
        <v>1088</v>
      </c>
      <c r="F1089">
        <v>5.6400149999999485</v>
      </c>
      <c r="G1089">
        <v>5.5363091185947928</v>
      </c>
      <c r="H1089">
        <v>1088</v>
      </c>
      <c r="I1089">
        <v>1.5799560000000383</v>
      </c>
      <c r="J1089">
        <v>5.7267111335047858</v>
      </c>
      <c r="K1089">
        <v>1088</v>
      </c>
      <c r="L1089">
        <v>7.2199709999999868</v>
      </c>
      <c r="M1089">
        <v>11.263020252099579</v>
      </c>
      <c r="O1089">
        <v>5.5363091185947928</v>
      </c>
      <c r="P1089">
        <v>5.7267111335047858</v>
      </c>
      <c r="Q1089">
        <f t="shared" si="16"/>
        <v>11.263020252099579</v>
      </c>
    </row>
    <row r="1090" spans="1:17" x14ac:dyDescent="0.25">
      <c r="A1090">
        <v>1089</v>
      </c>
      <c r="B1090">
        <v>1069.719971</v>
      </c>
      <c r="C1090">
        <v>1069.719971</v>
      </c>
      <c r="D1090">
        <v>1060.089966</v>
      </c>
      <c r="E1090">
        <v>1089</v>
      </c>
      <c r="F1090">
        <v>0</v>
      </c>
      <c r="G1090">
        <v>6.3256942763809931</v>
      </c>
      <c r="H1090">
        <v>1089</v>
      </c>
      <c r="I1090">
        <v>9.6300049999999828</v>
      </c>
      <c r="J1090">
        <v>7.268470175585076</v>
      </c>
      <c r="K1090">
        <v>1089</v>
      </c>
      <c r="L1090">
        <v>9.6300049999999828</v>
      </c>
      <c r="M1090">
        <v>13.594164451966069</v>
      </c>
      <c r="O1090">
        <v>6.3256942763809931</v>
      </c>
      <c r="P1090">
        <v>7.268470175585076</v>
      </c>
      <c r="Q1090">
        <f t="shared" si="16"/>
        <v>13.594164451966069</v>
      </c>
    </row>
    <row r="1091" spans="1:17" x14ac:dyDescent="0.25">
      <c r="A1091">
        <v>1090</v>
      </c>
      <c r="B1091">
        <v>1061.5</v>
      </c>
      <c r="C1091">
        <v>1069.589966</v>
      </c>
      <c r="D1091">
        <v>1060.9300539999999</v>
      </c>
      <c r="E1091">
        <v>1090</v>
      </c>
      <c r="F1091">
        <v>8.089966000000004</v>
      </c>
      <c r="G1091">
        <v>6.9044285861515915</v>
      </c>
      <c r="H1091">
        <v>1090</v>
      </c>
      <c r="I1091">
        <v>0.56994600000007267</v>
      </c>
      <c r="J1091">
        <v>6.9611371457011844</v>
      </c>
      <c r="K1091">
        <v>1090</v>
      </c>
      <c r="L1091">
        <v>8.6599120000000767</v>
      </c>
      <c r="M1091">
        <v>13.865565731852776</v>
      </c>
      <c r="O1091">
        <v>6.9044285861515915</v>
      </c>
      <c r="P1091">
        <v>6.9611371457011844</v>
      </c>
      <c r="Q1091">
        <f t="shared" ref="Q1091:Q1154" si="17">O1091+P1091</f>
        <v>13.865565731852776</v>
      </c>
    </row>
    <row r="1092" spans="1:17" x14ac:dyDescent="0.25">
      <c r="A1092">
        <v>1091</v>
      </c>
      <c r="B1092">
        <v>1069.3000489999999</v>
      </c>
      <c r="C1092">
        <v>1071.9399410000001</v>
      </c>
      <c r="D1092">
        <v>1059.160034</v>
      </c>
      <c r="E1092">
        <v>1091</v>
      </c>
      <c r="F1092">
        <v>2.6398920000001453</v>
      </c>
      <c r="G1092">
        <v>5.8209655519307395</v>
      </c>
      <c r="H1092">
        <v>1091</v>
      </c>
      <c r="I1092">
        <v>10.140014999999948</v>
      </c>
      <c r="J1092">
        <v>6.6823746145294081</v>
      </c>
      <c r="K1092">
        <v>1091</v>
      </c>
      <c r="L1092">
        <v>12.779907000000094</v>
      </c>
      <c r="M1092">
        <v>12.503340166460148</v>
      </c>
      <c r="O1092">
        <v>5.8209655519307395</v>
      </c>
      <c r="P1092">
        <v>6.6823746145294081</v>
      </c>
      <c r="Q1092">
        <f t="shared" si="17"/>
        <v>12.503340166460148</v>
      </c>
    </row>
    <row r="1093" spans="1:17" x14ac:dyDescent="0.25">
      <c r="A1093">
        <v>1092</v>
      </c>
      <c r="B1093">
        <v>1060.1800539999999</v>
      </c>
      <c r="C1093">
        <v>1063.0200199999999</v>
      </c>
      <c r="D1093">
        <v>1053.410034</v>
      </c>
      <c r="E1093">
        <v>1092</v>
      </c>
      <c r="F1093">
        <v>2.839966000000004</v>
      </c>
      <c r="G1093">
        <v>5.7868450369889519</v>
      </c>
      <c r="H1093">
        <v>1092</v>
      </c>
      <c r="I1093">
        <v>6.7700199999999313</v>
      </c>
      <c r="J1093">
        <v>7.0559284126128894</v>
      </c>
      <c r="K1093">
        <v>1092</v>
      </c>
      <c r="L1093">
        <v>9.6099859999999353</v>
      </c>
      <c r="M1093">
        <v>12.842773449601841</v>
      </c>
      <c r="O1093">
        <v>5.7868450369889519</v>
      </c>
      <c r="P1093">
        <v>7.0559284126128894</v>
      </c>
      <c r="Q1093">
        <f t="shared" si="17"/>
        <v>12.842773449601841</v>
      </c>
    </row>
    <row r="1094" spans="1:17" x14ac:dyDescent="0.25">
      <c r="A1094">
        <v>1093</v>
      </c>
      <c r="B1094">
        <v>1059.0500489999999</v>
      </c>
      <c r="C1094">
        <v>1073.630005</v>
      </c>
      <c r="D1094">
        <v>1059.0500489999999</v>
      </c>
      <c r="E1094">
        <v>1093</v>
      </c>
      <c r="F1094">
        <v>14.579956000000038</v>
      </c>
      <c r="G1094">
        <v>6.0105273776251247</v>
      </c>
      <c r="H1094">
        <v>1093</v>
      </c>
      <c r="I1094">
        <v>0</v>
      </c>
      <c r="J1094">
        <v>6.8388355515967536</v>
      </c>
      <c r="K1094">
        <v>1093</v>
      </c>
      <c r="L1094">
        <v>14.579956000000038</v>
      </c>
      <c r="M1094">
        <v>12.849362929221879</v>
      </c>
      <c r="O1094">
        <v>6.0105273776251247</v>
      </c>
      <c r="P1094">
        <v>6.8388355515967536</v>
      </c>
      <c r="Q1094">
        <f t="shared" si="17"/>
        <v>12.849362929221879</v>
      </c>
    </row>
    <row r="1095" spans="1:17" x14ac:dyDescent="0.25">
      <c r="A1095">
        <v>1094</v>
      </c>
      <c r="B1095">
        <v>1071.209961</v>
      </c>
      <c r="C1095">
        <v>1074.76001</v>
      </c>
      <c r="D1095">
        <v>1067.6400149999999</v>
      </c>
      <c r="E1095">
        <v>1094</v>
      </c>
      <c r="F1095">
        <v>3.5500489999999445</v>
      </c>
      <c r="G1095">
        <v>5.8944216767663775</v>
      </c>
      <c r="H1095">
        <v>1094</v>
      </c>
      <c r="I1095">
        <v>3.5699460000000727</v>
      </c>
      <c r="J1095">
        <v>6.6982234923941064</v>
      </c>
      <c r="K1095">
        <v>1094</v>
      </c>
      <c r="L1095">
        <v>7.1199950000000172</v>
      </c>
      <c r="M1095">
        <v>12.592645169160484</v>
      </c>
      <c r="O1095">
        <v>5.8944216767663775</v>
      </c>
      <c r="P1095">
        <v>6.6982234923941064</v>
      </c>
      <c r="Q1095">
        <f t="shared" si="17"/>
        <v>12.592645169160484</v>
      </c>
    </row>
    <row r="1096" spans="1:17" x14ac:dyDescent="0.25">
      <c r="A1096">
        <v>1095</v>
      </c>
      <c r="B1096">
        <v>1074.1400149999999</v>
      </c>
      <c r="C1096">
        <v>1082.790039</v>
      </c>
      <c r="D1096">
        <v>1068</v>
      </c>
      <c r="E1096">
        <v>1095</v>
      </c>
      <c r="F1096">
        <v>8.6500240000000304</v>
      </c>
      <c r="G1096">
        <v>4.6927186331471873</v>
      </c>
      <c r="H1096">
        <v>1095</v>
      </c>
      <c r="I1096">
        <v>6.1400149999999485</v>
      </c>
      <c r="J1096">
        <v>5.5242327866006953</v>
      </c>
      <c r="K1096">
        <v>1095</v>
      </c>
      <c r="L1096">
        <v>14.790038999999979</v>
      </c>
      <c r="M1096">
        <v>10.216951419747883</v>
      </c>
      <c r="O1096">
        <v>4.6927186331471873</v>
      </c>
      <c r="P1096">
        <v>5.5242327866006953</v>
      </c>
      <c r="Q1096">
        <f t="shared" si="17"/>
        <v>10.216951419747883</v>
      </c>
    </row>
    <row r="1097" spans="1:17" x14ac:dyDescent="0.25">
      <c r="A1097">
        <v>1096</v>
      </c>
      <c r="B1097">
        <v>1068.040039</v>
      </c>
      <c r="C1097">
        <v>1075.9399410000001</v>
      </c>
      <c r="D1097">
        <v>1068.040039</v>
      </c>
      <c r="E1097">
        <v>1096</v>
      </c>
      <c r="F1097">
        <v>7.899902000000111</v>
      </c>
      <c r="G1097">
        <v>4.8490711398762141</v>
      </c>
      <c r="H1097">
        <v>1096</v>
      </c>
      <c r="I1097">
        <v>0</v>
      </c>
      <c r="J1097">
        <v>5.725152431635836</v>
      </c>
      <c r="K1097">
        <v>1096</v>
      </c>
      <c r="L1097">
        <v>7.899902000000111</v>
      </c>
      <c r="M1097">
        <v>10.57422357151205</v>
      </c>
      <c r="O1097">
        <v>4.8490711398762141</v>
      </c>
      <c r="P1097">
        <v>5.725152431635836</v>
      </c>
      <c r="Q1097">
        <f t="shared" si="17"/>
        <v>10.57422357151205</v>
      </c>
    </row>
    <row r="1098" spans="1:17" x14ac:dyDescent="0.25">
      <c r="A1098">
        <v>1097</v>
      </c>
      <c r="B1098">
        <v>1075.130005</v>
      </c>
      <c r="C1098">
        <v>1076.540039</v>
      </c>
      <c r="D1098">
        <v>1071.1400149999999</v>
      </c>
      <c r="E1098">
        <v>1097</v>
      </c>
      <c r="F1098">
        <v>1.410033999999996</v>
      </c>
      <c r="G1098">
        <v>5.7113415956988023</v>
      </c>
      <c r="H1098">
        <v>1097</v>
      </c>
      <c r="I1098">
        <v>3.9899900000000343</v>
      </c>
      <c r="J1098">
        <v>6.8236884571984291</v>
      </c>
      <c r="K1098">
        <v>1097</v>
      </c>
      <c r="L1098">
        <v>5.4000240000000304</v>
      </c>
      <c r="M1098">
        <v>12.53503005289723</v>
      </c>
      <c r="O1098">
        <v>5.7113415956988023</v>
      </c>
      <c r="P1098">
        <v>6.8236884571984291</v>
      </c>
      <c r="Q1098">
        <f t="shared" si="17"/>
        <v>12.53503005289723</v>
      </c>
    </row>
    <row r="1099" spans="1:17" x14ac:dyDescent="0.25">
      <c r="A1099">
        <v>1098</v>
      </c>
      <c r="B1099">
        <v>1076.4799800000001</v>
      </c>
      <c r="C1099">
        <v>1089.5</v>
      </c>
      <c r="D1099">
        <v>1076.4799800000001</v>
      </c>
      <c r="E1099">
        <v>1098</v>
      </c>
      <c r="F1099">
        <v>13.020019999999931</v>
      </c>
      <c r="G1099">
        <v>4.8566349671706099</v>
      </c>
      <c r="H1099">
        <v>1098</v>
      </c>
      <c r="I1099">
        <v>0</v>
      </c>
      <c r="J1099">
        <v>5.2292196763934768</v>
      </c>
      <c r="K1099">
        <v>1098</v>
      </c>
      <c r="L1099">
        <v>13.020019999999931</v>
      </c>
      <c r="M1099">
        <v>10.085854643564087</v>
      </c>
      <c r="O1099">
        <v>4.8566349671706099</v>
      </c>
      <c r="P1099">
        <v>5.2292196763934768</v>
      </c>
      <c r="Q1099">
        <f t="shared" si="17"/>
        <v>10.085854643564087</v>
      </c>
    </row>
    <row r="1100" spans="1:17" x14ac:dyDescent="0.25">
      <c r="A1100">
        <v>1099</v>
      </c>
      <c r="B1100">
        <v>1089.1800539999999</v>
      </c>
      <c r="C1100">
        <v>1091.0600589999999</v>
      </c>
      <c r="D1100">
        <v>1084.1899410000001</v>
      </c>
      <c r="E1100">
        <v>1099</v>
      </c>
      <c r="F1100">
        <v>1.8800049999999828</v>
      </c>
      <c r="G1100">
        <v>4.3495942259393967</v>
      </c>
      <c r="H1100">
        <v>1099</v>
      </c>
      <c r="I1100">
        <v>4.9901129999998375</v>
      </c>
      <c r="J1100">
        <v>4.9623483153715924</v>
      </c>
      <c r="K1100">
        <v>1099</v>
      </c>
      <c r="L1100">
        <v>6.8701179999998203</v>
      </c>
      <c r="M1100">
        <v>9.3119425413109891</v>
      </c>
      <c r="O1100">
        <v>4.3495942259393967</v>
      </c>
      <c r="P1100">
        <v>4.9623483153715924</v>
      </c>
      <c r="Q1100">
        <f t="shared" si="17"/>
        <v>9.3119425413109891</v>
      </c>
    </row>
    <row r="1101" spans="1:17" x14ac:dyDescent="0.25">
      <c r="A1101">
        <v>1100</v>
      </c>
      <c r="B1101">
        <v>1088.660034</v>
      </c>
      <c r="C1101">
        <v>1092.9399410000001</v>
      </c>
      <c r="D1101">
        <v>1086.1400149999999</v>
      </c>
      <c r="E1101">
        <v>1100</v>
      </c>
      <c r="F1101">
        <v>4.2799070000000938</v>
      </c>
      <c r="G1101">
        <v>4.1333206673674674</v>
      </c>
      <c r="H1101">
        <v>1100</v>
      </c>
      <c r="I1101">
        <v>2.5200190000000475</v>
      </c>
      <c r="J1101">
        <v>4.6336716266293454</v>
      </c>
      <c r="K1101">
        <v>1100</v>
      </c>
      <c r="L1101">
        <v>6.7999260000001414</v>
      </c>
      <c r="M1101">
        <v>8.7669922939968128</v>
      </c>
      <c r="O1101">
        <v>4.1333206673674674</v>
      </c>
      <c r="P1101">
        <v>4.6336716266293454</v>
      </c>
      <c r="Q1101">
        <f t="shared" si="17"/>
        <v>8.7669922939968128</v>
      </c>
    </row>
    <row r="1102" spans="1:17" x14ac:dyDescent="0.25">
      <c r="A1102">
        <v>1101</v>
      </c>
      <c r="B1102">
        <v>1092.9399410000001</v>
      </c>
      <c r="C1102">
        <v>1096.9499510000001</v>
      </c>
      <c r="D1102">
        <v>1091.7299800000001</v>
      </c>
      <c r="E1102">
        <v>1101</v>
      </c>
      <c r="F1102">
        <v>4.0100099999999657</v>
      </c>
      <c r="G1102">
        <v>3.7184201762862754</v>
      </c>
      <c r="H1102">
        <v>1101</v>
      </c>
      <c r="I1102">
        <v>1.2099610000000212</v>
      </c>
      <c r="J1102">
        <v>4.1049659557269473</v>
      </c>
      <c r="K1102">
        <v>1101</v>
      </c>
      <c r="L1102">
        <v>5.2199709999999868</v>
      </c>
      <c r="M1102">
        <v>7.8233861320132227</v>
      </c>
      <c r="O1102">
        <v>3.7184201762862754</v>
      </c>
      <c r="P1102">
        <v>4.1049659557269473</v>
      </c>
      <c r="Q1102">
        <f t="shared" si="17"/>
        <v>7.8233861320132227</v>
      </c>
    </row>
    <row r="1103" spans="1:17" x14ac:dyDescent="0.25">
      <c r="A1103">
        <v>1102</v>
      </c>
      <c r="B1103">
        <v>1096.0200199999999</v>
      </c>
      <c r="C1103">
        <v>1096.400024</v>
      </c>
      <c r="D1103">
        <v>1092.7299800000001</v>
      </c>
      <c r="E1103">
        <v>1102</v>
      </c>
      <c r="F1103">
        <v>0.38000400000009904</v>
      </c>
      <c r="G1103">
        <v>4.4688246203041082</v>
      </c>
      <c r="H1103">
        <v>1102</v>
      </c>
      <c r="I1103">
        <v>3.2900399999998626</v>
      </c>
      <c r="J1103">
        <v>5.7670321459799565</v>
      </c>
      <c r="K1103">
        <v>1102</v>
      </c>
      <c r="L1103">
        <v>3.6700439999999617</v>
      </c>
      <c r="M1103">
        <v>10.235856766284066</v>
      </c>
      <c r="O1103">
        <v>4.4688246203041082</v>
      </c>
      <c r="P1103">
        <v>5.7670321459799565</v>
      </c>
      <c r="Q1103">
        <f t="shared" si="17"/>
        <v>10.235856766284066</v>
      </c>
    </row>
    <row r="1104" spans="1:17" x14ac:dyDescent="0.25">
      <c r="A1104">
        <v>1103</v>
      </c>
      <c r="B1104">
        <v>1094.040039</v>
      </c>
      <c r="C1104">
        <v>1098.469971</v>
      </c>
      <c r="D1104">
        <v>1094.040039</v>
      </c>
      <c r="E1104">
        <v>1103</v>
      </c>
      <c r="F1104">
        <v>4.429932000000008</v>
      </c>
      <c r="G1104">
        <v>5.2149030914628103</v>
      </c>
      <c r="H1104">
        <v>1103</v>
      </c>
      <c r="I1104">
        <v>0</v>
      </c>
      <c r="J1104">
        <v>6.2394417756379816</v>
      </c>
      <c r="K1104">
        <v>1103</v>
      </c>
      <c r="L1104">
        <v>4.429932000000008</v>
      </c>
      <c r="M1104">
        <v>11.454344867100792</v>
      </c>
      <c r="O1104">
        <v>5.2149030914628103</v>
      </c>
      <c r="P1104">
        <v>6.2394417756379816</v>
      </c>
      <c r="Q1104">
        <f t="shared" si="17"/>
        <v>11.454344867100792</v>
      </c>
    </row>
    <row r="1105" spans="1:17" x14ac:dyDescent="0.25">
      <c r="A1105">
        <v>1104</v>
      </c>
      <c r="B1105">
        <v>1095.8900149999999</v>
      </c>
      <c r="C1105">
        <v>1109.4799800000001</v>
      </c>
      <c r="D1105">
        <v>1095.8900149999999</v>
      </c>
      <c r="E1105">
        <v>1104</v>
      </c>
      <c r="F1105">
        <v>13.58996500000012</v>
      </c>
      <c r="G1105">
        <v>4.2678743305815567</v>
      </c>
      <c r="H1105">
        <v>1104</v>
      </c>
      <c r="I1105">
        <v>0</v>
      </c>
      <c r="J1105">
        <v>4.6123971451768071</v>
      </c>
      <c r="K1105">
        <v>1104</v>
      </c>
      <c r="L1105">
        <v>13.58996500000012</v>
      </c>
      <c r="M1105">
        <v>8.880271475758363</v>
      </c>
      <c r="O1105">
        <v>4.2678743305815567</v>
      </c>
      <c r="P1105">
        <v>4.6123971451768071</v>
      </c>
      <c r="Q1105">
        <f t="shared" si="17"/>
        <v>8.880271475758363</v>
      </c>
    </row>
    <row r="1106" spans="1:17" x14ac:dyDescent="0.25">
      <c r="A1106">
        <v>1105</v>
      </c>
      <c r="B1106">
        <v>1109.4799800000001</v>
      </c>
      <c r="C1106">
        <v>1109.75</v>
      </c>
      <c r="D1106">
        <v>1106.410034</v>
      </c>
      <c r="E1106">
        <v>1105</v>
      </c>
      <c r="F1106">
        <v>0.27001999999993131</v>
      </c>
      <c r="G1106">
        <v>5.8761387649422705</v>
      </c>
      <c r="H1106">
        <v>1105</v>
      </c>
      <c r="I1106">
        <v>3.0699460000000727</v>
      </c>
      <c r="J1106">
        <v>6.5851791695805879</v>
      </c>
      <c r="K1106">
        <v>1105</v>
      </c>
      <c r="L1106">
        <v>3.339966000000004</v>
      </c>
      <c r="M1106">
        <v>12.461317934522858</v>
      </c>
      <c r="O1106">
        <v>5.8761387649422705</v>
      </c>
      <c r="P1106">
        <v>6.5851791695805879</v>
      </c>
      <c r="Q1106">
        <f t="shared" si="17"/>
        <v>12.461317934522858</v>
      </c>
    </row>
    <row r="1107" spans="1:17" x14ac:dyDescent="0.25">
      <c r="A1107">
        <v>1106</v>
      </c>
      <c r="B1107">
        <v>1109.6400149999999</v>
      </c>
      <c r="C1107">
        <v>1112.5600589999999</v>
      </c>
      <c r="D1107">
        <v>1106.209961</v>
      </c>
      <c r="E1107">
        <v>1106</v>
      </c>
      <c r="F1107">
        <v>2.9200439999999617</v>
      </c>
      <c r="G1107">
        <v>6.3556938688452895</v>
      </c>
      <c r="H1107">
        <v>1106</v>
      </c>
      <c r="I1107">
        <v>3.4300539999999273</v>
      </c>
      <c r="J1107">
        <v>7.3506905198675376</v>
      </c>
      <c r="K1107">
        <v>1106</v>
      </c>
      <c r="L1107">
        <v>6.350097999999889</v>
      </c>
      <c r="M1107">
        <v>13.706384388712827</v>
      </c>
      <c r="O1107">
        <v>6.3556938688452895</v>
      </c>
      <c r="P1107">
        <v>7.3506905198675376</v>
      </c>
      <c r="Q1107">
        <f t="shared" si="17"/>
        <v>13.706384388712827</v>
      </c>
    </row>
    <row r="1108" spans="1:17" x14ac:dyDescent="0.25">
      <c r="A1108">
        <v>1107</v>
      </c>
      <c r="B1108">
        <v>1111.920044</v>
      </c>
      <c r="C1108">
        <v>1118.849976</v>
      </c>
      <c r="D1108">
        <v>1105.079956</v>
      </c>
      <c r="E1108">
        <v>1107</v>
      </c>
      <c r="F1108">
        <v>6.929932000000008</v>
      </c>
      <c r="G1108">
        <v>5.5829980257153791</v>
      </c>
      <c r="H1108">
        <v>1107</v>
      </c>
      <c r="I1108">
        <v>6.8400879999999233</v>
      </c>
      <c r="J1108">
        <v>6.7298356414559191</v>
      </c>
      <c r="K1108">
        <v>1107</v>
      </c>
      <c r="L1108">
        <v>13.770019999999931</v>
      </c>
      <c r="M1108">
        <v>12.312833667171297</v>
      </c>
      <c r="O1108">
        <v>5.5829980257153791</v>
      </c>
      <c r="P1108">
        <v>6.7298356414559191</v>
      </c>
      <c r="Q1108">
        <f t="shared" si="17"/>
        <v>12.312833667171297</v>
      </c>
    </row>
    <row r="1109" spans="1:17" x14ac:dyDescent="0.25">
      <c r="A1109">
        <v>1108</v>
      </c>
      <c r="B1109">
        <v>1108.4799800000001</v>
      </c>
      <c r="C1109">
        <v>1122.219971</v>
      </c>
      <c r="D1109">
        <v>1108.4799800000001</v>
      </c>
      <c r="E1109">
        <v>1108</v>
      </c>
      <c r="F1109">
        <v>13.739990999999918</v>
      </c>
      <c r="G1109">
        <v>5.527258799557794</v>
      </c>
      <c r="H1109">
        <v>1108</v>
      </c>
      <c r="I1109">
        <v>0</v>
      </c>
      <c r="J1109">
        <v>5.9450251841889381</v>
      </c>
      <c r="K1109">
        <v>1108</v>
      </c>
      <c r="L1109">
        <v>13.739990999999918</v>
      </c>
      <c r="M1109">
        <v>11.472283983746731</v>
      </c>
      <c r="O1109">
        <v>5.527258799557794</v>
      </c>
      <c r="P1109">
        <v>5.9450251841889381</v>
      </c>
      <c r="Q1109">
        <f t="shared" si="17"/>
        <v>11.472283983746731</v>
      </c>
    </row>
    <row r="1110" spans="1:17" x14ac:dyDescent="0.25">
      <c r="A1110">
        <v>1109</v>
      </c>
      <c r="B1110">
        <v>1122.219971</v>
      </c>
      <c r="C1110">
        <v>1124.459961</v>
      </c>
      <c r="D1110">
        <v>1118.4399410000001</v>
      </c>
      <c r="E1110">
        <v>1109</v>
      </c>
      <c r="F1110">
        <v>2.2399900000000343</v>
      </c>
      <c r="G1110">
        <v>5.3435703539657666</v>
      </c>
      <c r="H1110">
        <v>1109</v>
      </c>
      <c r="I1110">
        <v>3.780029999999897</v>
      </c>
      <c r="J1110">
        <v>5.6674961928183487</v>
      </c>
      <c r="K1110">
        <v>1109</v>
      </c>
      <c r="L1110">
        <v>6.0200199999999313</v>
      </c>
      <c r="M1110">
        <v>11.011066546784114</v>
      </c>
      <c r="O1110">
        <v>5.3435703539657666</v>
      </c>
      <c r="P1110">
        <v>5.6674961928183487</v>
      </c>
      <c r="Q1110">
        <f t="shared" si="17"/>
        <v>11.011066546784114</v>
      </c>
    </row>
    <row r="1111" spans="1:17" x14ac:dyDescent="0.25">
      <c r="A1111">
        <v>1110</v>
      </c>
      <c r="B1111">
        <v>1123.670044</v>
      </c>
      <c r="C1111">
        <v>1126.329956</v>
      </c>
      <c r="D1111">
        <v>1116.4499510000001</v>
      </c>
      <c r="E1111">
        <v>1110</v>
      </c>
      <c r="F1111">
        <v>2.6599120000000767</v>
      </c>
      <c r="G1111">
        <v>6.0853659209603066</v>
      </c>
      <c r="H1111">
        <v>1110</v>
      </c>
      <c r="I1111">
        <v>7.2200929999999062</v>
      </c>
      <c r="J1111">
        <v>6.702623767557184</v>
      </c>
      <c r="K1111">
        <v>1110</v>
      </c>
      <c r="L1111">
        <v>9.8800049999999828</v>
      </c>
      <c r="M1111">
        <v>12.787989688517492</v>
      </c>
      <c r="O1111">
        <v>6.0853659209603066</v>
      </c>
      <c r="P1111">
        <v>6.702623767557184</v>
      </c>
      <c r="Q1111">
        <f t="shared" si="17"/>
        <v>12.787989688517492</v>
      </c>
    </row>
    <row r="1112" spans="1:17" x14ac:dyDescent="0.25">
      <c r="A1112">
        <v>1111</v>
      </c>
      <c r="B1112">
        <v>1126.329956</v>
      </c>
      <c r="C1112">
        <v>1131.920044</v>
      </c>
      <c r="D1112">
        <v>1124.910034</v>
      </c>
      <c r="E1112">
        <v>1111</v>
      </c>
      <c r="F1112">
        <v>5.5900879999999233</v>
      </c>
      <c r="G1112">
        <v>5.7255681401254304</v>
      </c>
      <c r="H1112">
        <v>1111</v>
      </c>
      <c r="I1112">
        <v>1.4199220000000423</v>
      </c>
      <c r="J1112">
        <v>5.7004402852893108</v>
      </c>
      <c r="K1112">
        <v>1111</v>
      </c>
      <c r="L1112">
        <v>7.0100099999999657</v>
      </c>
      <c r="M1112">
        <v>11.426008425414741</v>
      </c>
      <c r="O1112">
        <v>5.7255681401254304</v>
      </c>
      <c r="P1112">
        <v>5.7004402852893108</v>
      </c>
      <c r="Q1112">
        <f t="shared" si="17"/>
        <v>11.426008425414741</v>
      </c>
    </row>
    <row r="1113" spans="1:17" x14ac:dyDescent="0.25">
      <c r="A1113">
        <v>1112</v>
      </c>
      <c r="B1113">
        <v>1131.920044</v>
      </c>
      <c r="C1113">
        <v>1131.920044</v>
      </c>
      <c r="D1113">
        <v>1120.900024</v>
      </c>
      <c r="E1113">
        <v>1112</v>
      </c>
      <c r="F1113">
        <v>0</v>
      </c>
      <c r="G1113">
        <v>6.4451075488412917</v>
      </c>
      <c r="H1113">
        <v>1112</v>
      </c>
      <c r="I1113">
        <v>11.020019999999931</v>
      </c>
      <c r="J1113">
        <v>7.2234684414545152</v>
      </c>
      <c r="K1113">
        <v>1112</v>
      </c>
      <c r="L1113">
        <v>11.020019999999931</v>
      </c>
      <c r="M1113">
        <v>13.668575990295807</v>
      </c>
      <c r="O1113">
        <v>6.4451075488412917</v>
      </c>
      <c r="P1113">
        <v>7.2234684414545152</v>
      </c>
      <c r="Q1113">
        <f t="shared" si="17"/>
        <v>13.668575990295807</v>
      </c>
    </row>
    <row r="1114" spans="1:17" x14ac:dyDescent="0.25">
      <c r="A1114">
        <v>1113</v>
      </c>
      <c r="B1114">
        <v>1121.8599850000001</v>
      </c>
      <c r="C1114">
        <v>1127.849976</v>
      </c>
      <c r="D1114">
        <v>1120.900024</v>
      </c>
      <c r="E1114">
        <v>1113</v>
      </c>
      <c r="F1114">
        <v>5.9899909999999181</v>
      </c>
      <c r="G1114">
        <v>6.3476391391825011</v>
      </c>
      <c r="H1114">
        <v>1113</v>
      </c>
      <c r="I1114">
        <v>0.95996100000002116</v>
      </c>
      <c r="J1114">
        <v>6.5338953748214346</v>
      </c>
      <c r="K1114">
        <v>1113</v>
      </c>
      <c r="L1114">
        <v>6.9499519999999393</v>
      </c>
      <c r="M1114">
        <v>12.881534514003935</v>
      </c>
      <c r="O1114">
        <v>6.3476391391825011</v>
      </c>
      <c r="P1114">
        <v>6.5338953748214346</v>
      </c>
      <c r="Q1114">
        <f t="shared" si="17"/>
        <v>12.881534514003935</v>
      </c>
    </row>
    <row r="1115" spans="1:17" x14ac:dyDescent="0.25">
      <c r="A1115">
        <v>1114</v>
      </c>
      <c r="B1115">
        <v>1127.2299800000001</v>
      </c>
      <c r="C1115">
        <v>1129.0699460000001</v>
      </c>
      <c r="D1115">
        <v>1115.1899410000001</v>
      </c>
      <c r="E1115">
        <v>1114</v>
      </c>
      <c r="F1115">
        <v>1.839966000000004</v>
      </c>
      <c r="G1115">
        <v>5.8685254935984705</v>
      </c>
      <c r="H1115">
        <v>1114</v>
      </c>
      <c r="I1115">
        <v>12.040038999999979</v>
      </c>
      <c r="J1115">
        <v>7.0770555323699682</v>
      </c>
      <c r="K1115">
        <v>1114</v>
      </c>
      <c r="L1115">
        <v>13.880004999999983</v>
      </c>
      <c r="M1115">
        <v>12.945581025968439</v>
      </c>
      <c r="O1115">
        <v>5.8685254935984705</v>
      </c>
      <c r="P1115">
        <v>7.0770555323699682</v>
      </c>
      <c r="Q1115">
        <f t="shared" si="17"/>
        <v>12.945581025968439</v>
      </c>
    </row>
    <row r="1116" spans="1:17" x14ac:dyDescent="0.25">
      <c r="A1116">
        <v>1115</v>
      </c>
      <c r="B1116">
        <v>1121.219971</v>
      </c>
      <c r="C1116">
        <v>1130.75</v>
      </c>
      <c r="D1116">
        <v>1121.219971</v>
      </c>
      <c r="E1116">
        <v>1115</v>
      </c>
      <c r="F1116">
        <v>9.5300290000000132</v>
      </c>
      <c r="G1116">
        <v>5.5434722741831708</v>
      </c>
      <c r="H1116">
        <v>1115</v>
      </c>
      <c r="I1116">
        <v>0</v>
      </c>
      <c r="J1116">
        <v>6.2382976901012075</v>
      </c>
      <c r="K1116">
        <v>1115</v>
      </c>
      <c r="L1116">
        <v>9.5300290000000132</v>
      </c>
      <c r="M1116">
        <v>11.781769964284379</v>
      </c>
      <c r="O1116">
        <v>5.5434722741831708</v>
      </c>
      <c r="P1116">
        <v>6.2382976901012075</v>
      </c>
      <c r="Q1116">
        <f t="shared" si="17"/>
        <v>11.781769964284379</v>
      </c>
    </row>
    <row r="1117" spans="1:17" x14ac:dyDescent="0.25">
      <c r="A1117">
        <v>1116</v>
      </c>
      <c r="B1117">
        <v>1130.5200199999999</v>
      </c>
      <c r="C1117">
        <v>1137.1099850000001</v>
      </c>
      <c r="D1117">
        <v>1124.540039</v>
      </c>
      <c r="E1117">
        <v>1116</v>
      </c>
      <c r="F1117">
        <v>6.5899650000001202</v>
      </c>
      <c r="G1117">
        <v>4.9331732023920143</v>
      </c>
      <c r="H1117">
        <v>1116</v>
      </c>
      <c r="I1117">
        <v>5.9799809999999525</v>
      </c>
      <c r="J1117">
        <v>5.8446484226570163</v>
      </c>
      <c r="K1117">
        <v>1116</v>
      </c>
      <c r="L1117">
        <v>12.569946000000073</v>
      </c>
      <c r="M1117">
        <v>10.777821625049031</v>
      </c>
      <c r="O1117">
        <v>4.9331732023920143</v>
      </c>
      <c r="P1117">
        <v>5.8446484226570163</v>
      </c>
      <c r="Q1117">
        <f t="shared" si="17"/>
        <v>10.777821625049031</v>
      </c>
    </row>
    <row r="1118" spans="1:17" x14ac:dyDescent="0.25">
      <c r="A1118">
        <v>1117</v>
      </c>
      <c r="B1118">
        <v>1132.0500489999999</v>
      </c>
      <c r="C1118">
        <v>1139.829956</v>
      </c>
      <c r="D1118">
        <v>1132.0500489999999</v>
      </c>
      <c r="E1118">
        <v>1117</v>
      </c>
      <c r="F1118">
        <v>7.7799070000000938</v>
      </c>
      <c r="G1118">
        <v>5.8635811408008403</v>
      </c>
      <c r="H1118">
        <v>1117</v>
      </c>
      <c r="I1118">
        <v>0</v>
      </c>
      <c r="J1118">
        <v>6.6796027735314336</v>
      </c>
      <c r="K1118">
        <v>1117</v>
      </c>
      <c r="L1118">
        <v>7.7799070000000938</v>
      </c>
      <c r="M1118">
        <v>12.543183914332275</v>
      </c>
      <c r="O1118">
        <v>5.8635811408008403</v>
      </c>
      <c r="P1118">
        <v>6.6796027735314336</v>
      </c>
      <c r="Q1118">
        <f t="shared" si="17"/>
        <v>12.543183914332275</v>
      </c>
    </row>
    <row r="1119" spans="1:17" x14ac:dyDescent="0.25">
      <c r="A1119">
        <v>1118</v>
      </c>
      <c r="B1119">
        <v>1139.829956</v>
      </c>
      <c r="C1119">
        <v>1142.9300539999999</v>
      </c>
      <c r="D1119">
        <v>1135.400024</v>
      </c>
      <c r="E1119">
        <v>1118</v>
      </c>
      <c r="F1119">
        <v>3.100097999999889</v>
      </c>
      <c r="G1119">
        <v>6.2568429979179037</v>
      </c>
      <c r="H1119">
        <v>1118</v>
      </c>
      <c r="I1119">
        <v>4.429932000000008</v>
      </c>
      <c r="J1119">
        <v>7.0248375452927299</v>
      </c>
      <c r="K1119">
        <v>1118</v>
      </c>
      <c r="L1119">
        <v>7.530029999999897</v>
      </c>
      <c r="M1119">
        <v>13.281680543210634</v>
      </c>
      <c r="O1119">
        <v>6.2568429979179037</v>
      </c>
      <c r="P1119">
        <v>7.0248375452927299</v>
      </c>
      <c r="Q1119">
        <f t="shared" si="17"/>
        <v>13.281680543210634</v>
      </c>
    </row>
    <row r="1120" spans="1:17" x14ac:dyDescent="0.25">
      <c r="A1120">
        <v>1119</v>
      </c>
      <c r="B1120">
        <v>1138.7700199999999</v>
      </c>
      <c r="C1120">
        <v>1149.209961</v>
      </c>
      <c r="D1120">
        <v>1134.619995</v>
      </c>
      <c r="E1120">
        <v>1119</v>
      </c>
      <c r="F1120">
        <v>10.43994100000009</v>
      </c>
      <c r="G1120">
        <v>6.1321556192118454</v>
      </c>
      <c r="H1120">
        <v>1119</v>
      </c>
      <c r="I1120">
        <v>4.1500249999999141</v>
      </c>
      <c r="J1120">
        <v>6.7295257039482967</v>
      </c>
      <c r="K1120">
        <v>1119</v>
      </c>
      <c r="L1120">
        <v>14.589966000000004</v>
      </c>
      <c r="M1120">
        <v>12.861681323160141</v>
      </c>
      <c r="O1120">
        <v>6.1321556192118454</v>
      </c>
      <c r="P1120">
        <v>6.7295257039482967</v>
      </c>
      <c r="Q1120">
        <f t="shared" si="17"/>
        <v>12.861681323160141</v>
      </c>
    </row>
    <row r="1121" spans="1:17" x14ac:dyDescent="0.25">
      <c r="A1121">
        <v>1120</v>
      </c>
      <c r="B1121">
        <v>1147.619995</v>
      </c>
      <c r="C1121">
        <v>1150.51001</v>
      </c>
      <c r="D1121">
        <v>1143.01001</v>
      </c>
      <c r="E1121">
        <v>1120</v>
      </c>
      <c r="F1121">
        <v>2.8900149999999485</v>
      </c>
      <c r="G1121">
        <v>6.4579360228126195</v>
      </c>
      <c r="H1121">
        <v>1120</v>
      </c>
      <c r="I1121">
        <v>4.6099850000000515</v>
      </c>
      <c r="J1121">
        <v>7.4138249043488429</v>
      </c>
      <c r="K1121">
        <v>1120</v>
      </c>
      <c r="L1121">
        <v>7.5</v>
      </c>
      <c r="M1121">
        <v>13.871760927161462</v>
      </c>
      <c r="O1121">
        <v>6.4579360228126195</v>
      </c>
      <c r="P1121">
        <v>7.4138249043488429</v>
      </c>
      <c r="Q1121">
        <f t="shared" si="17"/>
        <v>13.871760927161462</v>
      </c>
    </row>
    <row r="1122" spans="1:17" x14ac:dyDescent="0.25">
      <c r="A1122">
        <v>1121</v>
      </c>
      <c r="B1122">
        <v>1143.9399410000001</v>
      </c>
      <c r="C1122">
        <v>1150.3100589999999</v>
      </c>
      <c r="D1122">
        <v>1136.849976</v>
      </c>
      <c r="E1122">
        <v>1121</v>
      </c>
      <c r="F1122">
        <v>6.3701179999998203</v>
      </c>
      <c r="G1122">
        <v>7.1699308021369417</v>
      </c>
      <c r="H1122">
        <v>1121</v>
      </c>
      <c r="I1122">
        <v>7.0899650000001202</v>
      </c>
      <c r="J1122">
        <v>8.2345890221902867</v>
      </c>
      <c r="K1122">
        <v>1121</v>
      </c>
      <c r="L1122">
        <v>13.460082999999941</v>
      </c>
      <c r="M1122">
        <v>15.404519824327227</v>
      </c>
      <c r="O1122">
        <v>7.1699308021369417</v>
      </c>
      <c r="P1122">
        <v>8.2345890221902867</v>
      </c>
      <c r="Q1122">
        <f t="shared" si="17"/>
        <v>15.404519824327227</v>
      </c>
    </row>
    <row r="1123" spans="1:17" x14ac:dyDescent="0.25">
      <c r="A1123">
        <v>1122</v>
      </c>
      <c r="B1123">
        <v>1141.5500489999999</v>
      </c>
      <c r="C1123">
        <v>1155.380005</v>
      </c>
      <c r="D1123">
        <v>1141</v>
      </c>
      <c r="E1123">
        <v>1122</v>
      </c>
      <c r="F1123">
        <v>13.829956000000038</v>
      </c>
      <c r="G1123">
        <v>9.3766259583627019</v>
      </c>
      <c r="H1123">
        <v>1122</v>
      </c>
      <c r="I1123">
        <v>0.5500489999999445</v>
      </c>
      <c r="J1123">
        <v>9.4535719987016709</v>
      </c>
      <c r="K1123">
        <v>1122</v>
      </c>
      <c r="L1123">
        <v>14.380004999999983</v>
      </c>
      <c r="M1123">
        <v>18.830197957064371</v>
      </c>
      <c r="O1123">
        <v>9.3766259583627019</v>
      </c>
      <c r="P1123">
        <v>9.4535719987016709</v>
      </c>
      <c r="Q1123">
        <f t="shared" si="17"/>
        <v>18.830197957064371</v>
      </c>
    </row>
    <row r="1124" spans="1:17" x14ac:dyDescent="0.25">
      <c r="A1124">
        <v>1123</v>
      </c>
      <c r="B1124">
        <v>1155.369995</v>
      </c>
      <c r="C1124">
        <v>1155.369995</v>
      </c>
      <c r="D1124">
        <v>1144.0500489999999</v>
      </c>
      <c r="E1124">
        <v>1123</v>
      </c>
      <c r="F1124">
        <v>0</v>
      </c>
      <c r="G1124">
        <v>9.03977696927236</v>
      </c>
      <c r="H1124">
        <v>1123</v>
      </c>
      <c r="I1124">
        <v>11.319946000000073</v>
      </c>
      <c r="J1124">
        <v>8.8948702068008618</v>
      </c>
      <c r="K1124">
        <v>1123</v>
      </c>
      <c r="L1124">
        <v>11.319946000000073</v>
      </c>
      <c r="M1124">
        <v>17.93464717607322</v>
      </c>
      <c r="O1124">
        <v>9.03977696927236</v>
      </c>
      <c r="P1124">
        <v>8.8948702068008618</v>
      </c>
      <c r="Q1124">
        <f t="shared" si="17"/>
        <v>17.93464717607322</v>
      </c>
    </row>
    <row r="1125" spans="1:17" x14ac:dyDescent="0.25">
      <c r="A1125">
        <v>1124</v>
      </c>
      <c r="B1125">
        <v>1144.0500489999999</v>
      </c>
      <c r="C1125">
        <v>1149.1400149999999</v>
      </c>
      <c r="D1125">
        <v>1126.5</v>
      </c>
      <c r="E1125">
        <v>1124</v>
      </c>
      <c r="F1125">
        <v>5.089966000000004</v>
      </c>
      <c r="G1125">
        <v>6.1403030251274373</v>
      </c>
      <c r="H1125">
        <v>1124</v>
      </c>
      <c r="I1125">
        <v>17.550048999999944</v>
      </c>
      <c r="J1125">
        <v>6.4281667730643974</v>
      </c>
      <c r="K1125">
        <v>1124</v>
      </c>
      <c r="L1125">
        <v>22.640014999999948</v>
      </c>
      <c r="M1125">
        <v>12.568469798191835</v>
      </c>
      <c r="O1125">
        <v>6.1403030251274373</v>
      </c>
      <c r="P1125">
        <v>6.4281667730643974</v>
      </c>
      <c r="Q1125">
        <f t="shared" si="17"/>
        <v>12.568469798191835</v>
      </c>
    </row>
    <row r="1126" spans="1:17" x14ac:dyDescent="0.25">
      <c r="A1126">
        <v>1125</v>
      </c>
      <c r="B1126">
        <v>1128.4799800000001</v>
      </c>
      <c r="C1126">
        <v>1134.3900149999999</v>
      </c>
      <c r="D1126">
        <v>1122.380005</v>
      </c>
      <c r="E1126">
        <v>1125</v>
      </c>
      <c r="F1126">
        <v>5.9100349999998798</v>
      </c>
      <c r="G1126">
        <v>5.7333420392664642</v>
      </c>
      <c r="H1126">
        <v>1125</v>
      </c>
      <c r="I1126">
        <v>6.0999750000000859</v>
      </c>
      <c r="J1126">
        <v>6.3187893611513655</v>
      </c>
      <c r="K1126">
        <v>1125</v>
      </c>
      <c r="L1126">
        <v>12.010009999999966</v>
      </c>
      <c r="M1126">
        <v>12.05213140041783</v>
      </c>
      <c r="O1126">
        <v>5.7333420392664642</v>
      </c>
      <c r="P1126">
        <v>6.3187893611513655</v>
      </c>
      <c r="Q1126">
        <f t="shared" si="17"/>
        <v>12.05213140041783</v>
      </c>
    </row>
    <row r="1127" spans="1:17" x14ac:dyDescent="0.25">
      <c r="A1127">
        <v>1126</v>
      </c>
      <c r="B1127">
        <v>1134.1099850000001</v>
      </c>
      <c r="C1127">
        <v>1134.170044</v>
      </c>
      <c r="D1127">
        <v>1127.7299800000001</v>
      </c>
      <c r="E1127">
        <v>1126</v>
      </c>
      <c r="F1127">
        <v>6.0058999999910156E-2</v>
      </c>
      <c r="G1127">
        <v>5.9709644536267827</v>
      </c>
      <c r="H1127">
        <v>1126</v>
      </c>
      <c r="I1127">
        <v>6.3800049999999828</v>
      </c>
      <c r="J1127">
        <v>6.7879650771443369</v>
      </c>
      <c r="K1127">
        <v>1126</v>
      </c>
      <c r="L1127">
        <v>6.440063999999893</v>
      </c>
      <c r="M1127">
        <v>12.75892953077112</v>
      </c>
      <c r="O1127">
        <v>5.9709644536267827</v>
      </c>
      <c r="P1127">
        <v>6.7879650771443369</v>
      </c>
      <c r="Q1127">
        <f t="shared" si="17"/>
        <v>12.75892953077112</v>
      </c>
    </row>
    <row r="1128" spans="1:17" x14ac:dyDescent="0.25">
      <c r="A1128">
        <v>1127</v>
      </c>
      <c r="B1128">
        <v>1131.130005</v>
      </c>
      <c r="C1128">
        <v>1142.4499510000001</v>
      </c>
      <c r="D1128">
        <v>1127.869995</v>
      </c>
      <c r="E1128">
        <v>1127</v>
      </c>
      <c r="F1128">
        <v>11.319946000000073</v>
      </c>
      <c r="G1128">
        <v>6.1956517571316736</v>
      </c>
      <c r="H1128">
        <v>1127</v>
      </c>
      <c r="I1128">
        <v>3.2600099999999657</v>
      </c>
      <c r="J1128">
        <v>6.4880254320088575</v>
      </c>
      <c r="K1128">
        <v>1127</v>
      </c>
      <c r="L1128">
        <v>14.579956000000038</v>
      </c>
      <c r="M1128">
        <v>12.683677189140532</v>
      </c>
      <c r="O1128">
        <v>6.1956517571316736</v>
      </c>
      <c r="P1128">
        <v>6.4880254320088575</v>
      </c>
      <c r="Q1128">
        <f t="shared" si="17"/>
        <v>12.683677189140532</v>
      </c>
    </row>
    <row r="1129" spans="1:17" x14ac:dyDescent="0.25">
      <c r="A1129">
        <v>1128</v>
      </c>
      <c r="B1129">
        <v>1135.26001</v>
      </c>
      <c r="C1129">
        <v>1137.4399410000001</v>
      </c>
      <c r="D1129">
        <v>1131.329956</v>
      </c>
      <c r="E1129">
        <v>1128</v>
      </c>
      <c r="F1129">
        <v>2.1799310000001242</v>
      </c>
      <c r="G1129">
        <v>5.9032861623902306</v>
      </c>
      <c r="H1129">
        <v>1128</v>
      </c>
      <c r="I1129">
        <v>3.9300539999999273</v>
      </c>
      <c r="J1129">
        <v>5.7914966345967196</v>
      </c>
      <c r="K1129">
        <v>1128</v>
      </c>
      <c r="L1129">
        <v>6.1099850000000515</v>
      </c>
      <c r="M1129">
        <v>11.694782796986949</v>
      </c>
      <c r="O1129">
        <v>5.9032861623902306</v>
      </c>
      <c r="P1129">
        <v>5.7914966345967196</v>
      </c>
      <c r="Q1129">
        <f t="shared" si="17"/>
        <v>11.694782796986949</v>
      </c>
    </row>
    <row r="1130" spans="1:17" x14ac:dyDescent="0.25">
      <c r="A1130">
        <v>1129</v>
      </c>
      <c r="B1130">
        <v>1136.030029</v>
      </c>
      <c r="C1130">
        <v>1136.030029</v>
      </c>
      <c r="D1130">
        <v>1124.73999</v>
      </c>
      <c r="E1130">
        <v>1129</v>
      </c>
      <c r="F1130">
        <v>0</v>
      </c>
      <c r="G1130">
        <v>5.0600391294785938</v>
      </c>
      <c r="H1130">
        <v>1129</v>
      </c>
      <c r="I1130">
        <v>11.290038999999979</v>
      </c>
      <c r="J1130">
        <v>6.2619921766903914</v>
      </c>
      <c r="K1130">
        <v>1129</v>
      </c>
      <c r="L1130">
        <v>11.290038999999979</v>
      </c>
      <c r="M1130">
        <v>11.322031306168984</v>
      </c>
      <c r="O1130">
        <v>5.0600391294785938</v>
      </c>
      <c r="P1130">
        <v>6.2619921766903914</v>
      </c>
      <c r="Q1130">
        <f t="shared" si="17"/>
        <v>11.322031306168984</v>
      </c>
    </row>
    <row r="1131" spans="1:17" x14ac:dyDescent="0.25">
      <c r="A1131">
        <v>1130</v>
      </c>
      <c r="B1131">
        <v>1126.5200199999999</v>
      </c>
      <c r="C1131">
        <v>1131.170044</v>
      </c>
      <c r="D1131">
        <v>1124.4399410000001</v>
      </c>
      <c r="E1131">
        <v>1130</v>
      </c>
      <c r="F1131">
        <v>4.6500240000000304</v>
      </c>
      <c r="G1131">
        <v>5.5899286745466643</v>
      </c>
      <c r="H1131">
        <v>1130</v>
      </c>
      <c r="I1131">
        <v>2.0800789999998415</v>
      </c>
      <c r="J1131">
        <v>6.7040906056329046</v>
      </c>
      <c r="K1131">
        <v>1130</v>
      </c>
      <c r="L1131">
        <v>6.7301029999998718</v>
      </c>
      <c r="M1131">
        <v>12.294019280179569</v>
      </c>
      <c r="O1131">
        <v>5.5899286745466643</v>
      </c>
      <c r="P1131">
        <v>6.7040906056329046</v>
      </c>
      <c r="Q1131">
        <f t="shared" si="17"/>
        <v>12.294019280179569</v>
      </c>
    </row>
    <row r="1132" spans="1:17" x14ac:dyDescent="0.25">
      <c r="A1132">
        <v>1131</v>
      </c>
      <c r="B1132">
        <v>1128.589966</v>
      </c>
      <c r="C1132">
        <v>1142.790039</v>
      </c>
      <c r="D1132">
        <v>1128.3900149999999</v>
      </c>
      <c r="E1132">
        <v>1131</v>
      </c>
      <c r="F1132">
        <v>14.200072999999975</v>
      </c>
      <c r="G1132">
        <v>4.4804810551218104</v>
      </c>
      <c r="H1132">
        <v>1131</v>
      </c>
      <c r="I1132">
        <v>0.1999510000000555</v>
      </c>
      <c r="J1132">
        <v>5.0659037593849039</v>
      </c>
      <c r="K1132">
        <v>1131</v>
      </c>
      <c r="L1132">
        <v>14.40002400000003</v>
      </c>
      <c r="M1132">
        <v>9.5463848145067143</v>
      </c>
      <c r="O1132">
        <v>4.4804810551218104</v>
      </c>
      <c r="P1132">
        <v>5.0659037593849039</v>
      </c>
      <c r="Q1132">
        <f t="shared" si="17"/>
        <v>9.5463848145067143</v>
      </c>
    </row>
    <row r="1133" spans="1:17" x14ac:dyDescent="0.25">
      <c r="A1133">
        <v>1132</v>
      </c>
      <c r="B1133">
        <v>1142.76001</v>
      </c>
      <c r="C1133">
        <v>1144.459961</v>
      </c>
      <c r="D1133">
        <v>1139.209961</v>
      </c>
      <c r="E1133">
        <v>1132</v>
      </c>
      <c r="F1133">
        <v>1.6999510000000555</v>
      </c>
      <c r="G1133">
        <v>5.8070358169497434</v>
      </c>
      <c r="H1133">
        <v>1132</v>
      </c>
      <c r="I1133">
        <v>3.5500489999999445</v>
      </c>
      <c r="J1133">
        <v>7.1747909434922201</v>
      </c>
      <c r="K1133">
        <v>1132</v>
      </c>
      <c r="L1133">
        <v>5.25</v>
      </c>
      <c r="M1133">
        <v>12.981826760441963</v>
      </c>
      <c r="O1133">
        <v>5.8070358169497434</v>
      </c>
      <c r="P1133">
        <v>7.1747909434922201</v>
      </c>
      <c r="Q1133">
        <f t="shared" si="17"/>
        <v>12.981826760441963</v>
      </c>
    </row>
    <row r="1134" spans="1:17" x14ac:dyDescent="0.25">
      <c r="A1134">
        <v>1133</v>
      </c>
      <c r="B1134">
        <v>1139.8100589999999</v>
      </c>
      <c r="C1134">
        <v>1147.0200199999999</v>
      </c>
      <c r="D1134">
        <v>1138.6999510000001</v>
      </c>
      <c r="E1134">
        <v>1133</v>
      </c>
      <c r="F1134">
        <v>7.2099610000000212</v>
      </c>
      <c r="G1134">
        <v>6.5773171636022605</v>
      </c>
      <c r="H1134">
        <v>1133</v>
      </c>
      <c r="I1134">
        <v>1.1101079999998547</v>
      </c>
      <c r="J1134">
        <v>7.3943105807924709</v>
      </c>
      <c r="K1134">
        <v>1133</v>
      </c>
      <c r="L1134">
        <v>8.3200689999998758</v>
      </c>
      <c r="M1134">
        <v>13.971627744394731</v>
      </c>
      <c r="O1134">
        <v>6.5773171636022605</v>
      </c>
      <c r="P1134">
        <v>7.3943105807924709</v>
      </c>
      <c r="Q1134">
        <f t="shared" si="17"/>
        <v>13.971627744394731</v>
      </c>
    </row>
    <row r="1135" spans="1:17" x14ac:dyDescent="0.25">
      <c r="A1135">
        <v>1134</v>
      </c>
      <c r="B1135">
        <v>1145.540039</v>
      </c>
      <c r="C1135">
        <v>1158.8900149999999</v>
      </c>
      <c r="D1135">
        <v>1142.329956</v>
      </c>
      <c r="E1135">
        <v>1134</v>
      </c>
      <c r="F1135">
        <v>13.34997599999997</v>
      </c>
      <c r="G1135">
        <v>6.3236175993037254</v>
      </c>
      <c r="H1135">
        <v>1134</v>
      </c>
      <c r="I1135">
        <v>3.2100829999999405</v>
      </c>
      <c r="J1135">
        <v>6.5982524259169892</v>
      </c>
      <c r="K1135">
        <v>1134</v>
      </c>
      <c r="L1135">
        <v>16.56005899999991</v>
      </c>
      <c r="M1135">
        <v>12.921870025220715</v>
      </c>
      <c r="O1135">
        <v>6.3236175993037254</v>
      </c>
      <c r="P1135">
        <v>6.5982524259169892</v>
      </c>
      <c r="Q1135">
        <f t="shared" si="17"/>
        <v>12.921870025220715</v>
      </c>
    </row>
    <row r="1136" spans="1:17" x14ac:dyDescent="0.25">
      <c r="A1136">
        <v>1135</v>
      </c>
      <c r="B1136">
        <v>1157.76001</v>
      </c>
      <c r="C1136">
        <v>1157.76001</v>
      </c>
      <c r="D1136">
        <v>1151.4399410000001</v>
      </c>
      <c r="E1136">
        <v>1135</v>
      </c>
      <c r="F1136">
        <v>0</v>
      </c>
      <c r="G1136">
        <v>6.4286576432406504</v>
      </c>
      <c r="H1136">
        <v>1135</v>
      </c>
      <c r="I1136">
        <v>6.3200689999998758</v>
      </c>
      <c r="J1136">
        <v>7.1473569883252024</v>
      </c>
      <c r="K1136">
        <v>1135</v>
      </c>
      <c r="L1136">
        <v>6.3200689999998758</v>
      </c>
      <c r="M1136">
        <v>13.576014631565853</v>
      </c>
      <c r="O1136">
        <v>6.4286576432406504</v>
      </c>
      <c r="P1136">
        <v>7.1473569883252024</v>
      </c>
      <c r="Q1136">
        <f t="shared" si="17"/>
        <v>13.576014631565853</v>
      </c>
    </row>
    <row r="1137" spans="1:17" x14ac:dyDescent="0.25">
      <c r="A1137">
        <v>1136</v>
      </c>
      <c r="B1137">
        <v>1152.1099850000001</v>
      </c>
      <c r="C1137">
        <v>1156.880005</v>
      </c>
      <c r="D1137">
        <v>1143.23999</v>
      </c>
      <c r="E1137">
        <v>1136</v>
      </c>
      <c r="F1137">
        <v>4.7700199999999313</v>
      </c>
      <c r="G1137">
        <v>6.1336195050046545</v>
      </c>
      <c r="H1137">
        <v>1136</v>
      </c>
      <c r="I1137">
        <v>8.8699950000000172</v>
      </c>
      <c r="J1137">
        <v>7.1768305856774912</v>
      </c>
      <c r="K1137">
        <v>1136</v>
      </c>
      <c r="L1137">
        <v>13.640014999999948</v>
      </c>
      <c r="M1137">
        <v>13.310450090682146</v>
      </c>
      <c r="O1137">
        <v>6.1336195050046545</v>
      </c>
      <c r="P1137">
        <v>7.1768305856774912</v>
      </c>
      <c r="Q1137">
        <f t="shared" si="17"/>
        <v>13.310450090682146</v>
      </c>
    </row>
    <row r="1138" spans="1:17" x14ac:dyDescent="0.25">
      <c r="A1138">
        <v>1137</v>
      </c>
      <c r="B1138">
        <v>1145.8100589999999</v>
      </c>
      <c r="C1138">
        <v>1158.9799800000001</v>
      </c>
      <c r="D1138">
        <v>1145.8100589999999</v>
      </c>
      <c r="E1138">
        <v>1137</v>
      </c>
      <c r="F1138">
        <v>13.169921000000159</v>
      </c>
      <c r="G1138">
        <v>5.9593082244013296</v>
      </c>
      <c r="H1138">
        <v>1137</v>
      </c>
      <c r="I1138">
        <v>0</v>
      </c>
      <c r="J1138">
        <v>6.2505505718813996</v>
      </c>
      <c r="K1138">
        <v>1137</v>
      </c>
      <c r="L1138">
        <v>13.169921000000159</v>
      </c>
      <c r="M1138">
        <v>12.209858796282729</v>
      </c>
      <c r="O1138">
        <v>5.9593082244013296</v>
      </c>
      <c r="P1138">
        <v>6.2505505718813996</v>
      </c>
      <c r="Q1138">
        <f t="shared" si="17"/>
        <v>12.209858796282729</v>
      </c>
    </row>
    <row r="1139" spans="1:17" x14ac:dyDescent="0.25">
      <c r="A1139">
        <v>1138</v>
      </c>
      <c r="B1139">
        <v>1156.98999</v>
      </c>
      <c r="C1139">
        <v>1157.400024</v>
      </c>
      <c r="D1139">
        <v>1149.540039</v>
      </c>
      <c r="E1139">
        <v>1138</v>
      </c>
      <c r="F1139">
        <v>0.41003399999999601</v>
      </c>
      <c r="G1139">
        <v>6.644262897505067</v>
      </c>
      <c r="H1139">
        <v>1138</v>
      </c>
      <c r="I1139">
        <v>7.4499510000000555</v>
      </c>
      <c r="J1139">
        <v>7.2043199308200574</v>
      </c>
      <c r="K1139">
        <v>1138</v>
      </c>
      <c r="L1139">
        <v>7.8599850000000515</v>
      </c>
      <c r="M1139">
        <v>13.848582828325124</v>
      </c>
      <c r="O1139">
        <v>6.644262897505067</v>
      </c>
      <c r="P1139">
        <v>7.2043199308200574</v>
      </c>
      <c r="Q1139">
        <f t="shared" si="17"/>
        <v>13.848582828325124</v>
      </c>
    </row>
    <row r="1140" spans="1:17" x14ac:dyDescent="0.25">
      <c r="A1140">
        <v>1139</v>
      </c>
      <c r="B1140">
        <v>1151.8199460000001</v>
      </c>
      <c r="C1140">
        <v>1158.5699460000001</v>
      </c>
      <c r="D1140">
        <v>1146.849976</v>
      </c>
      <c r="E1140">
        <v>1139</v>
      </c>
      <c r="F1140">
        <v>6.75</v>
      </c>
      <c r="G1140">
        <v>6.5146974999455018</v>
      </c>
      <c r="H1140">
        <v>1139</v>
      </c>
      <c r="I1140">
        <v>4.969970000000103</v>
      </c>
      <c r="J1140">
        <v>6.6693825236112749</v>
      </c>
      <c r="K1140">
        <v>1139</v>
      </c>
      <c r="L1140">
        <v>11.719970000000103</v>
      </c>
      <c r="M1140">
        <v>13.184080023556778</v>
      </c>
      <c r="O1140">
        <v>6.5146974999455018</v>
      </c>
      <c r="P1140">
        <v>6.6693825236112749</v>
      </c>
      <c r="Q1140">
        <f t="shared" si="17"/>
        <v>13.184080023556778</v>
      </c>
    </row>
    <row r="1141" spans="1:17" x14ac:dyDescent="0.25">
      <c r="A1141">
        <v>1140</v>
      </c>
      <c r="B1141">
        <v>1147.0600589999999</v>
      </c>
      <c r="C1141">
        <v>1149.8100589999999</v>
      </c>
      <c r="D1141">
        <v>1139</v>
      </c>
      <c r="E1141">
        <v>1140</v>
      </c>
      <c r="F1141">
        <v>2.75</v>
      </c>
      <c r="G1141">
        <v>6.251903508427004</v>
      </c>
      <c r="H1141">
        <v>1140</v>
      </c>
      <c r="I1141">
        <v>8.0600589999999102</v>
      </c>
      <c r="J1141">
        <v>6.5046732401669543</v>
      </c>
      <c r="K1141">
        <v>1140</v>
      </c>
      <c r="L1141">
        <v>10.81005899999991</v>
      </c>
      <c r="M1141">
        <v>12.756576748593957</v>
      </c>
      <c r="O1141">
        <v>6.251903508427004</v>
      </c>
      <c r="P1141">
        <v>6.5046732401669543</v>
      </c>
      <c r="Q1141">
        <f t="shared" si="17"/>
        <v>12.756576748593957</v>
      </c>
    </row>
    <row r="1142" spans="1:17" x14ac:dyDescent="0.25">
      <c r="A1142">
        <v>1141</v>
      </c>
      <c r="B1142">
        <v>1144.1099850000001</v>
      </c>
      <c r="C1142">
        <v>1146.6899410000001</v>
      </c>
      <c r="D1142">
        <v>1136.9799800000001</v>
      </c>
      <c r="E1142">
        <v>1141</v>
      </c>
      <c r="F1142">
        <v>2.5799560000000383</v>
      </c>
      <c r="G1142">
        <v>5.0953072906215953</v>
      </c>
      <c r="H1142">
        <v>1141</v>
      </c>
      <c r="I1142">
        <v>7.1300049999999828</v>
      </c>
      <c r="J1142">
        <v>5.5068575739677597</v>
      </c>
      <c r="K1142">
        <v>1141</v>
      </c>
      <c r="L1142">
        <v>9.7099610000000212</v>
      </c>
      <c r="M1142">
        <v>10.602164864589355</v>
      </c>
      <c r="O1142">
        <v>5.0953072906215953</v>
      </c>
      <c r="P1142">
        <v>5.5068575739677597</v>
      </c>
      <c r="Q1142">
        <f t="shared" si="17"/>
        <v>10.602164864589355</v>
      </c>
    </row>
    <row r="1143" spans="1:17" x14ac:dyDescent="0.25">
      <c r="A1143">
        <v>1142</v>
      </c>
      <c r="B1143">
        <v>1140.98999</v>
      </c>
      <c r="C1143">
        <v>1144.540039</v>
      </c>
      <c r="D1143">
        <v>1134.4300539999999</v>
      </c>
      <c r="E1143">
        <v>1142</v>
      </c>
      <c r="F1143">
        <v>3.5500489999999445</v>
      </c>
      <c r="G1143">
        <v>4.9021072171909461</v>
      </c>
      <c r="H1143">
        <v>1142</v>
      </c>
      <c r="I1143">
        <v>6.559936000000107</v>
      </c>
      <c r="J1143">
        <v>5.7483908434833797</v>
      </c>
      <c r="K1143">
        <v>1142</v>
      </c>
      <c r="L1143">
        <v>10.109985000000052</v>
      </c>
      <c r="M1143">
        <v>10.650498060674327</v>
      </c>
      <c r="O1143">
        <v>4.9021072171909461</v>
      </c>
      <c r="P1143">
        <v>5.7483908434833797</v>
      </c>
      <c r="Q1143">
        <f t="shared" si="17"/>
        <v>10.650498060674327</v>
      </c>
    </row>
    <row r="1144" spans="1:17" x14ac:dyDescent="0.25">
      <c r="A1144">
        <v>1143</v>
      </c>
      <c r="B1144">
        <v>1139.089966</v>
      </c>
      <c r="C1144">
        <v>1145.23999</v>
      </c>
      <c r="D1144">
        <v>1138.959961</v>
      </c>
      <c r="E1144">
        <v>1143</v>
      </c>
      <c r="F1144">
        <v>6.1500240000000304</v>
      </c>
      <c r="G1144">
        <v>5.5949350472656185</v>
      </c>
      <c r="H1144">
        <v>1143</v>
      </c>
      <c r="I1144">
        <v>0.13000499999998283</v>
      </c>
      <c r="J1144">
        <v>6.1264551569296604</v>
      </c>
      <c r="K1144">
        <v>1143</v>
      </c>
      <c r="L1144">
        <v>6.2800290000000132</v>
      </c>
      <c r="M1144">
        <v>11.721390204195279</v>
      </c>
      <c r="O1144">
        <v>5.5949350472656185</v>
      </c>
      <c r="P1144">
        <v>6.1264551569296604</v>
      </c>
      <c r="Q1144">
        <f t="shared" si="17"/>
        <v>11.721390204195279</v>
      </c>
    </row>
    <row r="1145" spans="1:17" x14ac:dyDescent="0.25">
      <c r="A1145">
        <v>1144</v>
      </c>
      <c r="B1145">
        <v>1143.670044</v>
      </c>
      <c r="C1145">
        <v>1147.2299800000001</v>
      </c>
      <c r="D1145">
        <v>1138.619995</v>
      </c>
      <c r="E1145">
        <v>1144</v>
      </c>
      <c r="F1145">
        <v>3.559936000000107</v>
      </c>
      <c r="G1145">
        <v>5.4557897591055369</v>
      </c>
      <c r="H1145">
        <v>1144</v>
      </c>
      <c r="I1145">
        <v>5.0500489999999445</v>
      </c>
      <c r="J1145">
        <v>6.491987222472412</v>
      </c>
      <c r="K1145">
        <v>1144</v>
      </c>
      <c r="L1145">
        <v>8.6099850000000515</v>
      </c>
      <c r="M1145">
        <v>11.947776981577949</v>
      </c>
      <c r="O1145">
        <v>5.4557897591055369</v>
      </c>
      <c r="P1145">
        <v>6.491987222472412</v>
      </c>
      <c r="Q1145">
        <f t="shared" si="17"/>
        <v>11.947776981577949</v>
      </c>
    </row>
    <row r="1146" spans="1:17" x14ac:dyDescent="0.25">
      <c r="A1146">
        <v>1145</v>
      </c>
      <c r="B1146">
        <v>1145.8000489999999</v>
      </c>
      <c r="C1146">
        <v>1151.6800539999999</v>
      </c>
      <c r="D1146">
        <v>1141.8000489999999</v>
      </c>
      <c r="E1146">
        <v>1145</v>
      </c>
      <c r="F1146">
        <v>5.8800049999999828</v>
      </c>
      <c r="G1146">
        <v>6.3191271809833385</v>
      </c>
      <c r="H1146">
        <v>1145</v>
      </c>
      <c r="I1146">
        <v>4</v>
      </c>
      <c r="J1146">
        <v>7.3484059759801479</v>
      </c>
      <c r="K1146">
        <v>1145</v>
      </c>
      <c r="L1146">
        <v>9.8800049999999828</v>
      </c>
      <c r="M1146">
        <v>13.667533156963486</v>
      </c>
      <c r="O1146">
        <v>6.3191271809833385</v>
      </c>
      <c r="P1146">
        <v>7.3484059759801479</v>
      </c>
      <c r="Q1146">
        <f t="shared" si="17"/>
        <v>13.667533156963486</v>
      </c>
    </row>
    <row r="1147" spans="1:17" x14ac:dyDescent="0.25">
      <c r="A1147">
        <v>1146</v>
      </c>
      <c r="B1147">
        <v>1144.9399410000001</v>
      </c>
      <c r="C1147">
        <v>1157.4499510000001</v>
      </c>
      <c r="D1147">
        <v>1144.9399410000001</v>
      </c>
      <c r="E1147">
        <v>1146</v>
      </c>
      <c r="F1147">
        <v>12.510009999999966</v>
      </c>
      <c r="G1147">
        <v>5.9985218167174583</v>
      </c>
      <c r="H1147">
        <v>1146</v>
      </c>
      <c r="I1147">
        <v>0</v>
      </c>
      <c r="J1147">
        <v>6.0305491474938231</v>
      </c>
      <c r="K1147">
        <v>1146</v>
      </c>
      <c r="L1147">
        <v>12.510009999999966</v>
      </c>
      <c r="M1147">
        <v>12.029070964211282</v>
      </c>
      <c r="O1147">
        <v>5.9985218167174583</v>
      </c>
      <c r="P1147">
        <v>6.0305491474938231</v>
      </c>
      <c r="Q1147">
        <f t="shared" si="17"/>
        <v>12.029070964211282</v>
      </c>
    </row>
    <row r="1148" spans="1:17" x14ac:dyDescent="0.25">
      <c r="A1148">
        <v>1147</v>
      </c>
      <c r="B1148">
        <v>1155.969971</v>
      </c>
      <c r="C1148">
        <v>1156.540039</v>
      </c>
      <c r="D1148">
        <v>1147.3100589999999</v>
      </c>
      <c r="E1148">
        <v>1147</v>
      </c>
      <c r="F1148">
        <v>0.57006799999999203</v>
      </c>
      <c r="G1148">
        <v>4.8201889477612854</v>
      </c>
      <c r="H1148">
        <v>1147</v>
      </c>
      <c r="I1148">
        <v>8.6599120000000767</v>
      </c>
      <c r="J1148">
        <v>5.1840486539260322</v>
      </c>
      <c r="K1148">
        <v>1147</v>
      </c>
      <c r="L1148">
        <v>9.2299800000000687</v>
      </c>
      <c r="M1148">
        <v>10.004237601687318</v>
      </c>
      <c r="O1148">
        <v>4.8201889477612854</v>
      </c>
      <c r="P1148">
        <v>5.1840486539260322</v>
      </c>
      <c r="Q1148">
        <f t="shared" si="17"/>
        <v>10.004237601687318</v>
      </c>
    </row>
    <row r="1149" spans="1:17" x14ac:dyDescent="0.25">
      <c r="A1149">
        <v>1148</v>
      </c>
      <c r="B1149">
        <v>1149.099976</v>
      </c>
      <c r="C1149">
        <v>1152.4399410000001</v>
      </c>
      <c r="D1149">
        <v>1143.780029</v>
      </c>
      <c r="E1149">
        <v>1148</v>
      </c>
      <c r="F1149">
        <v>3.3399650000001202</v>
      </c>
      <c r="G1149">
        <v>5.510394927824799</v>
      </c>
      <c r="H1149">
        <v>1148</v>
      </c>
      <c r="I1149">
        <v>5.3199469999999565</v>
      </c>
      <c r="J1149">
        <v>6.4585017421320572</v>
      </c>
      <c r="K1149">
        <v>1148</v>
      </c>
      <c r="L1149">
        <v>8.6599120000000767</v>
      </c>
      <c r="M1149">
        <v>11.968896669956855</v>
      </c>
      <c r="O1149">
        <v>5.510394927824799</v>
      </c>
      <c r="P1149">
        <v>6.4585017421320572</v>
      </c>
      <c r="Q1149">
        <f t="shared" si="17"/>
        <v>11.968896669956855</v>
      </c>
    </row>
    <row r="1150" spans="1:17" x14ac:dyDescent="0.25">
      <c r="A1150">
        <v>1149</v>
      </c>
      <c r="B1150">
        <v>1151.030029</v>
      </c>
      <c r="C1150">
        <v>1154.969971</v>
      </c>
      <c r="D1150">
        <v>1149.8100589999999</v>
      </c>
      <c r="E1150">
        <v>1149</v>
      </c>
      <c r="F1150">
        <v>3.9399419999999736</v>
      </c>
      <c r="G1150">
        <v>7.565237500079518</v>
      </c>
      <c r="H1150">
        <v>1149</v>
      </c>
      <c r="I1150">
        <v>1.219970000000103</v>
      </c>
      <c r="J1150">
        <v>8.164645564164914</v>
      </c>
      <c r="K1150">
        <v>1149</v>
      </c>
      <c r="L1150">
        <v>5.1599120000000767</v>
      </c>
      <c r="M1150">
        <v>15.729883064244433</v>
      </c>
      <c r="O1150">
        <v>7.565237500079518</v>
      </c>
      <c r="P1150">
        <v>8.164645564164914</v>
      </c>
      <c r="Q1150">
        <f t="shared" si="17"/>
        <v>15.729883064244433</v>
      </c>
    </row>
    <row r="1151" spans="1:17" x14ac:dyDescent="0.25">
      <c r="A1151">
        <v>1150</v>
      </c>
      <c r="B1151">
        <v>1154.869995</v>
      </c>
      <c r="C1151">
        <v>1163.2299800000001</v>
      </c>
      <c r="D1151">
        <v>1148.7700199999999</v>
      </c>
      <c r="E1151">
        <v>1150</v>
      </c>
      <c r="F1151">
        <v>8.3599850000000515</v>
      </c>
      <c r="G1151">
        <v>7.443814737523196</v>
      </c>
      <c r="H1151">
        <v>1150</v>
      </c>
      <c r="I1151">
        <v>6.0999750000000859</v>
      </c>
      <c r="J1151">
        <v>7.3915585914499768</v>
      </c>
      <c r="K1151">
        <v>1150</v>
      </c>
      <c r="L1151">
        <v>14.459960000000137</v>
      </c>
      <c r="M1151">
        <v>14.835373328973173</v>
      </c>
      <c r="O1151">
        <v>7.443814737523196</v>
      </c>
      <c r="P1151">
        <v>7.3915585914499768</v>
      </c>
      <c r="Q1151">
        <f t="shared" si="17"/>
        <v>14.835373328973173</v>
      </c>
    </row>
    <row r="1152" spans="1:17" x14ac:dyDescent="0.25">
      <c r="A1152">
        <v>1151</v>
      </c>
      <c r="B1152">
        <v>1156.8599850000001</v>
      </c>
      <c r="C1152">
        <v>1159.9399410000001</v>
      </c>
      <c r="D1152">
        <v>1146.969971</v>
      </c>
      <c r="E1152">
        <v>1151</v>
      </c>
      <c r="F1152">
        <v>3.0799560000000383</v>
      </c>
      <c r="G1152">
        <v>8.8865718323891656</v>
      </c>
      <c r="H1152">
        <v>1151</v>
      </c>
      <c r="I1152">
        <v>9.8900140000000647</v>
      </c>
      <c r="J1152">
        <v>8.7868102248387157</v>
      </c>
      <c r="K1152">
        <v>1151</v>
      </c>
      <c r="L1152">
        <v>12.969970000000103</v>
      </c>
      <c r="M1152">
        <v>17.673382057227883</v>
      </c>
      <c r="O1152">
        <v>8.8865718323891656</v>
      </c>
      <c r="P1152">
        <v>8.7868102248387157</v>
      </c>
      <c r="Q1152">
        <f t="shared" si="17"/>
        <v>17.673382057227883</v>
      </c>
    </row>
    <row r="1153" spans="1:17" x14ac:dyDescent="0.25">
      <c r="A1153">
        <v>1152</v>
      </c>
      <c r="B1153">
        <v>1147.1999510000001</v>
      </c>
      <c r="C1153">
        <v>1147.3199460000001</v>
      </c>
      <c r="D1153">
        <v>1136.839966</v>
      </c>
      <c r="E1153">
        <v>1152</v>
      </c>
      <c r="F1153">
        <v>0.11999500000001717</v>
      </c>
      <c r="G1153">
        <v>10.797657297988408</v>
      </c>
      <c r="H1153">
        <v>1152</v>
      </c>
      <c r="I1153">
        <v>10.359985000000052</v>
      </c>
      <c r="J1153">
        <v>10.319524950388827</v>
      </c>
      <c r="K1153">
        <v>1152</v>
      </c>
      <c r="L1153">
        <v>10.479980000000069</v>
      </c>
      <c r="M1153">
        <v>21.117182248377233</v>
      </c>
      <c r="O1153">
        <v>10.797657297988408</v>
      </c>
      <c r="P1153">
        <v>10.319524950388827</v>
      </c>
      <c r="Q1153">
        <f t="shared" si="17"/>
        <v>21.117182248377233</v>
      </c>
    </row>
    <row r="1154" spans="1:17" x14ac:dyDescent="0.25">
      <c r="A1154">
        <v>1153</v>
      </c>
      <c r="B1154">
        <v>1140.579956</v>
      </c>
      <c r="C1154">
        <v>1141.4499510000001</v>
      </c>
      <c r="D1154">
        <v>1122.530029</v>
      </c>
      <c r="E1154">
        <v>1153</v>
      </c>
      <c r="F1154">
        <v>0.86999500000001717</v>
      </c>
      <c r="G1154">
        <v>8.1099392170436744</v>
      </c>
      <c r="H1154">
        <v>1153</v>
      </c>
      <c r="I1154">
        <v>18.049927000000025</v>
      </c>
      <c r="J1154">
        <v>8.1584488753339617</v>
      </c>
      <c r="K1154">
        <v>1153</v>
      </c>
      <c r="L1154">
        <v>18.919922000000042</v>
      </c>
      <c r="M1154">
        <v>16.268388092377634</v>
      </c>
      <c r="O1154">
        <v>8.1099392170436744</v>
      </c>
      <c r="P1154">
        <v>8.1584488753339617</v>
      </c>
      <c r="Q1154">
        <f t="shared" si="17"/>
        <v>16.268388092377634</v>
      </c>
    </row>
    <row r="1155" spans="1:17" x14ac:dyDescent="0.25">
      <c r="A1155">
        <v>1154</v>
      </c>
      <c r="B1155">
        <v>1123.8900149999999</v>
      </c>
      <c r="C1155">
        <v>1125.959961</v>
      </c>
      <c r="D1155">
        <v>1105.869995</v>
      </c>
      <c r="E1155">
        <v>1154</v>
      </c>
      <c r="F1155">
        <v>2.0699460000000727</v>
      </c>
      <c r="G1155">
        <v>8.3526428904423078</v>
      </c>
      <c r="H1155">
        <v>1154</v>
      </c>
      <c r="I1155">
        <v>18.020019999999931</v>
      </c>
      <c r="J1155">
        <v>9.5051156469079601</v>
      </c>
      <c r="K1155">
        <v>1154</v>
      </c>
      <c r="L1155">
        <v>20.089966000000004</v>
      </c>
      <c r="M1155">
        <v>17.857758537350268</v>
      </c>
      <c r="O1155">
        <v>8.3526428904423078</v>
      </c>
      <c r="P1155">
        <v>9.5051156469079601</v>
      </c>
      <c r="Q1155">
        <f t="shared" ref="Q1155:Q1218" si="18">O1155+P1155</f>
        <v>17.857758537350268</v>
      </c>
    </row>
    <row r="1156" spans="1:17" x14ac:dyDescent="0.25">
      <c r="A1156">
        <v>1155</v>
      </c>
      <c r="B1156">
        <v>1106.780029</v>
      </c>
      <c r="C1156">
        <v>1120.630005</v>
      </c>
      <c r="D1156">
        <v>1106.780029</v>
      </c>
      <c r="E1156">
        <v>1155</v>
      </c>
      <c r="F1156">
        <v>13.84997599999997</v>
      </c>
      <c r="G1156">
        <v>7.6039800120082397</v>
      </c>
      <c r="H1156">
        <v>1155</v>
      </c>
      <c r="I1156">
        <v>0</v>
      </c>
      <c r="J1156">
        <v>7.3675558784627153</v>
      </c>
      <c r="K1156">
        <v>1155</v>
      </c>
      <c r="L1156">
        <v>13.84997599999997</v>
      </c>
      <c r="M1156">
        <v>14.971535890470955</v>
      </c>
      <c r="O1156">
        <v>7.6039800120082397</v>
      </c>
      <c r="P1156">
        <v>7.3675558784627153</v>
      </c>
      <c r="Q1156">
        <f t="shared" si="18"/>
        <v>14.971535890470955</v>
      </c>
    </row>
    <row r="1157" spans="1:17" x14ac:dyDescent="0.25">
      <c r="A1157">
        <v>1156</v>
      </c>
      <c r="B1157">
        <v>1120.5699460000001</v>
      </c>
      <c r="C1157">
        <v>1120.5699460000001</v>
      </c>
      <c r="D1157">
        <v>1103.3599850000001</v>
      </c>
      <c r="E1157">
        <v>1156</v>
      </c>
      <c r="F1157">
        <v>0</v>
      </c>
      <c r="G1157">
        <v>5.7309018075555924</v>
      </c>
      <c r="H1157">
        <v>1156</v>
      </c>
      <c r="I1157">
        <v>17.209961000000021</v>
      </c>
      <c r="J1157">
        <v>7.2037367056488177</v>
      </c>
      <c r="K1157">
        <v>1156</v>
      </c>
      <c r="L1157">
        <v>17.209961000000021</v>
      </c>
      <c r="M1157">
        <v>12.93463851320441</v>
      </c>
      <c r="O1157">
        <v>5.7309018075555924</v>
      </c>
      <c r="P1157">
        <v>7.2037367056488177</v>
      </c>
      <c r="Q1157">
        <f t="shared" si="18"/>
        <v>12.93463851320441</v>
      </c>
    </row>
    <row r="1158" spans="1:17" x14ac:dyDescent="0.25">
      <c r="A1158">
        <v>1157</v>
      </c>
      <c r="B1158">
        <v>1104.48999</v>
      </c>
      <c r="C1158">
        <v>1113.76001</v>
      </c>
      <c r="D1158">
        <v>1102.6099850000001</v>
      </c>
      <c r="E1158">
        <v>1157</v>
      </c>
      <c r="F1158">
        <v>9.2700199999999313</v>
      </c>
      <c r="G1158">
        <v>7.2131290271102833</v>
      </c>
      <c r="H1158">
        <v>1157</v>
      </c>
      <c r="I1158">
        <v>1.8800049999999828</v>
      </c>
      <c r="J1158">
        <v>8.4489139047233586</v>
      </c>
      <c r="K1158">
        <v>1157</v>
      </c>
      <c r="L1158">
        <v>11.150024999999914</v>
      </c>
      <c r="M1158">
        <v>15.662042931833643</v>
      </c>
      <c r="O1158">
        <v>7.2131290271102833</v>
      </c>
      <c r="P1158">
        <v>8.4489139047233586</v>
      </c>
      <c r="Q1158">
        <f t="shared" si="18"/>
        <v>15.662042931833643</v>
      </c>
    </row>
    <row r="1159" spans="1:17" x14ac:dyDescent="0.25">
      <c r="A1159">
        <v>1158</v>
      </c>
      <c r="B1159">
        <v>1110.6999510000001</v>
      </c>
      <c r="C1159">
        <v>1125.76001</v>
      </c>
      <c r="D1159">
        <v>1110.6999510000001</v>
      </c>
      <c r="E1159">
        <v>1158</v>
      </c>
      <c r="F1159">
        <v>15.06005899999991</v>
      </c>
      <c r="G1159">
        <v>7.9116592044858569</v>
      </c>
      <c r="H1159">
        <v>1158</v>
      </c>
      <c r="I1159">
        <v>0</v>
      </c>
      <c r="J1159">
        <v>7.797015682704723</v>
      </c>
      <c r="K1159">
        <v>1158</v>
      </c>
      <c r="L1159">
        <v>15.06005899999991</v>
      </c>
      <c r="M1159">
        <v>15.708674887190579</v>
      </c>
      <c r="O1159">
        <v>7.9116592044858569</v>
      </c>
      <c r="P1159">
        <v>7.797015682704723</v>
      </c>
      <c r="Q1159">
        <f t="shared" si="18"/>
        <v>15.708674887190579</v>
      </c>
    </row>
    <row r="1160" spans="1:17" x14ac:dyDescent="0.25">
      <c r="A1160">
        <v>1159</v>
      </c>
      <c r="B1160">
        <v>1123.75</v>
      </c>
      <c r="C1160">
        <v>1125.5</v>
      </c>
      <c r="D1160">
        <v>1113.25</v>
      </c>
      <c r="E1160">
        <v>1159</v>
      </c>
      <c r="F1160">
        <v>1.75</v>
      </c>
      <c r="G1160">
        <v>9.8280510146585627</v>
      </c>
      <c r="H1160">
        <v>1159</v>
      </c>
      <c r="I1160">
        <v>10.5</v>
      </c>
      <c r="J1160">
        <v>9.574242802973556</v>
      </c>
      <c r="K1160">
        <v>1159</v>
      </c>
      <c r="L1160">
        <v>12.25</v>
      </c>
      <c r="M1160">
        <v>19.40229381763212</v>
      </c>
      <c r="O1160">
        <v>9.8280510146585627</v>
      </c>
      <c r="P1160">
        <v>9.574242802973556</v>
      </c>
      <c r="Q1160">
        <f t="shared" si="18"/>
        <v>19.40229381763212</v>
      </c>
    </row>
    <row r="1161" spans="1:17" x14ac:dyDescent="0.25">
      <c r="A1161">
        <v>1160</v>
      </c>
      <c r="B1161">
        <v>1122.3199460000001</v>
      </c>
      <c r="C1161">
        <v>1122.719971</v>
      </c>
      <c r="D1161">
        <v>1109.6899410000001</v>
      </c>
      <c r="E1161">
        <v>1160</v>
      </c>
      <c r="F1161">
        <v>0.40002499999991414</v>
      </c>
      <c r="G1161">
        <v>8.399704262832465</v>
      </c>
      <c r="H1161">
        <v>1160</v>
      </c>
      <c r="I1161">
        <v>12.630004999999983</v>
      </c>
      <c r="J1161">
        <v>7.817737395746402</v>
      </c>
      <c r="K1161">
        <v>1160</v>
      </c>
      <c r="L1161">
        <v>13.030029999999897</v>
      </c>
      <c r="M1161">
        <v>16.217441658578867</v>
      </c>
      <c r="O1161">
        <v>8.399704262832465</v>
      </c>
      <c r="P1161">
        <v>7.817737395746402</v>
      </c>
      <c r="Q1161">
        <f t="shared" si="18"/>
        <v>16.217441658578867</v>
      </c>
    </row>
    <row r="1162" spans="1:17" x14ac:dyDescent="0.25">
      <c r="A1162">
        <v>1161</v>
      </c>
      <c r="B1162">
        <v>1109.780029</v>
      </c>
      <c r="C1162">
        <v>1109.780029</v>
      </c>
      <c r="D1162">
        <v>1089.540039</v>
      </c>
      <c r="E1162">
        <v>1161</v>
      </c>
      <c r="F1162">
        <v>0</v>
      </c>
      <c r="G1162">
        <v>6.1735082719753995</v>
      </c>
      <c r="H1162">
        <v>1161</v>
      </c>
      <c r="I1162">
        <v>20.239990000000034</v>
      </c>
      <c r="J1162">
        <v>6.8475219312961784</v>
      </c>
      <c r="K1162">
        <v>1161</v>
      </c>
      <c r="L1162">
        <v>20.239990000000034</v>
      </c>
      <c r="M1162">
        <v>13.021030203271579</v>
      </c>
      <c r="O1162">
        <v>6.1735082719753995</v>
      </c>
      <c r="P1162">
        <v>6.8475219312961784</v>
      </c>
      <c r="Q1162">
        <f t="shared" si="18"/>
        <v>13.021030203271579</v>
      </c>
    </row>
    <row r="1163" spans="1:17" x14ac:dyDescent="0.25">
      <c r="A1163">
        <v>1162</v>
      </c>
      <c r="B1163">
        <v>1095.400024</v>
      </c>
      <c r="C1163">
        <v>1101.5200199999999</v>
      </c>
      <c r="D1163">
        <v>1091.5699460000001</v>
      </c>
      <c r="E1163">
        <v>1162</v>
      </c>
      <c r="F1163">
        <v>6.119995999999901</v>
      </c>
      <c r="G1163">
        <v>6.4748424231617072</v>
      </c>
      <c r="H1163">
        <v>1162</v>
      </c>
      <c r="I1163">
        <v>3.8300779999999577</v>
      </c>
      <c r="J1163">
        <v>7.6271962215839082</v>
      </c>
      <c r="K1163">
        <v>1162</v>
      </c>
      <c r="L1163">
        <v>9.9500739999998586</v>
      </c>
      <c r="M1163">
        <v>14.102038644745615</v>
      </c>
      <c r="O1163">
        <v>6.4748424231617072</v>
      </c>
      <c r="P1163">
        <v>7.6271962215839082</v>
      </c>
      <c r="Q1163">
        <f t="shared" si="18"/>
        <v>14.102038644745615</v>
      </c>
    </row>
    <row r="1164" spans="1:17" x14ac:dyDescent="0.25">
      <c r="A1164">
        <v>1163</v>
      </c>
      <c r="B1164">
        <v>1093.9499510000001</v>
      </c>
      <c r="C1164">
        <v>1098.3199460000001</v>
      </c>
      <c r="D1164">
        <v>1087.160034</v>
      </c>
      <c r="E1164">
        <v>1163</v>
      </c>
      <c r="F1164">
        <v>4.3699950000000172</v>
      </c>
      <c r="G1164">
        <v>6.5674882631362097</v>
      </c>
      <c r="H1164">
        <v>1163</v>
      </c>
      <c r="I1164">
        <v>6.7899170000000595</v>
      </c>
      <c r="J1164">
        <v>8.1574507293566896</v>
      </c>
      <c r="K1164">
        <v>1163</v>
      </c>
      <c r="L1164">
        <v>11.159912000000077</v>
      </c>
      <c r="M1164">
        <v>14.724938992492898</v>
      </c>
      <c r="O1164">
        <v>6.5674882631362097</v>
      </c>
      <c r="P1164">
        <v>8.1574507293566896</v>
      </c>
      <c r="Q1164">
        <f t="shared" si="18"/>
        <v>14.724938992492898</v>
      </c>
    </row>
    <row r="1165" spans="1:17" x14ac:dyDescent="0.25">
      <c r="A1165">
        <v>1164</v>
      </c>
      <c r="B1165">
        <v>1091.329956</v>
      </c>
      <c r="C1165">
        <v>1110.380005</v>
      </c>
      <c r="D1165">
        <v>1091.329956</v>
      </c>
      <c r="E1165">
        <v>1164</v>
      </c>
      <c r="F1165">
        <v>19.050048999999944</v>
      </c>
      <c r="G1165">
        <v>5.6419489293770457</v>
      </c>
      <c r="H1165">
        <v>1164</v>
      </c>
      <c r="I1165">
        <v>0</v>
      </c>
      <c r="J1165">
        <v>6.9553139077902033</v>
      </c>
      <c r="K1165">
        <v>1164</v>
      </c>
      <c r="L1165">
        <v>19.050048999999944</v>
      </c>
      <c r="M1165">
        <v>12.59726283716725</v>
      </c>
      <c r="O1165">
        <v>5.6419489293770457</v>
      </c>
      <c r="P1165">
        <v>6.9553139077902033</v>
      </c>
      <c r="Q1165">
        <f t="shared" si="18"/>
        <v>12.59726283716725</v>
      </c>
    </row>
    <row r="1166" spans="1:17" x14ac:dyDescent="0.25">
      <c r="A1166">
        <v>1165</v>
      </c>
      <c r="B1166">
        <v>1109.1899410000001</v>
      </c>
      <c r="C1166">
        <v>1115.2700199999999</v>
      </c>
      <c r="D1166">
        <v>1106.130005</v>
      </c>
      <c r="E1166">
        <v>1165</v>
      </c>
      <c r="F1166">
        <v>6.0800789999998415</v>
      </c>
      <c r="G1166">
        <v>6.0187009869481587</v>
      </c>
      <c r="H1166">
        <v>1165</v>
      </c>
      <c r="I1166">
        <v>3.059936000000107</v>
      </c>
      <c r="J1166">
        <v>7.4194517335419459</v>
      </c>
      <c r="K1166">
        <v>1165</v>
      </c>
      <c r="L1166">
        <v>9.1400149999999485</v>
      </c>
      <c r="M1166">
        <v>13.438152720490105</v>
      </c>
      <c r="O1166">
        <v>6.0187009869481587</v>
      </c>
      <c r="P1166">
        <v>7.4194517335419459</v>
      </c>
      <c r="Q1166">
        <f t="shared" si="18"/>
        <v>13.438152720490105</v>
      </c>
    </row>
    <row r="1167" spans="1:17" x14ac:dyDescent="0.25">
      <c r="A1167">
        <v>1166</v>
      </c>
      <c r="B1167">
        <v>1108.0600589999999</v>
      </c>
      <c r="C1167">
        <v>1124.369995</v>
      </c>
      <c r="D1167">
        <v>1108.0600589999999</v>
      </c>
      <c r="E1167">
        <v>1166</v>
      </c>
      <c r="F1167">
        <v>16.309936000000107</v>
      </c>
      <c r="G1167">
        <v>5.4752561411994556</v>
      </c>
      <c r="H1167">
        <v>1166</v>
      </c>
      <c r="I1167">
        <v>0</v>
      </c>
      <c r="J1167">
        <v>6.118278159565067</v>
      </c>
      <c r="K1167">
        <v>1166</v>
      </c>
      <c r="L1167">
        <v>16.309936000000107</v>
      </c>
      <c r="M1167">
        <v>11.593534300764523</v>
      </c>
      <c r="O1167">
        <v>5.4752561411994556</v>
      </c>
      <c r="P1167">
        <v>6.118278159565067</v>
      </c>
      <c r="Q1167">
        <f t="shared" si="18"/>
        <v>11.593534300764523</v>
      </c>
    </row>
    <row r="1168" spans="1:17" x14ac:dyDescent="0.25">
      <c r="A1168">
        <v>1167</v>
      </c>
      <c r="B1168">
        <v>1122.469971</v>
      </c>
      <c r="C1168">
        <v>1127.599976</v>
      </c>
      <c r="D1168">
        <v>1119.660034</v>
      </c>
      <c r="E1168">
        <v>1167</v>
      </c>
      <c r="F1168">
        <v>5.1300049999999828</v>
      </c>
      <c r="G1168">
        <v>5.2018738522613539</v>
      </c>
      <c r="H1168">
        <v>1167</v>
      </c>
      <c r="I1168">
        <v>2.8099369999999908</v>
      </c>
      <c r="J1168">
        <v>5.8666414989090043</v>
      </c>
      <c r="K1168">
        <v>1167</v>
      </c>
      <c r="L1168">
        <v>7.9399419999999736</v>
      </c>
      <c r="M1168">
        <v>11.068515351170358</v>
      </c>
      <c r="O1168">
        <v>5.2018738522613539</v>
      </c>
      <c r="P1168">
        <v>5.8666414989090043</v>
      </c>
      <c r="Q1168">
        <f t="shared" si="18"/>
        <v>11.068515351170358</v>
      </c>
    </row>
    <row r="1169" spans="1:17" x14ac:dyDescent="0.25">
      <c r="A1169">
        <v>1168</v>
      </c>
      <c r="B1169">
        <v>1127</v>
      </c>
      <c r="C1169">
        <v>1130.829956</v>
      </c>
      <c r="D1169">
        <v>1121.459961</v>
      </c>
      <c r="E1169">
        <v>1168</v>
      </c>
      <c r="F1169">
        <v>3.8299560000000383</v>
      </c>
      <c r="G1169">
        <v>5.1144183449488088</v>
      </c>
      <c r="H1169">
        <v>1168</v>
      </c>
      <c r="I1169">
        <v>5.5400389999999788</v>
      </c>
      <c r="J1169">
        <v>6.573170680156962</v>
      </c>
      <c r="K1169">
        <v>1168</v>
      </c>
      <c r="L1169">
        <v>9.3699950000000172</v>
      </c>
      <c r="M1169">
        <v>11.687589025105771</v>
      </c>
      <c r="O1169">
        <v>5.1144183449488088</v>
      </c>
      <c r="P1169">
        <v>6.573170680156962</v>
      </c>
      <c r="Q1169">
        <f t="shared" si="18"/>
        <v>11.687589025105771</v>
      </c>
    </row>
    <row r="1170" spans="1:17" x14ac:dyDescent="0.25">
      <c r="A1170">
        <v>1169</v>
      </c>
      <c r="B1170">
        <v>1126.209961</v>
      </c>
      <c r="C1170">
        <v>1135.670044</v>
      </c>
      <c r="D1170">
        <v>1126.1999510000001</v>
      </c>
      <c r="E1170">
        <v>1169</v>
      </c>
      <c r="F1170">
        <v>9.4600829999999405</v>
      </c>
      <c r="G1170">
        <v>5.2441028080238752</v>
      </c>
      <c r="H1170">
        <v>1169</v>
      </c>
      <c r="I1170">
        <v>1.0009999999965657E-2</v>
      </c>
      <c r="J1170">
        <v>6.6402069810540532</v>
      </c>
      <c r="K1170">
        <v>1169</v>
      </c>
      <c r="L1170">
        <v>9.4700929999999062</v>
      </c>
      <c r="M1170">
        <v>11.884309789077928</v>
      </c>
      <c r="O1170">
        <v>5.2441028080238752</v>
      </c>
      <c r="P1170">
        <v>6.6402069810540532</v>
      </c>
      <c r="Q1170">
        <f t="shared" si="18"/>
        <v>11.884309789077928</v>
      </c>
    </row>
    <row r="1171" spans="1:17" x14ac:dyDescent="0.25">
      <c r="A1171">
        <v>1170</v>
      </c>
      <c r="B1171">
        <v>1132.170044</v>
      </c>
      <c r="C1171">
        <v>1144.8100589999999</v>
      </c>
      <c r="D1171">
        <v>1132.170044</v>
      </c>
      <c r="E1171">
        <v>1170</v>
      </c>
      <c r="F1171">
        <v>12.640014999999948</v>
      </c>
      <c r="G1171">
        <v>5.4421536551049279</v>
      </c>
      <c r="H1171">
        <v>1170</v>
      </c>
      <c r="I1171">
        <v>0</v>
      </c>
      <c r="J1171">
        <v>6.2261541500305411</v>
      </c>
      <c r="K1171">
        <v>1170</v>
      </c>
      <c r="L1171">
        <v>12.640014999999948</v>
      </c>
      <c r="M1171">
        <v>11.66830780513547</v>
      </c>
      <c r="O1171">
        <v>5.4421536551049279</v>
      </c>
      <c r="P1171">
        <v>6.2261541500305411</v>
      </c>
      <c r="Q1171">
        <f t="shared" si="18"/>
        <v>11.66830780513547</v>
      </c>
    </row>
    <row r="1172" spans="1:17" x14ac:dyDescent="0.25">
      <c r="A1172">
        <v>1171</v>
      </c>
      <c r="B1172">
        <v>1141.8100589999999</v>
      </c>
      <c r="C1172">
        <v>1150.5699460000001</v>
      </c>
      <c r="D1172">
        <v>1141.6400149999999</v>
      </c>
      <c r="E1172">
        <v>1171</v>
      </c>
      <c r="F1172">
        <v>8.7598870000001625</v>
      </c>
      <c r="G1172">
        <v>6.2676476146389009</v>
      </c>
      <c r="H1172">
        <v>1171</v>
      </c>
      <c r="I1172">
        <v>0.17004399999996167</v>
      </c>
      <c r="J1172">
        <v>6.2118027525651449</v>
      </c>
      <c r="K1172">
        <v>1171</v>
      </c>
      <c r="L1172">
        <v>8.9299310000001242</v>
      </c>
      <c r="M1172">
        <v>12.479450367204045</v>
      </c>
      <c r="O1172">
        <v>6.2676476146389009</v>
      </c>
      <c r="P1172">
        <v>6.2118027525651449</v>
      </c>
      <c r="Q1172">
        <f t="shared" si="18"/>
        <v>12.479450367204045</v>
      </c>
    </row>
    <row r="1173" spans="1:17" x14ac:dyDescent="0.25">
      <c r="A1173">
        <v>1172</v>
      </c>
      <c r="B1173">
        <v>1150.5699460000001</v>
      </c>
      <c r="C1173">
        <v>1150.5699460000001</v>
      </c>
      <c r="D1173">
        <v>1143.3000489999999</v>
      </c>
      <c r="E1173">
        <v>1172</v>
      </c>
      <c r="F1173">
        <v>0</v>
      </c>
      <c r="G1173">
        <v>6.7960541404970254</v>
      </c>
      <c r="H1173">
        <v>1172</v>
      </c>
      <c r="I1173">
        <v>7.2698970000001282</v>
      </c>
      <c r="J1173">
        <v>7.0167837626696548</v>
      </c>
      <c r="K1173">
        <v>1172</v>
      </c>
      <c r="L1173">
        <v>7.2698970000001282</v>
      </c>
      <c r="M1173">
        <v>13.812837903166681</v>
      </c>
      <c r="O1173">
        <v>6.7960541404970254</v>
      </c>
      <c r="P1173">
        <v>7.0167837626696548</v>
      </c>
      <c r="Q1173">
        <f t="shared" si="18"/>
        <v>13.812837903166681</v>
      </c>
    </row>
    <row r="1174" spans="1:17" x14ac:dyDescent="0.25">
      <c r="A1174">
        <v>1173</v>
      </c>
      <c r="B1174">
        <v>1148.160034</v>
      </c>
      <c r="C1174">
        <v>1148.160034</v>
      </c>
      <c r="D1174">
        <v>1138.410034</v>
      </c>
      <c r="E1174">
        <v>1173</v>
      </c>
      <c r="F1174">
        <v>0</v>
      </c>
      <c r="G1174">
        <v>5.8364780255100053</v>
      </c>
      <c r="H1174">
        <v>1173</v>
      </c>
      <c r="I1174">
        <v>9.75</v>
      </c>
      <c r="J1174">
        <v>6.6066203066730118</v>
      </c>
      <c r="K1174">
        <v>1173</v>
      </c>
      <c r="L1174">
        <v>9.75</v>
      </c>
      <c r="M1174">
        <v>12.443098332183016</v>
      </c>
      <c r="O1174">
        <v>5.8364780255100053</v>
      </c>
      <c r="P1174">
        <v>6.6066203066730118</v>
      </c>
      <c r="Q1174">
        <f t="shared" si="18"/>
        <v>12.443098332183016</v>
      </c>
    </row>
    <row r="1175" spans="1:17" x14ac:dyDescent="0.25">
      <c r="A1175">
        <v>1174</v>
      </c>
      <c r="B1175">
        <v>1140.530029</v>
      </c>
      <c r="C1175">
        <v>1148.969971</v>
      </c>
      <c r="D1175">
        <v>1134.5200199999999</v>
      </c>
      <c r="E1175">
        <v>1174</v>
      </c>
      <c r="F1175">
        <v>8.4399419999999736</v>
      </c>
      <c r="G1175">
        <v>7.8004729561896307</v>
      </c>
      <c r="H1175">
        <v>1174</v>
      </c>
      <c r="I1175">
        <v>6.0100090000000819</v>
      </c>
      <c r="J1175">
        <v>8.8092500755684107</v>
      </c>
      <c r="K1175">
        <v>1174</v>
      </c>
      <c r="L1175">
        <v>14.449951000000056</v>
      </c>
      <c r="M1175">
        <v>16.60972303175804</v>
      </c>
      <c r="O1175">
        <v>7.8004729561896307</v>
      </c>
      <c r="P1175">
        <v>8.8092500755684107</v>
      </c>
      <c r="Q1175">
        <f t="shared" si="18"/>
        <v>16.60972303175804</v>
      </c>
    </row>
    <row r="1176" spans="1:17" x14ac:dyDescent="0.25">
      <c r="A1176">
        <v>1175</v>
      </c>
      <c r="B1176">
        <v>1139.3199460000001</v>
      </c>
      <c r="C1176">
        <v>1147.290039</v>
      </c>
      <c r="D1176">
        <v>1139.3199460000001</v>
      </c>
      <c r="E1176">
        <v>1175</v>
      </c>
      <c r="F1176">
        <v>7.9700929999999062</v>
      </c>
      <c r="G1176">
        <v>8.6489532331063668</v>
      </c>
      <c r="H1176">
        <v>1175</v>
      </c>
      <c r="I1176">
        <v>0</v>
      </c>
      <c r="J1176">
        <v>8.2213923849219732</v>
      </c>
      <c r="K1176">
        <v>1175</v>
      </c>
      <c r="L1176">
        <v>7.9700929999999062</v>
      </c>
      <c r="M1176">
        <v>16.870345618028338</v>
      </c>
      <c r="O1176">
        <v>8.6489532331063668</v>
      </c>
      <c r="P1176">
        <v>8.2213923849219732</v>
      </c>
      <c r="Q1176">
        <f t="shared" si="18"/>
        <v>16.870345618028338</v>
      </c>
    </row>
    <row r="1177" spans="1:17" x14ac:dyDescent="0.25">
      <c r="A1177">
        <v>1176</v>
      </c>
      <c r="B1177">
        <v>1145.1999510000001</v>
      </c>
      <c r="C1177">
        <v>1147.780029</v>
      </c>
      <c r="D1177">
        <v>1127.6999510000001</v>
      </c>
      <c r="E1177">
        <v>1176</v>
      </c>
      <c r="F1177">
        <v>2.5800779999999577</v>
      </c>
      <c r="G1177">
        <v>6.775648112292628</v>
      </c>
      <c r="H1177">
        <v>1176</v>
      </c>
      <c r="I1177">
        <v>17.5</v>
      </c>
      <c r="J1177">
        <v>7.1715411769826423</v>
      </c>
      <c r="K1177">
        <v>1176</v>
      </c>
      <c r="L1177">
        <v>20.080077999999958</v>
      </c>
      <c r="M1177">
        <v>13.94718928927527</v>
      </c>
      <c r="O1177">
        <v>6.775648112292628</v>
      </c>
      <c r="P1177">
        <v>7.1715411769826423</v>
      </c>
      <c r="Q1177">
        <f t="shared" si="18"/>
        <v>13.94718928927527</v>
      </c>
    </row>
    <row r="1178" spans="1:17" x14ac:dyDescent="0.25">
      <c r="A1178">
        <v>1177</v>
      </c>
      <c r="B1178">
        <v>1129.4399410000001</v>
      </c>
      <c r="C1178">
        <v>1132.5200199999999</v>
      </c>
      <c r="D1178">
        <v>1122.150024</v>
      </c>
      <c r="E1178">
        <v>1177</v>
      </c>
      <c r="F1178">
        <v>3.0800789999998415</v>
      </c>
      <c r="G1178">
        <v>6.203561542176196</v>
      </c>
      <c r="H1178">
        <v>1177</v>
      </c>
      <c r="I1178">
        <v>7.2899170000000595</v>
      </c>
      <c r="J1178">
        <v>6.7832841263844248</v>
      </c>
      <c r="K1178">
        <v>1177</v>
      </c>
      <c r="L1178">
        <v>10.369995999999901</v>
      </c>
      <c r="M1178">
        <v>12.986845668560621</v>
      </c>
      <c r="O1178">
        <v>6.203561542176196</v>
      </c>
      <c r="P1178">
        <v>6.7832841263844248</v>
      </c>
      <c r="Q1178">
        <f t="shared" si="18"/>
        <v>12.986845668560621</v>
      </c>
    </row>
    <row r="1179" spans="1:17" x14ac:dyDescent="0.25">
      <c r="A1179">
        <v>1178</v>
      </c>
      <c r="B1179">
        <v>1128.170044</v>
      </c>
      <c r="C1179">
        <v>1134.079956</v>
      </c>
      <c r="D1179">
        <v>1120.75</v>
      </c>
      <c r="E1179">
        <v>1178</v>
      </c>
      <c r="F1179">
        <v>5.9099120000000767</v>
      </c>
      <c r="G1179">
        <v>5.3048511162091128</v>
      </c>
      <c r="H1179">
        <v>1178</v>
      </c>
      <c r="I1179">
        <v>7.4200439999999617</v>
      </c>
      <c r="J1179">
        <v>6.0011191698252091</v>
      </c>
      <c r="K1179">
        <v>1178</v>
      </c>
      <c r="L1179">
        <v>13.329956000000038</v>
      </c>
      <c r="M1179">
        <v>11.305970286034322</v>
      </c>
      <c r="O1179">
        <v>5.3048511162091128</v>
      </c>
      <c r="P1179">
        <v>6.0011191698252091</v>
      </c>
      <c r="Q1179">
        <f t="shared" si="18"/>
        <v>11.305970286034322</v>
      </c>
    </row>
    <row r="1180" spans="1:17" x14ac:dyDescent="0.25">
      <c r="A1180">
        <v>1179</v>
      </c>
      <c r="B1180">
        <v>1128.839966</v>
      </c>
      <c r="C1180">
        <v>1136.8000489999999</v>
      </c>
      <c r="D1180">
        <v>1126.900024</v>
      </c>
      <c r="E1180">
        <v>1179</v>
      </c>
      <c r="F1180">
        <v>7.9600829999999405</v>
      </c>
      <c r="G1180">
        <v>8.0403114734397665</v>
      </c>
      <c r="H1180">
        <v>1179</v>
      </c>
      <c r="I1180">
        <v>1.9399419999999736</v>
      </c>
      <c r="J1180">
        <v>8.4976537812215387</v>
      </c>
      <c r="K1180">
        <v>1179</v>
      </c>
      <c r="L1180">
        <v>9.9000249999999141</v>
      </c>
      <c r="M1180">
        <v>16.537965254661305</v>
      </c>
      <c r="O1180">
        <v>8.0403114734397665</v>
      </c>
      <c r="P1180">
        <v>8.4976537812215387</v>
      </c>
      <c r="Q1180">
        <f t="shared" si="18"/>
        <v>16.537965254661305</v>
      </c>
    </row>
    <row r="1181" spans="1:17" x14ac:dyDescent="0.25">
      <c r="A1181">
        <v>1180</v>
      </c>
      <c r="B1181">
        <v>1134.5600589999999</v>
      </c>
      <c r="C1181">
        <v>1136.1800539999999</v>
      </c>
      <c r="D1181">
        <v>1129.839966</v>
      </c>
      <c r="E1181">
        <v>1180</v>
      </c>
      <c r="F1181">
        <v>1.6199950000000172</v>
      </c>
      <c r="G1181">
        <v>8.112314714163567</v>
      </c>
      <c r="H1181">
        <v>1180</v>
      </c>
      <c r="I1181">
        <v>4.7200929999999062</v>
      </c>
      <c r="J1181">
        <v>7.9067770908592534</v>
      </c>
      <c r="K1181">
        <v>1180</v>
      </c>
      <c r="L1181">
        <v>6.3400879999999233</v>
      </c>
      <c r="M1181">
        <v>16.019091805022821</v>
      </c>
      <c r="O1181">
        <v>8.112314714163567</v>
      </c>
      <c r="P1181">
        <v>7.9067770908592534</v>
      </c>
      <c r="Q1181">
        <f t="shared" si="18"/>
        <v>16.019091805022821</v>
      </c>
    </row>
    <row r="1182" spans="1:17" x14ac:dyDescent="0.25">
      <c r="A1182">
        <v>1181</v>
      </c>
      <c r="B1182">
        <v>1135.8199460000001</v>
      </c>
      <c r="C1182">
        <v>1139.26001</v>
      </c>
      <c r="D1182">
        <v>1118.089966</v>
      </c>
      <c r="E1182">
        <v>1181</v>
      </c>
      <c r="F1182">
        <v>3.440063999999893</v>
      </c>
      <c r="G1182">
        <v>6.3541855414714892</v>
      </c>
      <c r="H1182">
        <v>1181</v>
      </c>
      <c r="I1182">
        <v>17.729980000000069</v>
      </c>
      <c r="J1182">
        <v>7.9463265255704982</v>
      </c>
      <c r="K1182">
        <v>1181</v>
      </c>
      <c r="L1182">
        <v>21.170043999999962</v>
      </c>
      <c r="M1182">
        <v>14.300512067041987</v>
      </c>
      <c r="O1182">
        <v>6.3541855414714892</v>
      </c>
      <c r="P1182">
        <v>7.9463265255704982</v>
      </c>
      <c r="Q1182">
        <f t="shared" si="18"/>
        <v>14.300512067041987</v>
      </c>
    </row>
    <row r="1183" spans="1:17" x14ac:dyDescent="0.25">
      <c r="A1183">
        <v>1182</v>
      </c>
      <c r="B1183">
        <v>1118.150024</v>
      </c>
      <c r="C1183">
        <v>1125.719971</v>
      </c>
      <c r="D1183">
        <v>1116.030029</v>
      </c>
      <c r="E1183">
        <v>1182</v>
      </c>
      <c r="F1183">
        <v>7.5699469999999565</v>
      </c>
      <c r="G1183">
        <v>7.0462828402572448</v>
      </c>
      <c r="H1183">
        <v>1182</v>
      </c>
      <c r="I1183">
        <v>2.1199950000000172</v>
      </c>
      <c r="J1183">
        <v>8.269284369592846</v>
      </c>
      <c r="K1183">
        <v>1182</v>
      </c>
      <c r="L1183">
        <v>9.6899419999999736</v>
      </c>
      <c r="M1183">
        <v>15.315567209850091</v>
      </c>
      <c r="O1183">
        <v>7.0462828402572448</v>
      </c>
      <c r="P1183">
        <v>8.269284369592846</v>
      </c>
      <c r="Q1183">
        <f t="shared" si="18"/>
        <v>15.315567209850091</v>
      </c>
    </row>
    <row r="1184" spans="1:17" x14ac:dyDescent="0.25">
      <c r="A1184">
        <v>1183</v>
      </c>
      <c r="B1184">
        <v>1124.089966</v>
      </c>
      <c r="C1184">
        <v>1142.7700199999999</v>
      </c>
      <c r="D1184">
        <v>1121.9499510000001</v>
      </c>
      <c r="E1184">
        <v>1183</v>
      </c>
      <c r="F1184">
        <v>18.680053999999927</v>
      </c>
      <c r="G1184">
        <v>6.0602510926063893</v>
      </c>
      <c r="H1184">
        <v>1183</v>
      </c>
      <c r="I1184">
        <v>2.1400149999999485</v>
      </c>
      <c r="J1184">
        <v>6.4600495929592343</v>
      </c>
      <c r="K1184">
        <v>1183</v>
      </c>
      <c r="L1184">
        <v>20.820068999999876</v>
      </c>
      <c r="M1184">
        <v>12.520300685565623</v>
      </c>
      <c r="O1184">
        <v>6.0602510926063893</v>
      </c>
      <c r="P1184">
        <v>6.4600495929592343</v>
      </c>
      <c r="Q1184">
        <f t="shared" si="18"/>
        <v>12.520300685565623</v>
      </c>
    </row>
    <row r="1185" spans="1:17" x14ac:dyDescent="0.25">
      <c r="A1185">
        <v>1184</v>
      </c>
      <c r="B1185">
        <v>1139.9300539999999</v>
      </c>
      <c r="C1185">
        <v>1141.920044</v>
      </c>
      <c r="D1185">
        <v>1134.8100589999999</v>
      </c>
      <c r="E1185">
        <v>1184</v>
      </c>
      <c r="F1185">
        <v>1.9899900000000343</v>
      </c>
      <c r="G1185">
        <v>5.9182286537244311</v>
      </c>
      <c r="H1185">
        <v>1184</v>
      </c>
      <c r="I1185">
        <v>5.1199950000000172</v>
      </c>
      <c r="J1185">
        <v>6.5606501721311039</v>
      </c>
      <c r="K1185">
        <v>1184</v>
      </c>
      <c r="L1185">
        <v>7.1099850000000515</v>
      </c>
      <c r="M1185">
        <v>12.478878825855535</v>
      </c>
      <c r="O1185">
        <v>5.9182286537244311</v>
      </c>
      <c r="P1185">
        <v>6.5606501721311039</v>
      </c>
      <c r="Q1185">
        <f t="shared" si="18"/>
        <v>12.478878825855535</v>
      </c>
    </row>
    <row r="1186" spans="1:17" x14ac:dyDescent="0.25">
      <c r="A1186">
        <v>1185</v>
      </c>
      <c r="B1186">
        <v>1140.599976</v>
      </c>
      <c r="C1186">
        <v>1145.079956</v>
      </c>
      <c r="D1186">
        <v>1132.910034</v>
      </c>
      <c r="E1186">
        <v>1185</v>
      </c>
      <c r="F1186">
        <v>4.4799800000000687</v>
      </c>
      <c r="G1186">
        <v>7.7600208421430938</v>
      </c>
      <c r="H1186">
        <v>1185</v>
      </c>
      <c r="I1186">
        <v>7.6899419999999736</v>
      </c>
      <c r="J1186">
        <v>8.7570032662471036</v>
      </c>
      <c r="K1186">
        <v>1185</v>
      </c>
      <c r="L1186">
        <v>12.169922000000042</v>
      </c>
      <c r="M1186">
        <v>16.517024108390196</v>
      </c>
      <c r="O1186">
        <v>7.7600208421430938</v>
      </c>
      <c r="P1186">
        <v>8.7570032662471036</v>
      </c>
      <c r="Q1186">
        <f t="shared" si="18"/>
        <v>16.517024108390196</v>
      </c>
    </row>
    <row r="1187" spans="1:17" x14ac:dyDescent="0.25">
      <c r="A1187">
        <v>1186</v>
      </c>
      <c r="B1187">
        <v>1135.530029</v>
      </c>
      <c r="C1187">
        <v>1146.5600589999999</v>
      </c>
      <c r="D1187">
        <v>1135.530029</v>
      </c>
      <c r="E1187">
        <v>1186</v>
      </c>
      <c r="F1187">
        <v>11.030029999999897</v>
      </c>
      <c r="G1187">
        <v>9.9147853955081757</v>
      </c>
      <c r="H1187">
        <v>1186</v>
      </c>
      <c r="I1187">
        <v>0</v>
      </c>
      <c r="J1187">
        <v>9.6888563100450096</v>
      </c>
      <c r="K1187">
        <v>1186</v>
      </c>
      <c r="L1187">
        <v>11.030029999999897</v>
      </c>
      <c r="M1187">
        <v>19.603641705553187</v>
      </c>
      <c r="O1187">
        <v>9.9147853955081757</v>
      </c>
      <c r="P1187">
        <v>9.6888563100450096</v>
      </c>
      <c r="Q1187">
        <f t="shared" si="18"/>
        <v>19.603641705553187</v>
      </c>
    </row>
    <row r="1188" spans="1:17" x14ac:dyDescent="0.25">
      <c r="A1188">
        <v>1187</v>
      </c>
      <c r="B1188">
        <v>1138.1099850000001</v>
      </c>
      <c r="C1188">
        <v>1138.1099850000001</v>
      </c>
      <c r="D1188">
        <v>1121.6999510000001</v>
      </c>
      <c r="E1188">
        <v>1187</v>
      </c>
      <c r="F1188">
        <v>0</v>
      </c>
      <c r="G1188">
        <v>8.5991872500425615</v>
      </c>
      <c r="H1188">
        <v>1187</v>
      </c>
      <c r="I1188">
        <v>16.410033999999996</v>
      </c>
      <c r="J1188">
        <v>8.6696058728489636</v>
      </c>
      <c r="K1188">
        <v>1187</v>
      </c>
      <c r="L1188">
        <v>16.410033999999996</v>
      </c>
      <c r="M1188">
        <v>17.268793122891523</v>
      </c>
      <c r="O1188">
        <v>8.5991872500425615</v>
      </c>
      <c r="P1188">
        <v>8.6696058728489636</v>
      </c>
      <c r="Q1188">
        <f t="shared" si="18"/>
        <v>17.268793122891523</v>
      </c>
    </row>
    <row r="1189" spans="1:17" x14ac:dyDescent="0.25">
      <c r="A1189">
        <v>1188</v>
      </c>
      <c r="B1189">
        <v>1122.410034</v>
      </c>
      <c r="C1189">
        <v>1128.8000489999999</v>
      </c>
      <c r="D1189">
        <v>1108.040039</v>
      </c>
      <c r="E1189">
        <v>1188</v>
      </c>
      <c r="F1189">
        <v>6.3900149999999485</v>
      </c>
      <c r="G1189">
        <v>5.8594078445737363</v>
      </c>
      <c r="H1189">
        <v>1188</v>
      </c>
      <c r="I1189">
        <v>14.369995000000017</v>
      </c>
      <c r="J1189">
        <v>6.6309004173637298</v>
      </c>
      <c r="K1189">
        <v>1188</v>
      </c>
      <c r="L1189">
        <v>20.760009999999966</v>
      </c>
      <c r="M1189">
        <v>12.490308261937466</v>
      </c>
      <c r="O1189">
        <v>5.8594078445737363</v>
      </c>
      <c r="P1189">
        <v>6.6309004173637298</v>
      </c>
      <c r="Q1189">
        <f t="shared" si="18"/>
        <v>12.490308261937466</v>
      </c>
    </row>
    <row r="1190" spans="1:17" x14ac:dyDescent="0.25">
      <c r="A1190">
        <v>1189</v>
      </c>
      <c r="B1190">
        <v>1113.8900149999999</v>
      </c>
      <c r="C1190">
        <v>1119.26001</v>
      </c>
      <c r="D1190">
        <v>1107.2299800000001</v>
      </c>
      <c r="E1190">
        <v>1189</v>
      </c>
      <c r="F1190">
        <v>5.3699950000000172</v>
      </c>
      <c r="G1190">
        <v>6.1873435664937224</v>
      </c>
      <c r="H1190">
        <v>1189</v>
      </c>
      <c r="I1190">
        <v>6.6600349999998798</v>
      </c>
      <c r="J1190">
        <v>7.6500066502687556</v>
      </c>
      <c r="K1190">
        <v>1189</v>
      </c>
      <c r="L1190">
        <v>12.030029999999897</v>
      </c>
      <c r="M1190">
        <v>13.837350216762477</v>
      </c>
      <c r="O1190">
        <v>6.1873435664937224</v>
      </c>
      <c r="P1190">
        <v>7.6500066502687556</v>
      </c>
      <c r="Q1190">
        <f t="shared" si="18"/>
        <v>13.837350216762477</v>
      </c>
    </row>
    <row r="1191" spans="1:17" x14ac:dyDescent="0.25">
      <c r="A1191">
        <v>1190</v>
      </c>
      <c r="B1191">
        <v>1107.3000489999999</v>
      </c>
      <c r="C1191">
        <v>1118.719971</v>
      </c>
      <c r="D1191">
        <v>1107.3000489999999</v>
      </c>
      <c r="E1191">
        <v>1190</v>
      </c>
      <c r="F1191">
        <v>11.419922000000042</v>
      </c>
      <c r="G1191">
        <v>5.9209127589291723</v>
      </c>
      <c r="H1191">
        <v>1190</v>
      </c>
      <c r="I1191">
        <v>0</v>
      </c>
      <c r="J1191">
        <v>6.7424991163423931</v>
      </c>
      <c r="K1191">
        <v>1190</v>
      </c>
      <c r="L1191">
        <v>11.419922000000042</v>
      </c>
      <c r="M1191">
        <v>12.663411875271565</v>
      </c>
      <c r="O1191">
        <v>5.9209127589291723</v>
      </c>
      <c r="P1191">
        <v>6.7424991163423931</v>
      </c>
      <c r="Q1191">
        <f t="shared" si="18"/>
        <v>12.663411875271565</v>
      </c>
    </row>
    <row r="1192" spans="1:17" x14ac:dyDescent="0.25">
      <c r="A1192">
        <v>1191</v>
      </c>
      <c r="B1192">
        <v>1117.48999</v>
      </c>
      <c r="C1192">
        <v>1127.73999</v>
      </c>
      <c r="D1192">
        <v>1112.8900149999999</v>
      </c>
      <c r="E1192">
        <v>1191</v>
      </c>
      <c r="F1192">
        <v>10.25</v>
      </c>
      <c r="G1192">
        <v>7.0530070262335345</v>
      </c>
      <c r="H1192">
        <v>1191</v>
      </c>
      <c r="I1192">
        <v>4.5999750000000859</v>
      </c>
      <c r="J1192">
        <v>7.6675585730874785</v>
      </c>
      <c r="K1192">
        <v>1191</v>
      </c>
      <c r="L1192">
        <v>14.849975000000086</v>
      </c>
      <c r="M1192">
        <v>14.720565599321013</v>
      </c>
      <c r="O1192">
        <v>7.0530070262335345</v>
      </c>
      <c r="P1192">
        <v>7.6675585730874785</v>
      </c>
      <c r="Q1192">
        <f t="shared" si="18"/>
        <v>14.720565599321013</v>
      </c>
    </row>
    <row r="1193" spans="1:17" x14ac:dyDescent="0.25">
      <c r="A1193">
        <v>1192</v>
      </c>
      <c r="B1193">
        <v>1119.5500489999999</v>
      </c>
      <c r="C1193">
        <v>1125.0699460000001</v>
      </c>
      <c r="D1193">
        <v>1117.900024</v>
      </c>
      <c r="E1193">
        <v>1192</v>
      </c>
      <c r="F1193">
        <v>5.5198970000001282</v>
      </c>
      <c r="G1193">
        <v>9.5782155511744627</v>
      </c>
      <c r="H1193">
        <v>1192</v>
      </c>
      <c r="I1193">
        <v>1.6500249999999141</v>
      </c>
      <c r="J1193">
        <v>9.263099913336557</v>
      </c>
      <c r="K1193">
        <v>1192</v>
      </c>
      <c r="L1193">
        <v>7.1699220000000423</v>
      </c>
      <c r="M1193">
        <v>18.84131546451102</v>
      </c>
      <c r="O1193">
        <v>9.5782155511744627</v>
      </c>
      <c r="P1193">
        <v>9.263099913336557</v>
      </c>
      <c r="Q1193">
        <f t="shared" si="18"/>
        <v>18.84131546451102</v>
      </c>
    </row>
    <row r="1194" spans="1:17" x14ac:dyDescent="0.25">
      <c r="A1194">
        <v>1193</v>
      </c>
      <c r="B1194">
        <v>1121.530029</v>
      </c>
      <c r="C1194">
        <v>1121.530029</v>
      </c>
      <c r="D1194">
        <v>1106.3000489999999</v>
      </c>
      <c r="E1194">
        <v>1193</v>
      </c>
      <c r="F1194">
        <v>0</v>
      </c>
      <c r="G1194">
        <v>10.595801757498494</v>
      </c>
      <c r="H1194">
        <v>1193</v>
      </c>
      <c r="I1194">
        <v>15.229980000000069</v>
      </c>
      <c r="J1194">
        <v>10.286903286925124</v>
      </c>
      <c r="K1194">
        <v>1193</v>
      </c>
      <c r="L1194">
        <v>15.229980000000069</v>
      </c>
      <c r="M1194">
        <v>20.882705044423616</v>
      </c>
      <c r="O1194">
        <v>10.595801757498494</v>
      </c>
      <c r="P1194">
        <v>10.286903286925124</v>
      </c>
      <c r="Q1194">
        <f t="shared" si="18"/>
        <v>20.882705044423616</v>
      </c>
    </row>
    <row r="1195" spans="1:17" x14ac:dyDescent="0.25">
      <c r="A1195">
        <v>1194</v>
      </c>
      <c r="B1195">
        <v>1113.98999</v>
      </c>
      <c r="C1195">
        <v>1117.3000489999999</v>
      </c>
      <c r="D1195">
        <v>1098.630005</v>
      </c>
      <c r="E1195">
        <v>1194</v>
      </c>
      <c r="F1195">
        <v>3.3100589999999102</v>
      </c>
      <c r="G1195">
        <v>7.5285530371762022</v>
      </c>
      <c r="H1195">
        <v>1194</v>
      </c>
      <c r="I1195">
        <v>15.359985000000052</v>
      </c>
      <c r="J1195">
        <v>7.1044205855887768</v>
      </c>
      <c r="K1195">
        <v>1194</v>
      </c>
      <c r="L1195">
        <v>18.670043999999962</v>
      </c>
      <c r="M1195">
        <v>14.632973622764979</v>
      </c>
      <c r="O1195">
        <v>7.5285530371762022</v>
      </c>
      <c r="P1195">
        <v>7.1044205855887768</v>
      </c>
      <c r="Q1195">
        <f t="shared" si="18"/>
        <v>14.632973622764979</v>
      </c>
    </row>
    <row r="1196" spans="1:17" x14ac:dyDescent="0.25">
      <c r="A1196">
        <v>1195</v>
      </c>
      <c r="B1196">
        <v>1098.6999510000001</v>
      </c>
      <c r="C1196">
        <v>1098.6999510000001</v>
      </c>
      <c r="D1196">
        <v>1079.630005</v>
      </c>
      <c r="E1196">
        <v>1195</v>
      </c>
      <c r="F1196">
        <v>0</v>
      </c>
      <c r="G1196">
        <v>8.2019448468968079</v>
      </c>
      <c r="H1196">
        <v>1195</v>
      </c>
      <c r="I1196">
        <v>19.069946000000073</v>
      </c>
      <c r="J1196">
        <v>9.2269473424635677</v>
      </c>
      <c r="K1196">
        <v>1195</v>
      </c>
      <c r="L1196">
        <v>19.069946000000073</v>
      </c>
      <c r="M1196">
        <v>17.428892189360376</v>
      </c>
      <c r="O1196">
        <v>8.2019448468968079</v>
      </c>
      <c r="P1196">
        <v>9.2269473424635677</v>
      </c>
      <c r="Q1196">
        <f t="shared" si="18"/>
        <v>17.428892189360376</v>
      </c>
    </row>
    <row r="1197" spans="1:17" x14ac:dyDescent="0.25">
      <c r="A1197">
        <v>1196</v>
      </c>
      <c r="B1197">
        <v>1087.119995</v>
      </c>
      <c r="C1197">
        <v>1095.6899410000001</v>
      </c>
      <c r="D1197">
        <v>1087.119995</v>
      </c>
      <c r="E1197">
        <v>1196</v>
      </c>
      <c r="F1197">
        <v>8.5699460000000727</v>
      </c>
      <c r="G1197">
        <v>8.775867148836145</v>
      </c>
      <c r="H1197">
        <v>1196</v>
      </c>
      <c r="I1197">
        <v>0</v>
      </c>
      <c r="J1197">
        <v>8.3357394220373298</v>
      </c>
      <c r="K1197">
        <v>1196</v>
      </c>
      <c r="L1197">
        <v>8.5699460000000727</v>
      </c>
      <c r="M1197">
        <v>17.111606570873477</v>
      </c>
      <c r="O1197">
        <v>8.775867148836145</v>
      </c>
      <c r="P1197">
        <v>8.3357394220373298</v>
      </c>
      <c r="Q1197">
        <f t="shared" si="18"/>
        <v>17.111606570873477</v>
      </c>
    </row>
    <row r="1198" spans="1:17" x14ac:dyDescent="0.25">
      <c r="A1198">
        <v>1197</v>
      </c>
      <c r="B1198">
        <v>1095.4499510000001</v>
      </c>
      <c r="C1198">
        <v>1097.5500489999999</v>
      </c>
      <c r="D1198">
        <v>1076.3199460000001</v>
      </c>
      <c r="E1198">
        <v>1197</v>
      </c>
      <c r="F1198">
        <v>2.100097999999889</v>
      </c>
      <c r="G1198">
        <v>6.8873446758162853</v>
      </c>
      <c r="H1198">
        <v>1197</v>
      </c>
      <c r="I1198">
        <v>19.130004999999983</v>
      </c>
      <c r="J1198">
        <v>7.5011095240289238</v>
      </c>
      <c r="K1198">
        <v>1197</v>
      </c>
      <c r="L1198">
        <v>21.230102999999872</v>
      </c>
      <c r="M1198">
        <v>14.38845419984521</v>
      </c>
      <c r="O1198">
        <v>6.8873446758162853</v>
      </c>
      <c r="P1198">
        <v>7.5011095240289238</v>
      </c>
      <c r="Q1198">
        <f t="shared" si="18"/>
        <v>14.38845419984521</v>
      </c>
    </row>
    <row r="1199" spans="1:17" x14ac:dyDescent="0.25">
      <c r="A1199">
        <v>1198</v>
      </c>
      <c r="B1199">
        <v>1097.280029</v>
      </c>
      <c r="C1199">
        <v>1102.7700199999999</v>
      </c>
      <c r="D1199">
        <v>1091.76001</v>
      </c>
      <c r="E1199">
        <v>1198</v>
      </c>
      <c r="F1199">
        <v>5.4899909999999181</v>
      </c>
      <c r="G1199">
        <v>8.7602002707168012</v>
      </c>
      <c r="H1199">
        <v>1198</v>
      </c>
      <c r="I1199">
        <v>5.5200190000000475</v>
      </c>
      <c r="J1199">
        <v>8.9844937179519953</v>
      </c>
      <c r="K1199">
        <v>1198</v>
      </c>
      <c r="L1199">
        <v>11.010009999999966</v>
      </c>
      <c r="M1199">
        <v>17.744693988668796</v>
      </c>
      <c r="O1199">
        <v>8.7602002707168012</v>
      </c>
      <c r="P1199">
        <v>8.9844937179519953</v>
      </c>
      <c r="Q1199">
        <f t="shared" si="18"/>
        <v>17.744693988668796</v>
      </c>
    </row>
    <row r="1200" spans="1:17" x14ac:dyDescent="0.25">
      <c r="A1200">
        <v>1199</v>
      </c>
      <c r="B1200">
        <v>1096.4399410000001</v>
      </c>
      <c r="C1200">
        <v>1102.099976</v>
      </c>
      <c r="D1200">
        <v>1088.23999</v>
      </c>
      <c r="E1200">
        <v>1199</v>
      </c>
      <c r="F1200">
        <v>5.6600349999998798</v>
      </c>
      <c r="G1200">
        <v>7.064691642391594</v>
      </c>
      <c r="H1200">
        <v>1199</v>
      </c>
      <c r="I1200">
        <v>8.1999510000000555</v>
      </c>
      <c r="J1200">
        <v>6.8918189732005501</v>
      </c>
      <c r="K1200">
        <v>1199</v>
      </c>
      <c r="L1200">
        <v>13.859985999999935</v>
      </c>
      <c r="M1200">
        <v>13.956510615592144</v>
      </c>
      <c r="O1200">
        <v>7.064691642391594</v>
      </c>
      <c r="P1200">
        <v>6.8918189732005501</v>
      </c>
      <c r="Q1200">
        <f t="shared" si="18"/>
        <v>13.956510615592144</v>
      </c>
    </row>
    <row r="1201" spans="1:17" x14ac:dyDescent="0.25">
      <c r="A1201">
        <v>1200</v>
      </c>
      <c r="B1201">
        <v>1095.6999510000001</v>
      </c>
      <c r="C1201">
        <v>1095.6999510000001</v>
      </c>
      <c r="D1201">
        <v>1079.3599850000001</v>
      </c>
      <c r="E1201">
        <v>1200</v>
      </c>
      <c r="F1201">
        <v>0</v>
      </c>
      <c r="G1201">
        <v>6.0263201419977444</v>
      </c>
      <c r="H1201">
        <v>1200</v>
      </c>
      <c r="I1201">
        <v>16.339966000000004</v>
      </c>
      <c r="J1201">
        <v>7.6380831761290757</v>
      </c>
      <c r="K1201">
        <v>1200</v>
      </c>
      <c r="L1201">
        <v>16.339966000000004</v>
      </c>
      <c r="M1201">
        <v>13.664403318126819</v>
      </c>
      <c r="O1201">
        <v>6.0263201419977444</v>
      </c>
      <c r="P1201">
        <v>7.6380831761290757</v>
      </c>
      <c r="Q1201">
        <f t="shared" si="18"/>
        <v>13.664403318126819</v>
      </c>
    </row>
    <row r="1202" spans="1:17" x14ac:dyDescent="0.25">
      <c r="A1202">
        <v>1201</v>
      </c>
      <c r="B1202">
        <v>1084.099976</v>
      </c>
      <c r="C1202">
        <v>1094.099976</v>
      </c>
      <c r="D1202">
        <v>1084.099976</v>
      </c>
      <c r="E1202">
        <v>1201</v>
      </c>
      <c r="F1202">
        <v>10</v>
      </c>
      <c r="G1202">
        <v>6.3852622876570893</v>
      </c>
      <c r="H1202">
        <v>1201</v>
      </c>
      <c r="I1202">
        <v>0</v>
      </c>
      <c r="J1202">
        <v>7.4375367488365836</v>
      </c>
      <c r="K1202">
        <v>1201</v>
      </c>
      <c r="L1202">
        <v>10</v>
      </c>
      <c r="M1202">
        <v>13.822799036493674</v>
      </c>
      <c r="O1202">
        <v>6.3852622876570893</v>
      </c>
      <c r="P1202">
        <v>7.4375367488365836</v>
      </c>
      <c r="Q1202">
        <f t="shared" si="18"/>
        <v>13.822799036493674</v>
      </c>
    </row>
    <row r="1203" spans="1:17" x14ac:dyDescent="0.25">
      <c r="A1203">
        <v>1202</v>
      </c>
      <c r="B1203">
        <v>1091.48999</v>
      </c>
      <c r="C1203">
        <v>1105.9300539999999</v>
      </c>
      <c r="D1203">
        <v>1088.48999</v>
      </c>
      <c r="E1203">
        <v>1202</v>
      </c>
      <c r="F1203">
        <v>14.440063999999893</v>
      </c>
      <c r="G1203">
        <v>4.8051539284282345</v>
      </c>
      <c r="H1203">
        <v>1202</v>
      </c>
      <c r="I1203">
        <v>3</v>
      </c>
      <c r="J1203">
        <v>5.665189176167658</v>
      </c>
      <c r="K1203">
        <v>1202</v>
      </c>
      <c r="L1203">
        <v>17.440063999999893</v>
      </c>
      <c r="M1203">
        <v>10.470343104595893</v>
      </c>
      <c r="O1203">
        <v>4.8051539284282345</v>
      </c>
      <c r="P1203">
        <v>5.665189176167658</v>
      </c>
      <c r="Q1203">
        <f t="shared" si="18"/>
        <v>10.470343104595893</v>
      </c>
    </row>
    <row r="1204" spans="1:17" x14ac:dyDescent="0.25">
      <c r="A1204">
        <v>1203</v>
      </c>
      <c r="B1204">
        <v>1088.6800539999999</v>
      </c>
      <c r="C1204">
        <v>1092.619995</v>
      </c>
      <c r="D1204">
        <v>1085.4300539999999</v>
      </c>
      <c r="E1204">
        <v>1203</v>
      </c>
      <c r="F1204">
        <v>3.9399410000000898</v>
      </c>
      <c r="G1204">
        <v>5.1792475117700159</v>
      </c>
      <c r="H1204">
        <v>1203</v>
      </c>
      <c r="I1204">
        <v>3.25</v>
      </c>
      <c r="J1204">
        <v>6.4217828291705441</v>
      </c>
      <c r="K1204">
        <v>1203</v>
      </c>
      <c r="L1204">
        <v>7.1899410000000898</v>
      </c>
      <c r="M1204">
        <v>11.601030340940561</v>
      </c>
      <c r="O1204">
        <v>5.1792475117700159</v>
      </c>
      <c r="P1204">
        <v>6.4217828291705441</v>
      </c>
      <c r="Q1204">
        <f t="shared" si="18"/>
        <v>11.601030340940561</v>
      </c>
    </row>
    <row r="1205" spans="1:17" x14ac:dyDescent="0.25">
      <c r="A1205">
        <v>1204</v>
      </c>
      <c r="B1205">
        <v>1089.1899410000001</v>
      </c>
      <c r="C1205">
        <v>1099.6400149999999</v>
      </c>
      <c r="D1205">
        <v>1089.1899410000001</v>
      </c>
      <c r="E1205">
        <v>1204</v>
      </c>
      <c r="F1205">
        <v>10.450073999999859</v>
      </c>
      <c r="G1205">
        <v>6.8346547911654856</v>
      </c>
      <c r="H1205">
        <v>1204</v>
      </c>
      <c r="I1205">
        <v>0</v>
      </c>
      <c r="J1205">
        <v>8.460130006196664</v>
      </c>
      <c r="K1205">
        <v>1204</v>
      </c>
      <c r="L1205">
        <v>10.450073999999859</v>
      </c>
      <c r="M1205">
        <v>15.29478479736215</v>
      </c>
      <c r="O1205">
        <v>6.8346547911654856</v>
      </c>
      <c r="P1205">
        <v>8.460130006196664</v>
      </c>
      <c r="Q1205">
        <f t="shared" si="18"/>
        <v>15.29478479736215</v>
      </c>
    </row>
    <row r="1206" spans="1:17" x14ac:dyDescent="0.25">
      <c r="A1206">
        <v>1205</v>
      </c>
      <c r="B1206">
        <v>1093.5600589999999</v>
      </c>
      <c r="C1206">
        <v>1101.280029</v>
      </c>
      <c r="D1206">
        <v>1091.7700199999999</v>
      </c>
      <c r="E1206">
        <v>1205</v>
      </c>
      <c r="F1206">
        <v>7.719970000000103</v>
      </c>
      <c r="G1206">
        <v>7.2812540361615312</v>
      </c>
      <c r="H1206">
        <v>1205</v>
      </c>
      <c r="I1206">
        <v>1.7900389999999788</v>
      </c>
      <c r="J1206">
        <v>8.3992252639587566</v>
      </c>
      <c r="K1206">
        <v>1205</v>
      </c>
      <c r="L1206">
        <v>9.5100090000000819</v>
      </c>
      <c r="M1206">
        <v>15.680479300120288</v>
      </c>
      <c r="O1206">
        <v>7.2812540361615312</v>
      </c>
      <c r="P1206">
        <v>8.3992252639587566</v>
      </c>
      <c r="Q1206">
        <f t="shared" si="18"/>
        <v>15.680479300120288</v>
      </c>
    </row>
    <row r="1207" spans="1:17" x14ac:dyDescent="0.25">
      <c r="A1207">
        <v>1206</v>
      </c>
      <c r="B1207">
        <v>1095.410034</v>
      </c>
      <c r="C1207">
        <v>1113.8000489999999</v>
      </c>
      <c r="D1207">
        <v>1090.73999</v>
      </c>
      <c r="E1207">
        <v>1206</v>
      </c>
      <c r="F1207">
        <v>18.390014999999948</v>
      </c>
      <c r="G1207">
        <v>4.6193519284284212</v>
      </c>
      <c r="H1207">
        <v>1206</v>
      </c>
      <c r="I1207">
        <v>4.6700439999999617</v>
      </c>
      <c r="J1207">
        <v>5.3901851590255454</v>
      </c>
      <c r="K1207">
        <v>1206</v>
      </c>
      <c r="L1207">
        <v>23.06005899999991</v>
      </c>
      <c r="M1207">
        <v>10.009537087453968</v>
      </c>
      <c r="O1207">
        <v>4.6193519284284212</v>
      </c>
      <c r="P1207">
        <v>5.3901851590255454</v>
      </c>
      <c r="Q1207">
        <f t="shared" si="18"/>
        <v>10.009537087453968</v>
      </c>
    </row>
    <row r="1208" spans="1:17" x14ac:dyDescent="0.25">
      <c r="A1208">
        <v>1207</v>
      </c>
      <c r="B1208">
        <v>1113.0500489999999</v>
      </c>
      <c r="C1208">
        <v>1116.709961</v>
      </c>
      <c r="D1208">
        <v>1109.910034</v>
      </c>
      <c r="E1208">
        <v>1207</v>
      </c>
      <c r="F1208">
        <v>3.6599120000000767</v>
      </c>
      <c r="G1208">
        <v>4.6872573435011606</v>
      </c>
      <c r="H1208">
        <v>1207</v>
      </c>
      <c r="I1208">
        <v>3.1400149999999485</v>
      </c>
      <c r="J1208">
        <v>5.5146409802639962</v>
      </c>
      <c r="K1208">
        <v>1207</v>
      </c>
      <c r="L1208">
        <v>6.7999270000000251</v>
      </c>
      <c r="M1208">
        <v>10.201898323765157</v>
      </c>
      <c r="O1208">
        <v>4.6872573435011606</v>
      </c>
      <c r="P1208">
        <v>5.5146409802639962</v>
      </c>
      <c r="Q1208">
        <f t="shared" si="18"/>
        <v>10.201898323765157</v>
      </c>
    </row>
    <row r="1209" spans="1:17" x14ac:dyDescent="0.25">
      <c r="A1209">
        <v>1208</v>
      </c>
      <c r="B1209">
        <v>1114.9399410000001</v>
      </c>
      <c r="C1209">
        <v>1123.9499510000001</v>
      </c>
      <c r="D1209">
        <v>1114.8599850000001</v>
      </c>
      <c r="E1209">
        <v>1208</v>
      </c>
      <c r="F1209">
        <v>9.0100099999999657</v>
      </c>
      <c r="G1209">
        <v>5.2379630462762394</v>
      </c>
      <c r="H1209">
        <v>1208</v>
      </c>
      <c r="I1209">
        <v>7.995600000003833E-2</v>
      </c>
      <c r="J1209">
        <v>5.5834482127200236</v>
      </c>
      <c r="K1209">
        <v>1208</v>
      </c>
      <c r="L1209">
        <v>9.089966000000004</v>
      </c>
      <c r="M1209">
        <v>10.821411258996264</v>
      </c>
      <c r="O1209">
        <v>5.2379630462762394</v>
      </c>
      <c r="P1209">
        <v>5.5834482127200236</v>
      </c>
      <c r="Q1209">
        <f t="shared" si="18"/>
        <v>10.821411258996264</v>
      </c>
    </row>
    <row r="1210" spans="1:17" x14ac:dyDescent="0.25">
      <c r="A1210">
        <v>1209</v>
      </c>
      <c r="B1210">
        <v>1121.280029</v>
      </c>
      <c r="C1210">
        <v>1122.6899410000001</v>
      </c>
      <c r="D1210">
        <v>1118.099976</v>
      </c>
      <c r="E1210">
        <v>1209</v>
      </c>
      <c r="F1210">
        <v>1.4099120000000767</v>
      </c>
      <c r="G1210">
        <v>5.6535557411583026</v>
      </c>
      <c r="H1210">
        <v>1209</v>
      </c>
      <c r="I1210">
        <v>3.1800530000000435</v>
      </c>
      <c r="J1210">
        <v>5.9878642142189165</v>
      </c>
      <c r="K1210">
        <v>1209</v>
      </c>
      <c r="L1210">
        <v>4.5899650000001202</v>
      </c>
      <c r="M1210">
        <v>11.64141995537722</v>
      </c>
      <c r="O1210">
        <v>5.6535557411583026</v>
      </c>
      <c r="P1210">
        <v>5.9878642142189165</v>
      </c>
      <c r="Q1210">
        <f t="shared" si="18"/>
        <v>11.64141995537722</v>
      </c>
    </row>
    <row r="1211" spans="1:17" x14ac:dyDescent="0.25">
      <c r="A1211">
        <v>1210</v>
      </c>
      <c r="B1211">
        <v>1120.6800539999999</v>
      </c>
      <c r="C1211">
        <v>1122.6999510000001</v>
      </c>
      <c r="D1211">
        <v>1113.3199460000001</v>
      </c>
      <c r="E1211">
        <v>1210</v>
      </c>
      <c r="F1211">
        <v>2.0198970000001282</v>
      </c>
      <c r="G1211">
        <v>5.9783077403913953</v>
      </c>
      <c r="H1211">
        <v>1210</v>
      </c>
      <c r="I1211">
        <v>7.3601079999998547</v>
      </c>
      <c r="J1211">
        <v>6.5423887391090556</v>
      </c>
      <c r="K1211">
        <v>1210</v>
      </c>
      <c r="L1211">
        <v>9.3800049999999828</v>
      </c>
      <c r="M1211">
        <v>12.520696479500451</v>
      </c>
      <c r="O1211">
        <v>5.9783077403913953</v>
      </c>
      <c r="P1211">
        <v>6.5423887391090556</v>
      </c>
      <c r="Q1211">
        <f t="shared" si="18"/>
        <v>12.520696479500451</v>
      </c>
    </row>
    <row r="1212" spans="1:17" x14ac:dyDescent="0.25">
      <c r="A1212">
        <v>1211</v>
      </c>
      <c r="B1212">
        <v>1121.1999510000001</v>
      </c>
      <c r="C1212">
        <v>1128.099976</v>
      </c>
      <c r="D1212">
        <v>1118.6400149999999</v>
      </c>
      <c r="E1212">
        <v>1211</v>
      </c>
      <c r="F1212">
        <v>6.9000249999999141</v>
      </c>
      <c r="G1212">
        <v>5.6112979638684459</v>
      </c>
      <c r="H1212">
        <v>1211</v>
      </c>
      <c r="I1212">
        <v>2.559936000000107</v>
      </c>
      <c r="J1212">
        <v>6.0841003767653987</v>
      </c>
      <c r="K1212">
        <v>1211</v>
      </c>
      <c r="L1212">
        <v>9.4599610000000212</v>
      </c>
      <c r="M1212">
        <v>11.695398340633844</v>
      </c>
      <c r="O1212">
        <v>5.6112979638684459</v>
      </c>
      <c r="P1212">
        <v>6.0841003767653987</v>
      </c>
      <c r="Q1212">
        <f t="shared" si="18"/>
        <v>11.695398340633844</v>
      </c>
    </row>
    <row r="1213" spans="1:17" x14ac:dyDescent="0.25">
      <c r="A1213">
        <v>1212</v>
      </c>
      <c r="B1213">
        <v>1124.98999</v>
      </c>
      <c r="C1213">
        <v>1125.3100589999999</v>
      </c>
      <c r="D1213">
        <v>1116.5699460000001</v>
      </c>
      <c r="E1213">
        <v>1212</v>
      </c>
      <c r="F1213">
        <v>0.32006899999987581</v>
      </c>
      <c r="G1213">
        <v>6.0789266815383414</v>
      </c>
      <c r="H1213">
        <v>1212</v>
      </c>
      <c r="I1213">
        <v>8.4200439999999617</v>
      </c>
      <c r="J1213">
        <v>7.9742627334809031</v>
      </c>
      <c r="K1213">
        <v>1212</v>
      </c>
      <c r="L1213">
        <v>8.7401129999998375</v>
      </c>
      <c r="M1213">
        <v>14.053189415019244</v>
      </c>
      <c r="O1213">
        <v>6.0789266815383414</v>
      </c>
      <c r="P1213">
        <v>7.9742627334809031</v>
      </c>
      <c r="Q1213">
        <f t="shared" si="18"/>
        <v>14.053189415019244</v>
      </c>
    </row>
    <row r="1214" spans="1:17" x14ac:dyDescent="0.25">
      <c r="A1214">
        <v>1213</v>
      </c>
      <c r="B1214">
        <v>1116.6400149999999</v>
      </c>
      <c r="C1214">
        <v>1129.170044</v>
      </c>
      <c r="D1214">
        <v>1116.6400149999999</v>
      </c>
      <c r="E1214">
        <v>1213</v>
      </c>
      <c r="F1214">
        <v>12.530029000000013</v>
      </c>
      <c r="G1214">
        <v>6.4242405316356175</v>
      </c>
      <c r="H1214">
        <v>1213</v>
      </c>
      <c r="I1214">
        <v>0</v>
      </c>
      <c r="J1214">
        <v>7.726626437625538</v>
      </c>
      <c r="K1214">
        <v>1213</v>
      </c>
      <c r="L1214">
        <v>12.530029000000013</v>
      </c>
      <c r="M1214">
        <v>14.150866969261156</v>
      </c>
      <c r="O1214">
        <v>6.4242405316356175</v>
      </c>
      <c r="P1214">
        <v>7.726626437625538</v>
      </c>
      <c r="Q1214">
        <f t="shared" si="18"/>
        <v>14.150866969261156</v>
      </c>
    </row>
    <row r="1215" spans="1:17" x14ac:dyDescent="0.25">
      <c r="A1215">
        <v>1214</v>
      </c>
      <c r="B1215">
        <v>1122.5</v>
      </c>
      <c r="C1215">
        <v>1140.540039</v>
      </c>
      <c r="D1215">
        <v>1122.5</v>
      </c>
      <c r="E1215">
        <v>1214</v>
      </c>
      <c r="F1215">
        <v>18.040038999999979</v>
      </c>
      <c r="G1215">
        <v>6.2970205418954039</v>
      </c>
      <c r="H1215">
        <v>1214</v>
      </c>
      <c r="I1215">
        <v>0</v>
      </c>
      <c r="J1215">
        <v>6.4699219122953737</v>
      </c>
      <c r="K1215">
        <v>1214</v>
      </c>
      <c r="L1215">
        <v>18.040038999999979</v>
      </c>
      <c r="M1215">
        <v>12.766942454190778</v>
      </c>
      <c r="O1215">
        <v>6.2970205418954039</v>
      </c>
      <c r="P1215">
        <v>6.4699219122953737</v>
      </c>
      <c r="Q1215">
        <f t="shared" si="18"/>
        <v>12.766942454190778</v>
      </c>
    </row>
    <row r="1216" spans="1:17" x14ac:dyDescent="0.25">
      <c r="A1216">
        <v>1215</v>
      </c>
      <c r="B1216">
        <v>1140.420044</v>
      </c>
      <c r="C1216">
        <v>1142.1800539999999</v>
      </c>
      <c r="D1216">
        <v>1135.4499510000001</v>
      </c>
      <c r="E1216">
        <v>1215</v>
      </c>
      <c r="F1216">
        <v>1.7600099999999657</v>
      </c>
      <c r="G1216">
        <v>5.4246761345956402</v>
      </c>
      <c r="H1216">
        <v>1215</v>
      </c>
      <c r="I1216">
        <v>4.9700929999999062</v>
      </c>
      <c r="J1216">
        <v>5.3043691816245628</v>
      </c>
      <c r="K1216">
        <v>1215</v>
      </c>
      <c r="L1216">
        <v>6.7301029999998718</v>
      </c>
      <c r="M1216">
        <v>10.729045316220203</v>
      </c>
      <c r="O1216">
        <v>5.4246761345956402</v>
      </c>
      <c r="P1216">
        <v>5.3043691816245628</v>
      </c>
      <c r="Q1216">
        <f t="shared" si="18"/>
        <v>10.729045316220203</v>
      </c>
    </row>
    <row r="1217" spans="1:17" x14ac:dyDescent="0.25">
      <c r="A1217">
        <v>1216</v>
      </c>
      <c r="B1217">
        <v>1142.1800539999999</v>
      </c>
      <c r="C1217">
        <v>1142.1800539999999</v>
      </c>
      <c r="D1217">
        <v>1131.170044</v>
      </c>
      <c r="E1217">
        <v>1216</v>
      </c>
      <c r="F1217">
        <v>0</v>
      </c>
      <c r="G1217">
        <v>6.4292712955597331</v>
      </c>
      <c r="H1217">
        <v>1216</v>
      </c>
      <c r="I1217">
        <v>11.010009999999966</v>
      </c>
      <c r="J1217">
        <v>7.1109782692535912</v>
      </c>
      <c r="K1217">
        <v>1216</v>
      </c>
      <c r="L1217">
        <v>11.010009999999966</v>
      </c>
      <c r="M1217">
        <v>13.540249564813324</v>
      </c>
      <c r="O1217">
        <v>6.4292712955597331</v>
      </c>
      <c r="P1217">
        <v>7.1109782692535912</v>
      </c>
      <c r="Q1217">
        <f t="shared" si="18"/>
        <v>13.540249564813324</v>
      </c>
    </row>
    <row r="1218" spans="1:17" x14ac:dyDescent="0.25">
      <c r="A1218">
        <v>1217</v>
      </c>
      <c r="B1218">
        <v>1131.329956</v>
      </c>
      <c r="C1218">
        <v>1136.469971</v>
      </c>
      <c r="D1218">
        <v>1131.329956</v>
      </c>
      <c r="E1218">
        <v>1217</v>
      </c>
      <c r="F1218">
        <v>5.1400149999999485</v>
      </c>
      <c r="G1218">
        <v>6.8162501863047904</v>
      </c>
      <c r="H1218">
        <v>1217</v>
      </c>
      <c r="I1218">
        <v>0</v>
      </c>
      <c r="J1218">
        <v>6.8762137794919873</v>
      </c>
      <c r="K1218">
        <v>1217</v>
      </c>
      <c r="L1218">
        <v>5.1400149999999485</v>
      </c>
      <c r="M1218">
        <v>13.692463965796778</v>
      </c>
      <c r="O1218">
        <v>6.8162501863047904</v>
      </c>
      <c r="P1218">
        <v>6.8762137794919873</v>
      </c>
      <c r="Q1218">
        <f t="shared" si="18"/>
        <v>13.692463965796778</v>
      </c>
    </row>
    <row r="1219" spans="1:17" x14ac:dyDescent="0.25">
      <c r="A1219">
        <v>1218</v>
      </c>
      <c r="B1219">
        <v>1136.469971</v>
      </c>
      <c r="C1219">
        <v>1136.469971</v>
      </c>
      <c r="D1219">
        <v>1122.160034</v>
      </c>
      <c r="E1219">
        <v>1218</v>
      </c>
      <c r="F1219">
        <v>0</v>
      </c>
      <c r="G1219">
        <v>4.9158605347097595</v>
      </c>
      <c r="H1219">
        <v>1218</v>
      </c>
      <c r="I1219">
        <v>14.309936999999991</v>
      </c>
      <c r="J1219">
        <v>5.9764279050877214</v>
      </c>
      <c r="K1219">
        <v>1218</v>
      </c>
      <c r="L1219">
        <v>14.309936999999991</v>
      </c>
      <c r="M1219">
        <v>10.892288439797481</v>
      </c>
      <c r="O1219">
        <v>4.9158605347097595</v>
      </c>
      <c r="P1219">
        <v>5.9764279050877214</v>
      </c>
      <c r="Q1219">
        <f t="shared" ref="Q1219:Q1282" si="19">O1219+P1219</f>
        <v>10.892288439797481</v>
      </c>
    </row>
    <row r="1220" spans="1:17" x14ac:dyDescent="0.25">
      <c r="A1220">
        <v>1219</v>
      </c>
      <c r="B1220">
        <v>1125.290039</v>
      </c>
      <c r="C1220">
        <v>1137.3599850000001</v>
      </c>
      <c r="D1220">
        <v>1125.290039</v>
      </c>
      <c r="E1220">
        <v>1219</v>
      </c>
      <c r="F1220">
        <v>12.069946000000073</v>
      </c>
      <c r="G1220">
        <v>4.7850707189745334</v>
      </c>
      <c r="H1220">
        <v>1219</v>
      </c>
      <c r="I1220">
        <v>0</v>
      </c>
      <c r="J1220">
        <v>5.2025535147240749</v>
      </c>
      <c r="K1220">
        <v>1219</v>
      </c>
      <c r="L1220">
        <v>12.069946000000073</v>
      </c>
      <c r="M1220">
        <v>9.9876242336986074</v>
      </c>
      <c r="O1220">
        <v>4.7850707189745334</v>
      </c>
      <c r="P1220">
        <v>5.2025535147240749</v>
      </c>
      <c r="Q1220">
        <f t="shared" si="19"/>
        <v>9.9876242336986074</v>
      </c>
    </row>
    <row r="1221" spans="1:17" x14ac:dyDescent="0.25">
      <c r="A1221">
        <v>1220</v>
      </c>
      <c r="B1221">
        <v>1132.01001</v>
      </c>
      <c r="C1221">
        <v>1135.280029</v>
      </c>
      <c r="D1221">
        <v>1130.5500489999999</v>
      </c>
      <c r="E1221">
        <v>1220</v>
      </c>
      <c r="F1221">
        <v>3.2700190000000475</v>
      </c>
      <c r="G1221">
        <v>5.1304722910660363</v>
      </c>
      <c r="H1221">
        <v>1220</v>
      </c>
      <c r="I1221">
        <v>1.4599610000000212</v>
      </c>
      <c r="J1221">
        <v>5.4026204256617509</v>
      </c>
      <c r="K1221">
        <v>1220</v>
      </c>
      <c r="L1221">
        <v>4.7299800000000687</v>
      </c>
      <c r="M1221">
        <v>10.533092716727786</v>
      </c>
      <c r="O1221">
        <v>5.1304722910660363</v>
      </c>
      <c r="P1221">
        <v>5.4026204256617509</v>
      </c>
      <c r="Q1221">
        <f t="shared" si="19"/>
        <v>10.533092716727786</v>
      </c>
    </row>
    <row r="1222" spans="1:17" x14ac:dyDescent="0.25">
      <c r="A1222">
        <v>1221</v>
      </c>
      <c r="B1222">
        <v>1133.5600589999999</v>
      </c>
      <c r="C1222">
        <v>1133.5600589999999</v>
      </c>
      <c r="D1222">
        <v>1126.8900149999999</v>
      </c>
      <c r="E1222">
        <v>1221</v>
      </c>
      <c r="F1222">
        <v>0</v>
      </c>
      <c r="G1222">
        <v>5.491689625727993</v>
      </c>
      <c r="H1222">
        <v>1221</v>
      </c>
      <c r="I1222">
        <v>6.6700439999999617</v>
      </c>
      <c r="J1222">
        <v>6.1915676324861009</v>
      </c>
      <c r="K1222">
        <v>1221</v>
      </c>
      <c r="L1222">
        <v>6.6700439999999617</v>
      </c>
      <c r="M1222">
        <v>11.683257258214095</v>
      </c>
      <c r="O1222">
        <v>5.491689625727993</v>
      </c>
      <c r="P1222">
        <v>6.1915676324861009</v>
      </c>
      <c r="Q1222">
        <f t="shared" si="19"/>
        <v>11.683257258214095</v>
      </c>
    </row>
    <row r="1223" spans="1:17" x14ac:dyDescent="0.25">
      <c r="A1223">
        <v>1222</v>
      </c>
      <c r="B1223">
        <v>1132.0500489999999</v>
      </c>
      <c r="C1223">
        <v>1138.959961</v>
      </c>
      <c r="D1223">
        <v>1129.829956</v>
      </c>
      <c r="E1223">
        <v>1222</v>
      </c>
      <c r="F1223">
        <v>6.9099120000000767</v>
      </c>
      <c r="G1223">
        <v>5.904719276271285</v>
      </c>
      <c r="H1223">
        <v>1222</v>
      </c>
      <c r="I1223">
        <v>2.2200929999999062</v>
      </c>
      <c r="J1223">
        <v>6.3214339609399586</v>
      </c>
      <c r="K1223">
        <v>1222</v>
      </c>
      <c r="L1223">
        <v>9.1300049999999828</v>
      </c>
      <c r="M1223">
        <v>12.226153237211243</v>
      </c>
      <c r="O1223">
        <v>5.904719276271285</v>
      </c>
      <c r="P1223">
        <v>6.3214339609399586</v>
      </c>
      <c r="Q1223">
        <f t="shared" si="19"/>
        <v>12.226153237211243</v>
      </c>
    </row>
    <row r="1224" spans="1:17" x14ac:dyDescent="0.25">
      <c r="A1224">
        <v>1223</v>
      </c>
      <c r="B1224">
        <v>1135.0200199999999</v>
      </c>
      <c r="C1224">
        <v>1138.0500489999999</v>
      </c>
      <c r="D1224">
        <v>1129.6400149999999</v>
      </c>
      <c r="E1224">
        <v>1223</v>
      </c>
      <c r="F1224">
        <v>3.0300290000000132</v>
      </c>
      <c r="G1224">
        <v>6.1339527107628307</v>
      </c>
      <c r="H1224">
        <v>1223</v>
      </c>
      <c r="I1224">
        <v>5.3800049999999828</v>
      </c>
      <c r="J1224">
        <v>6.8988964228024621</v>
      </c>
      <c r="K1224">
        <v>1223</v>
      </c>
      <c r="L1224">
        <v>8.410033999999996</v>
      </c>
      <c r="M1224">
        <v>13.032849133565293</v>
      </c>
      <c r="O1224">
        <v>6.1339527107628307</v>
      </c>
      <c r="P1224">
        <v>6.8988964228024621</v>
      </c>
      <c r="Q1224">
        <f t="shared" si="19"/>
        <v>13.032849133565293</v>
      </c>
    </row>
    <row r="1225" spans="1:17" x14ac:dyDescent="0.25">
      <c r="A1225">
        <v>1224</v>
      </c>
      <c r="B1225">
        <v>1130.3000489999999</v>
      </c>
      <c r="C1225">
        <v>1135.0500489999999</v>
      </c>
      <c r="D1225">
        <v>1124.369995</v>
      </c>
      <c r="E1225">
        <v>1224</v>
      </c>
      <c r="F1225">
        <v>4.75</v>
      </c>
      <c r="G1225">
        <v>5.8038313007628108</v>
      </c>
      <c r="H1225">
        <v>1224</v>
      </c>
      <c r="I1225">
        <v>5.9300539999999273</v>
      </c>
      <c r="J1225">
        <v>6.6025924654620773</v>
      </c>
      <c r="K1225">
        <v>1224</v>
      </c>
      <c r="L1225">
        <v>10.680053999999927</v>
      </c>
      <c r="M1225">
        <v>12.406423766224888</v>
      </c>
      <c r="O1225">
        <v>5.8038313007628108</v>
      </c>
      <c r="P1225">
        <v>6.6025924654620773</v>
      </c>
      <c r="Q1225">
        <f t="shared" si="19"/>
        <v>12.406423766224888</v>
      </c>
    </row>
    <row r="1226" spans="1:17" x14ac:dyDescent="0.25">
      <c r="A1226">
        <v>1225</v>
      </c>
      <c r="B1226">
        <v>1134.410034</v>
      </c>
      <c r="C1226">
        <v>1145.150024</v>
      </c>
      <c r="D1226">
        <v>1131.7299800000001</v>
      </c>
      <c r="E1226">
        <v>1225</v>
      </c>
      <c r="F1226">
        <v>10.739990000000034</v>
      </c>
      <c r="G1226">
        <v>5.678207360281581</v>
      </c>
      <c r="H1226">
        <v>1225</v>
      </c>
      <c r="I1226">
        <v>2.6800539999999273</v>
      </c>
      <c r="J1226">
        <v>6.1732957127307397</v>
      </c>
      <c r="K1226">
        <v>1225</v>
      </c>
      <c r="L1226">
        <v>13.420043999999962</v>
      </c>
      <c r="M1226">
        <v>11.851503073012321</v>
      </c>
      <c r="O1226">
        <v>5.678207360281581</v>
      </c>
      <c r="P1226">
        <v>6.1732957127307397</v>
      </c>
      <c r="Q1226">
        <f t="shared" si="19"/>
        <v>11.851503073012321</v>
      </c>
    </row>
    <row r="1227" spans="1:17" x14ac:dyDescent="0.25">
      <c r="A1227">
        <v>1226</v>
      </c>
      <c r="B1227">
        <v>1144.0600589999999</v>
      </c>
      <c r="C1227">
        <v>1146.339966</v>
      </c>
      <c r="D1227">
        <v>1139.9399410000001</v>
      </c>
      <c r="E1227">
        <v>1226</v>
      </c>
      <c r="F1227">
        <v>2.2799070000000938</v>
      </c>
      <c r="G1227">
        <v>6.0829211335969209</v>
      </c>
      <c r="H1227">
        <v>1226</v>
      </c>
      <c r="I1227">
        <v>4.1201179999998203</v>
      </c>
      <c r="J1227">
        <v>6.7004563446581535</v>
      </c>
      <c r="K1227">
        <v>1226</v>
      </c>
      <c r="L1227">
        <v>6.4000249999999141</v>
      </c>
      <c r="M1227">
        <v>12.783377478255074</v>
      </c>
      <c r="O1227">
        <v>6.0829211335969209</v>
      </c>
      <c r="P1227">
        <v>6.7004563446581535</v>
      </c>
      <c r="Q1227">
        <f t="shared" si="19"/>
        <v>12.783377478255074</v>
      </c>
    </row>
    <row r="1228" spans="1:17" x14ac:dyDescent="0.25">
      <c r="A1228">
        <v>1227</v>
      </c>
      <c r="B1228">
        <v>1140.650024</v>
      </c>
      <c r="C1228">
        <v>1145.969971</v>
      </c>
      <c r="D1228">
        <v>1134.23999</v>
      </c>
      <c r="E1228">
        <v>1227</v>
      </c>
      <c r="F1228">
        <v>5.3199469999999565</v>
      </c>
      <c r="G1228">
        <v>5.1146650784611394</v>
      </c>
      <c r="H1228">
        <v>1227</v>
      </c>
      <c r="I1228">
        <v>6.410033999999996</v>
      </c>
      <c r="J1228">
        <v>5.9059395277375177</v>
      </c>
      <c r="K1228">
        <v>1227</v>
      </c>
      <c r="L1228">
        <v>11.729980999999952</v>
      </c>
      <c r="M1228">
        <v>11.020604606198656</v>
      </c>
      <c r="O1228">
        <v>5.1146650784611394</v>
      </c>
      <c r="P1228">
        <v>5.9059395277375177</v>
      </c>
      <c r="Q1228">
        <f t="shared" si="19"/>
        <v>11.020604606198656</v>
      </c>
    </row>
    <row r="1229" spans="1:17" x14ac:dyDescent="0.25">
      <c r="A1229">
        <v>1228</v>
      </c>
      <c r="B1229">
        <v>1134.4300539999999</v>
      </c>
      <c r="C1229">
        <v>1142.599976</v>
      </c>
      <c r="D1229">
        <v>1131.719971</v>
      </c>
      <c r="E1229">
        <v>1228</v>
      </c>
      <c r="F1229">
        <v>8.1699220000000423</v>
      </c>
      <c r="G1229">
        <v>4.9057164139992064</v>
      </c>
      <c r="H1229">
        <v>1228</v>
      </c>
      <c r="I1229">
        <v>2.7100829999999405</v>
      </c>
      <c r="J1229">
        <v>5.7964830157744842</v>
      </c>
      <c r="K1229">
        <v>1228</v>
      </c>
      <c r="L1229">
        <v>10.880004999999983</v>
      </c>
      <c r="M1229">
        <v>10.702199429773691</v>
      </c>
      <c r="O1229">
        <v>4.9057164139992064</v>
      </c>
      <c r="P1229">
        <v>5.7964830157744842</v>
      </c>
      <c r="Q1229">
        <f t="shared" si="19"/>
        <v>10.702199429773691</v>
      </c>
    </row>
    <row r="1230" spans="1:17" x14ac:dyDescent="0.25">
      <c r="A1230">
        <v>1229</v>
      </c>
      <c r="B1230">
        <v>1133.349976</v>
      </c>
      <c r="C1230">
        <v>1138.26001</v>
      </c>
      <c r="D1230">
        <v>1131.8100589999999</v>
      </c>
      <c r="E1230">
        <v>1229</v>
      </c>
      <c r="F1230">
        <v>4.910033999999996</v>
      </c>
      <c r="G1230">
        <v>8.1839566565010688</v>
      </c>
      <c r="H1230">
        <v>1229</v>
      </c>
      <c r="I1230">
        <v>1.5399170000000595</v>
      </c>
      <c r="J1230">
        <v>8.8726775227584831</v>
      </c>
      <c r="K1230">
        <v>1229</v>
      </c>
      <c r="L1230">
        <v>6.4499510000000555</v>
      </c>
      <c r="M1230">
        <v>17.056634179259554</v>
      </c>
      <c r="O1230">
        <v>8.1839566565010688</v>
      </c>
      <c r="P1230">
        <v>8.8726775227584831</v>
      </c>
      <c r="Q1230">
        <f t="shared" si="19"/>
        <v>17.056634179259554</v>
      </c>
    </row>
    <row r="1231" spans="1:17" x14ac:dyDescent="0.25">
      <c r="A1231">
        <v>1230</v>
      </c>
      <c r="B1231">
        <v>1136.1999510000001</v>
      </c>
      <c r="C1231">
        <v>1144.1999510000001</v>
      </c>
      <c r="D1231">
        <v>1133.619995</v>
      </c>
      <c r="E1231">
        <v>1230</v>
      </c>
      <c r="F1231">
        <v>8</v>
      </c>
      <c r="G1231">
        <v>7.6975586063985908</v>
      </c>
      <c r="H1231">
        <v>1230</v>
      </c>
      <c r="I1231">
        <v>2.5799560000000383</v>
      </c>
      <c r="J1231">
        <v>6.9318118975258125</v>
      </c>
      <c r="K1231">
        <v>1230</v>
      </c>
      <c r="L1231">
        <v>10.579956000000038</v>
      </c>
      <c r="M1231">
        <v>14.629370503924402</v>
      </c>
      <c r="O1231">
        <v>7.6975586063985908</v>
      </c>
      <c r="P1231">
        <v>6.9318118975258125</v>
      </c>
      <c r="Q1231">
        <f t="shared" si="19"/>
        <v>14.629370503924402</v>
      </c>
    </row>
    <row r="1232" spans="1:17" x14ac:dyDescent="0.25">
      <c r="A1232">
        <v>1231</v>
      </c>
      <c r="B1232">
        <v>1140.839966</v>
      </c>
      <c r="C1232">
        <v>1140.839966</v>
      </c>
      <c r="D1232">
        <v>1123.0600589999999</v>
      </c>
      <c r="E1232">
        <v>1231</v>
      </c>
      <c r="F1232">
        <v>0</v>
      </c>
      <c r="G1232">
        <v>6.4814490411683572</v>
      </c>
      <c r="H1232">
        <v>1231</v>
      </c>
      <c r="I1232">
        <v>17.779907000000094</v>
      </c>
      <c r="J1232">
        <v>6.5414252726056841</v>
      </c>
      <c r="K1232">
        <v>1231</v>
      </c>
      <c r="L1232">
        <v>17.779907000000094</v>
      </c>
      <c r="M1232">
        <v>13.022874313774041</v>
      </c>
      <c r="O1232">
        <v>6.4814490411683572</v>
      </c>
      <c r="P1232">
        <v>6.5414252726056841</v>
      </c>
      <c r="Q1232">
        <f t="shared" si="19"/>
        <v>13.022874313774041</v>
      </c>
    </row>
    <row r="1233" spans="1:17" x14ac:dyDescent="0.25">
      <c r="A1233">
        <v>1232</v>
      </c>
      <c r="B1233">
        <v>1128.9399410000001</v>
      </c>
      <c r="C1233">
        <v>1129.150024</v>
      </c>
      <c r="D1233">
        <v>1123.26001</v>
      </c>
      <c r="E1233">
        <v>1232</v>
      </c>
      <c r="F1233">
        <v>0.21008299999994051</v>
      </c>
      <c r="G1233">
        <v>6.062318772118191</v>
      </c>
      <c r="H1233">
        <v>1232</v>
      </c>
      <c r="I1233">
        <v>5.6799310000001242</v>
      </c>
      <c r="J1233">
        <v>5.9340191357403542</v>
      </c>
      <c r="K1233">
        <v>1232</v>
      </c>
      <c r="L1233">
        <v>5.8900140000000647</v>
      </c>
      <c r="M1233">
        <v>11.996337907858546</v>
      </c>
      <c r="O1233">
        <v>6.062318772118191</v>
      </c>
      <c r="P1233">
        <v>5.9340191357403542</v>
      </c>
      <c r="Q1233">
        <f t="shared" si="19"/>
        <v>11.996337907858546</v>
      </c>
    </row>
    <row r="1234" spans="1:17" x14ac:dyDescent="0.25">
      <c r="A1234">
        <v>1233</v>
      </c>
      <c r="B1234">
        <v>1125.380005</v>
      </c>
      <c r="C1234">
        <v>1125.380005</v>
      </c>
      <c r="D1234">
        <v>1113.209961</v>
      </c>
      <c r="E1234">
        <v>1233</v>
      </c>
      <c r="F1234">
        <v>0</v>
      </c>
      <c r="G1234">
        <v>5.8971937925944724</v>
      </c>
      <c r="H1234">
        <v>1233</v>
      </c>
      <c r="I1234">
        <v>12.170043999999962</v>
      </c>
      <c r="J1234">
        <v>6.5353102485225882</v>
      </c>
      <c r="K1234">
        <v>1233</v>
      </c>
      <c r="L1234">
        <v>12.170043999999962</v>
      </c>
      <c r="M1234">
        <v>12.43250404111706</v>
      </c>
      <c r="O1234">
        <v>5.8971937925944724</v>
      </c>
      <c r="P1234">
        <v>6.5353102485225882</v>
      </c>
      <c r="Q1234">
        <f t="shared" si="19"/>
        <v>12.43250404111706</v>
      </c>
    </row>
    <row r="1235" spans="1:17" x14ac:dyDescent="0.25">
      <c r="A1235">
        <v>1234</v>
      </c>
      <c r="B1235">
        <v>1116.209961</v>
      </c>
      <c r="C1235">
        <v>1122.369995</v>
      </c>
      <c r="D1235">
        <v>1114.920044</v>
      </c>
      <c r="E1235">
        <v>1234</v>
      </c>
      <c r="F1235">
        <v>6.160033999999996</v>
      </c>
      <c r="G1235">
        <v>5.3579112968082683</v>
      </c>
      <c r="H1235">
        <v>1234</v>
      </c>
      <c r="I1235">
        <v>1.2899170000000595</v>
      </c>
      <c r="J1235">
        <v>5.4304458076947766</v>
      </c>
      <c r="K1235">
        <v>1234</v>
      </c>
      <c r="L1235">
        <v>7.4499510000000555</v>
      </c>
      <c r="M1235">
        <v>10.788357104503046</v>
      </c>
      <c r="O1235">
        <v>5.3579112968082683</v>
      </c>
      <c r="P1235">
        <v>5.4304458076947766</v>
      </c>
      <c r="Q1235">
        <f t="shared" si="19"/>
        <v>10.788357104503046</v>
      </c>
    </row>
    <row r="1236" spans="1:17" x14ac:dyDescent="0.25">
      <c r="A1236">
        <v>1235</v>
      </c>
      <c r="B1236">
        <v>1118.329956</v>
      </c>
      <c r="C1236">
        <v>1119.119995</v>
      </c>
      <c r="D1236">
        <v>1108.719971</v>
      </c>
      <c r="E1236">
        <v>1235</v>
      </c>
      <c r="F1236">
        <v>0.79003899999997884</v>
      </c>
      <c r="G1236">
        <v>5.1212895828382452</v>
      </c>
      <c r="H1236">
        <v>1235</v>
      </c>
      <c r="I1236">
        <v>9.6099850000000515</v>
      </c>
      <c r="J1236">
        <v>5.9567810112255808</v>
      </c>
      <c r="K1236">
        <v>1235</v>
      </c>
      <c r="L1236">
        <v>10.40002400000003</v>
      </c>
      <c r="M1236">
        <v>11.078070594063826</v>
      </c>
      <c r="O1236">
        <v>5.1212895828382452</v>
      </c>
      <c r="P1236">
        <v>5.9567810112255808</v>
      </c>
      <c r="Q1236">
        <f t="shared" si="19"/>
        <v>11.078070594063826</v>
      </c>
    </row>
    <row r="1237" spans="1:17" x14ac:dyDescent="0.25">
      <c r="A1237">
        <v>1236</v>
      </c>
      <c r="B1237">
        <v>1109.1099850000001</v>
      </c>
      <c r="C1237">
        <v>1115.5699460000001</v>
      </c>
      <c r="D1237">
        <v>1109.1099850000001</v>
      </c>
      <c r="E1237">
        <v>1236</v>
      </c>
      <c r="F1237">
        <v>6.4599610000000212</v>
      </c>
      <c r="G1237">
        <v>4.82142492528844</v>
      </c>
      <c r="H1237">
        <v>1236</v>
      </c>
      <c r="I1237">
        <v>0</v>
      </c>
      <c r="J1237">
        <v>4.9960726873597814</v>
      </c>
      <c r="K1237">
        <v>1236</v>
      </c>
      <c r="L1237">
        <v>6.4599610000000212</v>
      </c>
      <c r="M1237">
        <v>9.8174976126482214</v>
      </c>
      <c r="O1237">
        <v>4.82142492528844</v>
      </c>
      <c r="P1237">
        <v>4.9960726873597814</v>
      </c>
      <c r="Q1237">
        <f t="shared" si="19"/>
        <v>9.8174976126482214</v>
      </c>
    </row>
    <row r="1238" spans="1:17" x14ac:dyDescent="0.25">
      <c r="A1238">
        <v>1237</v>
      </c>
      <c r="B1238">
        <v>1112.8100589999999</v>
      </c>
      <c r="C1238">
        <v>1116.1099850000001</v>
      </c>
      <c r="D1238">
        <v>1106.709961</v>
      </c>
      <c r="E1238">
        <v>1237</v>
      </c>
      <c r="F1238">
        <v>3.2999260000001414</v>
      </c>
      <c r="G1238">
        <v>5.1380119445339396</v>
      </c>
      <c r="H1238">
        <v>1237</v>
      </c>
      <c r="I1238">
        <v>6.100097999999889</v>
      </c>
      <c r="J1238">
        <v>5.7478640607517839</v>
      </c>
      <c r="K1238">
        <v>1237</v>
      </c>
      <c r="L1238">
        <v>9.4000240000000304</v>
      </c>
      <c r="M1238">
        <v>10.885876005285724</v>
      </c>
      <c r="O1238">
        <v>5.1380119445339396</v>
      </c>
      <c r="P1238">
        <v>5.7478640607517839</v>
      </c>
      <c r="Q1238">
        <f t="shared" si="19"/>
        <v>10.885876005285724</v>
      </c>
    </row>
    <row r="1239" spans="1:17" x14ac:dyDescent="0.25">
      <c r="A1239">
        <v>1238</v>
      </c>
      <c r="B1239">
        <v>1114.349976</v>
      </c>
      <c r="C1239">
        <v>1116.3000489999999</v>
      </c>
      <c r="D1239">
        <v>1112.98999</v>
      </c>
      <c r="E1239">
        <v>1238</v>
      </c>
      <c r="F1239">
        <v>1.9500729999999749</v>
      </c>
      <c r="G1239">
        <v>6.1352914678125403</v>
      </c>
      <c r="H1239">
        <v>1238</v>
      </c>
      <c r="I1239">
        <v>1.3599859999999353</v>
      </c>
      <c r="J1239">
        <v>6.3935119339334321</v>
      </c>
      <c r="K1239">
        <v>1238</v>
      </c>
      <c r="L1239">
        <v>3.3100589999999102</v>
      </c>
      <c r="M1239">
        <v>12.528803401745972</v>
      </c>
      <c r="O1239">
        <v>6.1352914678125403</v>
      </c>
      <c r="P1239">
        <v>6.3935119339334321</v>
      </c>
      <c r="Q1239">
        <f t="shared" si="19"/>
        <v>12.528803401745972</v>
      </c>
    </row>
    <row r="1240" spans="1:17" x14ac:dyDescent="0.25">
      <c r="A1240">
        <v>1239</v>
      </c>
      <c r="B1240">
        <v>1115.1400149999999</v>
      </c>
      <c r="C1240">
        <v>1119.599976</v>
      </c>
      <c r="D1240">
        <v>1107.829956</v>
      </c>
      <c r="E1240">
        <v>1239</v>
      </c>
      <c r="F1240">
        <v>4.4599610000000212</v>
      </c>
      <c r="G1240">
        <v>5.7963526063148496</v>
      </c>
      <c r="H1240">
        <v>1239</v>
      </c>
      <c r="I1240">
        <v>7.3100589999999102</v>
      </c>
      <c r="J1240">
        <v>6.2873472232017233</v>
      </c>
      <c r="K1240">
        <v>1239</v>
      </c>
      <c r="L1240">
        <v>11.770019999999931</v>
      </c>
      <c r="M1240">
        <v>12.083699829516572</v>
      </c>
      <c r="O1240">
        <v>5.7963526063148496</v>
      </c>
      <c r="P1240">
        <v>6.2873472232017233</v>
      </c>
      <c r="Q1240">
        <f t="shared" si="19"/>
        <v>12.083699829516572</v>
      </c>
    </row>
    <row r="1241" spans="1:17" x14ac:dyDescent="0.25">
      <c r="A1241">
        <v>1240</v>
      </c>
      <c r="B1241">
        <v>1111.469971</v>
      </c>
      <c r="C1241">
        <v>1114.630005</v>
      </c>
      <c r="D1241">
        <v>1106.670044</v>
      </c>
      <c r="E1241">
        <v>1240</v>
      </c>
      <c r="F1241">
        <v>3.160033999999996</v>
      </c>
      <c r="G1241">
        <v>6.0148370561022615</v>
      </c>
      <c r="H1241">
        <v>1240</v>
      </c>
      <c r="I1241">
        <v>4.7999270000000251</v>
      </c>
      <c r="J1241">
        <v>6.4820604457181421</v>
      </c>
      <c r="K1241">
        <v>1240</v>
      </c>
      <c r="L1241">
        <v>7.9599610000000212</v>
      </c>
      <c r="M1241">
        <v>12.496897501820403</v>
      </c>
      <c r="O1241">
        <v>6.0148370561022615</v>
      </c>
      <c r="P1241">
        <v>6.4820604457181421</v>
      </c>
      <c r="Q1241">
        <f t="shared" si="19"/>
        <v>12.496897501820403</v>
      </c>
    </row>
    <row r="1242" spans="1:17" x14ac:dyDescent="0.25">
      <c r="A1242">
        <v>1241</v>
      </c>
      <c r="B1242">
        <v>1106.6899410000001</v>
      </c>
      <c r="C1242">
        <v>1112.170044</v>
      </c>
      <c r="D1242">
        <v>1101.0699460000001</v>
      </c>
      <c r="E1242">
        <v>1241</v>
      </c>
      <c r="F1242">
        <v>5.4801029999998718</v>
      </c>
      <c r="G1242">
        <v>5.341909879723536</v>
      </c>
      <c r="H1242">
        <v>1241</v>
      </c>
      <c r="I1242">
        <v>5.6199950000000172</v>
      </c>
      <c r="J1242">
        <v>5.9753814914000563</v>
      </c>
      <c r="K1242">
        <v>1241</v>
      </c>
      <c r="L1242">
        <v>11.100097999999889</v>
      </c>
      <c r="M1242">
        <v>11.317291371123591</v>
      </c>
      <c r="O1242">
        <v>5.341909879723536</v>
      </c>
      <c r="P1242">
        <v>5.9753814914000563</v>
      </c>
      <c r="Q1242">
        <f t="shared" si="19"/>
        <v>11.317291371123591</v>
      </c>
    </row>
    <row r="1243" spans="1:17" x14ac:dyDescent="0.25">
      <c r="A1243">
        <v>1242</v>
      </c>
      <c r="B1243">
        <v>1101.3900149999999</v>
      </c>
      <c r="C1243">
        <v>1105.5200199999999</v>
      </c>
      <c r="D1243">
        <v>1096.5500489999999</v>
      </c>
      <c r="E1243">
        <v>1242</v>
      </c>
      <c r="F1243">
        <v>4.1300049999999828</v>
      </c>
      <c r="G1243">
        <v>8.0762328752492625</v>
      </c>
      <c r="H1243">
        <v>1242</v>
      </c>
      <c r="I1243">
        <v>4.839966000000004</v>
      </c>
      <c r="J1243">
        <v>9.2023861852833981</v>
      </c>
      <c r="K1243">
        <v>1242</v>
      </c>
      <c r="L1243">
        <v>8.9699709999999868</v>
      </c>
      <c r="M1243">
        <v>17.278619060532662</v>
      </c>
      <c r="O1243">
        <v>8.0762328752492625</v>
      </c>
      <c r="P1243">
        <v>9.2023861852833981</v>
      </c>
      <c r="Q1243">
        <f t="shared" si="19"/>
        <v>17.278619060532662</v>
      </c>
    </row>
    <row r="1244" spans="1:17" x14ac:dyDescent="0.25">
      <c r="A1244">
        <v>1243</v>
      </c>
      <c r="B1244">
        <v>1100.900024</v>
      </c>
      <c r="C1244">
        <v>1108.880005</v>
      </c>
      <c r="D1244">
        <v>1099.099976</v>
      </c>
      <c r="E1244">
        <v>1243</v>
      </c>
      <c r="F1244">
        <v>7.9799809999999525</v>
      </c>
      <c r="G1244">
        <v>9.5825063782742053</v>
      </c>
      <c r="H1244">
        <v>1243</v>
      </c>
      <c r="I1244">
        <v>1.8000480000000607</v>
      </c>
      <c r="J1244">
        <v>9.7208571979032499</v>
      </c>
      <c r="K1244">
        <v>1243</v>
      </c>
      <c r="L1244">
        <v>9.7800290000000132</v>
      </c>
      <c r="M1244">
        <v>19.303363576177453</v>
      </c>
      <c r="O1244">
        <v>9.5825063782742053</v>
      </c>
      <c r="P1244">
        <v>9.7208571979032499</v>
      </c>
      <c r="Q1244">
        <f t="shared" si="19"/>
        <v>19.303363576177453</v>
      </c>
    </row>
    <row r="1245" spans="1:17" x14ac:dyDescent="0.25">
      <c r="A1245">
        <v>1244</v>
      </c>
      <c r="B1245">
        <v>1108.670044</v>
      </c>
      <c r="C1245">
        <v>1116.2700199999999</v>
      </c>
      <c r="D1245">
        <v>1093.880005</v>
      </c>
      <c r="E1245">
        <v>1244</v>
      </c>
      <c r="F1245">
        <v>7.5999759999999696</v>
      </c>
      <c r="G1245">
        <v>8.4324842638344002</v>
      </c>
      <c r="H1245">
        <v>1244</v>
      </c>
      <c r="I1245">
        <v>14.790038999999979</v>
      </c>
      <c r="J1245">
        <v>8.515772270065753</v>
      </c>
      <c r="K1245">
        <v>1244</v>
      </c>
      <c r="L1245">
        <v>22.390014999999948</v>
      </c>
      <c r="M1245">
        <v>16.948256533900153</v>
      </c>
      <c r="O1245">
        <v>8.4324842638344002</v>
      </c>
      <c r="P1245">
        <v>8.515772270065753</v>
      </c>
      <c r="Q1245">
        <f t="shared" si="19"/>
        <v>16.948256533900153</v>
      </c>
    </row>
    <row r="1246" spans="1:17" x14ac:dyDescent="0.25">
      <c r="A1246">
        <v>1245</v>
      </c>
      <c r="B1246">
        <v>1093.880005</v>
      </c>
      <c r="C1246">
        <v>1099.660034</v>
      </c>
      <c r="D1246">
        <v>1084.160034</v>
      </c>
      <c r="E1246">
        <v>1245</v>
      </c>
      <c r="F1246">
        <v>5.7800290000000132</v>
      </c>
      <c r="G1246">
        <v>7.4186052162742282</v>
      </c>
      <c r="H1246">
        <v>1245</v>
      </c>
      <c r="I1246">
        <v>9.7199709999999868</v>
      </c>
      <c r="J1246">
        <v>7.1405735015291567</v>
      </c>
      <c r="K1246">
        <v>1245</v>
      </c>
      <c r="L1246">
        <v>15.5</v>
      </c>
      <c r="M1246">
        <v>14.559178717803384</v>
      </c>
      <c r="O1246">
        <v>7.4186052162742282</v>
      </c>
      <c r="P1246">
        <v>7.1405735015291567</v>
      </c>
      <c r="Q1246">
        <f t="shared" si="19"/>
        <v>14.559178717803384</v>
      </c>
    </row>
    <row r="1247" spans="1:17" x14ac:dyDescent="0.25">
      <c r="A1247">
        <v>1246</v>
      </c>
      <c r="B1247">
        <v>1096.839966</v>
      </c>
      <c r="C1247">
        <v>1096.839966</v>
      </c>
      <c r="D1247">
        <v>1083.5600589999999</v>
      </c>
      <c r="E1247">
        <v>1246</v>
      </c>
      <c r="F1247">
        <v>0</v>
      </c>
      <c r="G1247">
        <v>5.8779617516600622</v>
      </c>
      <c r="H1247">
        <v>1246</v>
      </c>
      <c r="I1247">
        <v>13.279907000000094</v>
      </c>
      <c r="J1247">
        <v>6.5631797882039109</v>
      </c>
      <c r="K1247">
        <v>1246</v>
      </c>
      <c r="L1247">
        <v>13.279907000000094</v>
      </c>
      <c r="M1247">
        <v>12.441141539863974</v>
      </c>
      <c r="O1247">
        <v>5.8779617516600622</v>
      </c>
      <c r="P1247">
        <v>6.5631797882039109</v>
      </c>
      <c r="Q1247">
        <f t="shared" si="19"/>
        <v>12.441141539863974</v>
      </c>
    </row>
    <row r="1248" spans="1:17" x14ac:dyDescent="0.25">
      <c r="A1248">
        <v>1247</v>
      </c>
      <c r="B1248">
        <v>1086.1999510000001</v>
      </c>
      <c r="C1248">
        <v>1089.8199460000001</v>
      </c>
      <c r="D1248">
        <v>1078.780029</v>
      </c>
      <c r="E1248">
        <v>1247</v>
      </c>
      <c r="F1248">
        <v>3.6199950000000172</v>
      </c>
      <c r="G1248">
        <v>7.538361299667411</v>
      </c>
      <c r="H1248">
        <v>1247</v>
      </c>
      <c r="I1248">
        <v>7.4199220000000423</v>
      </c>
      <c r="J1248">
        <v>8.7753671602043042</v>
      </c>
      <c r="K1248">
        <v>1247</v>
      </c>
      <c r="L1248">
        <v>11.039917000000059</v>
      </c>
      <c r="M1248">
        <v>16.313728459871715</v>
      </c>
      <c r="O1248">
        <v>7.538361299667411</v>
      </c>
      <c r="P1248">
        <v>8.7753671602043042</v>
      </c>
      <c r="Q1248">
        <f t="shared" si="19"/>
        <v>16.313728459871715</v>
      </c>
    </row>
    <row r="1249" spans="1:17" x14ac:dyDescent="0.25">
      <c r="A1249">
        <v>1248</v>
      </c>
      <c r="B1249">
        <v>1084.0699460000001</v>
      </c>
      <c r="C1249">
        <v>1096.650024</v>
      </c>
      <c r="D1249">
        <v>1084.0699460000001</v>
      </c>
      <c r="E1249">
        <v>1248</v>
      </c>
      <c r="F1249">
        <v>12.580077999999958</v>
      </c>
      <c r="G1249">
        <v>6.6572514753204892</v>
      </c>
      <c r="H1249">
        <v>1248</v>
      </c>
      <c r="I1249">
        <v>0</v>
      </c>
      <c r="J1249">
        <v>6.7812060565995305</v>
      </c>
      <c r="K1249">
        <v>1248</v>
      </c>
      <c r="L1249">
        <v>12.580077999999958</v>
      </c>
      <c r="M1249">
        <v>13.438457531920019</v>
      </c>
      <c r="O1249">
        <v>6.6572514753204892</v>
      </c>
      <c r="P1249">
        <v>6.7812060565995305</v>
      </c>
      <c r="Q1249">
        <f t="shared" si="19"/>
        <v>13.438457531920019</v>
      </c>
    </row>
    <row r="1250" spans="1:17" x14ac:dyDescent="0.25">
      <c r="A1250">
        <v>1249</v>
      </c>
      <c r="B1250">
        <v>1094.829956</v>
      </c>
      <c r="C1250">
        <v>1098.839966</v>
      </c>
      <c r="D1250">
        <v>1082.170044</v>
      </c>
      <c r="E1250">
        <v>1249</v>
      </c>
      <c r="F1250">
        <v>4.0100099999999657</v>
      </c>
      <c r="G1250">
        <v>4.777423622833739</v>
      </c>
      <c r="H1250">
        <v>1249</v>
      </c>
      <c r="I1250">
        <v>12.659912000000077</v>
      </c>
      <c r="J1250">
        <v>5.6597268639883369</v>
      </c>
      <c r="K1250">
        <v>1249</v>
      </c>
      <c r="L1250">
        <v>16.669922000000042</v>
      </c>
      <c r="M1250">
        <v>10.437150486822077</v>
      </c>
      <c r="O1250">
        <v>4.777423622833739</v>
      </c>
      <c r="P1250">
        <v>5.6597268639883369</v>
      </c>
      <c r="Q1250">
        <f t="shared" si="19"/>
        <v>10.437150486822077</v>
      </c>
    </row>
    <row r="1251" spans="1:17" x14ac:dyDescent="0.25">
      <c r="A1251">
        <v>1250</v>
      </c>
      <c r="B1251">
        <v>1095.420044</v>
      </c>
      <c r="C1251">
        <v>1103.51001</v>
      </c>
      <c r="D1251">
        <v>1095.420044</v>
      </c>
      <c r="E1251">
        <v>1250</v>
      </c>
      <c r="F1251">
        <v>8.089966000000004</v>
      </c>
      <c r="G1251">
        <v>5.3836481979790909</v>
      </c>
      <c r="H1251">
        <v>1250</v>
      </c>
      <c r="I1251">
        <v>0</v>
      </c>
      <c r="J1251">
        <v>6.0270332461984566</v>
      </c>
      <c r="K1251">
        <v>1250</v>
      </c>
      <c r="L1251">
        <v>8.089966000000004</v>
      </c>
      <c r="M1251">
        <v>11.410681444177548</v>
      </c>
      <c r="O1251">
        <v>5.3836481979790909</v>
      </c>
      <c r="P1251">
        <v>6.0270332461984566</v>
      </c>
      <c r="Q1251">
        <f t="shared" si="19"/>
        <v>11.410681444177548</v>
      </c>
    </row>
    <row r="1252" spans="1:17" x14ac:dyDescent="0.25">
      <c r="A1252">
        <v>1251</v>
      </c>
      <c r="B1252">
        <v>1100.4300539999999</v>
      </c>
      <c r="C1252">
        <v>1103.7299800000001</v>
      </c>
      <c r="D1252">
        <v>1096.959961</v>
      </c>
      <c r="E1252">
        <v>1251</v>
      </c>
      <c r="F1252">
        <v>3.2999260000001414</v>
      </c>
      <c r="G1252">
        <v>6.107893070575944</v>
      </c>
      <c r="H1252">
        <v>1251</v>
      </c>
      <c r="I1252">
        <v>3.4700929999999062</v>
      </c>
      <c r="J1252">
        <v>6.5134767597022112</v>
      </c>
      <c r="K1252">
        <v>1251</v>
      </c>
      <c r="L1252">
        <v>6.7700190000000475</v>
      </c>
      <c r="M1252">
        <v>12.621369830278155</v>
      </c>
      <c r="O1252">
        <v>6.107893070575944</v>
      </c>
      <c r="P1252">
        <v>6.5134767597022112</v>
      </c>
      <c r="Q1252">
        <f t="shared" si="19"/>
        <v>12.621369830278155</v>
      </c>
    </row>
    <row r="1253" spans="1:17" x14ac:dyDescent="0.25">
      <c r="A1253">
        <v>1252</v>
      </c>
      <c r="B1253">
        <v>1101.719971</v>
      </c>
      <c r="C1253">
        <v>1108.599976</v>
      </c>
      <c r="D1253">
        <v>1097.339966</v>
      </c>
      <c r="E1253">
        <v>1252</v>
      </c>
      <c r="F1253">
        <v>6.8800049999999828</v>
      </c>
      <c r="G1253">
        <v>6.0040001456666205</v>
      </c>
      <c r="H1253">
        <v>1252</v>
      </c>
      <c r="I1253">
        <v>4.3800049999999828</v>
      </c>
      <c r="J1253">
        <v>6.0447434273601459</v>
      </c>
      <c r="K1253">
        <v>1252</v>
      </c>
      <c r="L1253">
        <v>11.260009999999966</v>
      </c>
      <c r="M1253">
        <v>12.048743573026766</v>
      </c>
      <c r="O1253">
        <v>6.0040001456666205</v>
      </c>
      <c r="P1253">
        <v>6.0447434273601459</v>
      </c>
      <c r="Q1253">
        <f t="shared" si="19"/>
        <v>12.048743573026766</v>
      </c>
    </row>
    <row r="1254" spans="1:17" x14ac:dyDescent="0.25">
      <c r="A1254">
        <v>1253</v>
      </c>
      <c r="B1254">
        <v>1106.619995</v>
      </c>
      <c r="C1254">
        <v>1106.619995</v>
      </c>
      <c r="D1254">
        <v>1099.26001</v>
      </c>
      <c r="E1254">
        <v>1253</v>
      </c>
      <c r="F1254">
        <v>0</v>
      </c>
      <c r="G1254">
        <v>8.6580197150171792</v>
      </c>
      <c r="H1254">
        <v>1253</v>
      </c>
      <c r="I1254">
        <v>7.3599850000000515</v>
      </c>
      <c r="J1254">
        <v>8.8119194873014184</v>
      </c>
      <c r="K1254">
        <v>1253</v>
      </c>
      <c r="L1254">
        <v>7.3599850000000515</v>
      </c>
      <c r="M1254">
        <v>17.469939202318599</v>
      </c>
      <c r="O1254">
        <v>8.6580197150171792</v>
      </c>
      <c r="P1254">
        <v>8.8119194873014184</v>
      </c>
      <c r="Q1254">
        <f t="shared" si="19"/>
        <v>17.469939202318599</v>
      </c>
    </row>
    <row r="1255" spans="1:17" x14ac:dyDescent="0.25">
      <c r="A1255">
        <v>1254</v>
      </c>
      <c r="B1255">
        <v>1099.6899410000001</v>
      </c>
      <c r="C1255">
        <v>1102.4499510000001</v>
      </c>
      <c r="D1255">
        <v>1092.400024</v>
      </c>
      <c r="E1255">
        <v>1254</v>
      </c>
      <c r="F1255">
        <v>2.7600099999999657</v>
      </c>
      <c r="G1255">
        <v>10.721571333306919</v>
      </c>
      <c r="H1255">
        <v>1254</v>
      </c>
      <c r="I1255">
        <v>7.2899170000000595</v>
      </c>
      <c r="J1255">
        <v>10.028292282809584</v>
      </c>
      <c r="K1255">
        <v>1254</v>
      </c>
      <c r="L1255">
        <v>10.049927000000025</v>
      </c>
      <c r="M1255">
        <v>20.749863616116503</v>
      </c>
      <c r="O1255">
        <v>10.721571333306919</v>
      </c>
      <c r="P1255">
        <v>10.028292282809584</v>
      </c>
      <c r="Q1255">
        <f t="shared" si="19"/>
        <v>20.749863616116503</v>
      </c>
    </row>
    <row r="1256" spans="1:17" x14ac:dyDescent="0.25">
      <c r="A1256">
        <v>1255</v>
      </c>
      <c r="B1256">
        <v>1098.630005</v>
      </c>
      <c r="C1256">
        <v>1098.790039</v>
      </c>
      <c r="D1256">
        <v>1079.9799800000001</v>
      </c>
      <c r="E1256">
        <v>1255</v>
      </c>
      <c r="F1256">
        <v>0.16003399999999601</v>
      </c>
      <c r="G1256">
        <v>7.0975112823026212</v>
      </c>
      <c r="H1256">
        <v>1255</v>
      </c>
      <c r="I1256">
        <v>18.650024999999914</v>
      </c>
      <c r="J1256">
        <v>6.5184818331661418</v>
      </c>
      <c r="K1256">
        <v>1255</v>
      </c>
      <c r="L1256">
        <v>18.81005899999991</v>
      </c>
      <c r="M1256">
        <v>13.615993115468763</v>
      </c>
      <c r="O1256">
        <v>7.0975112823026212</v>
      </c>
      <c r="P1256">
        <v>6.5184818331661418</v>
      </c>
      <c r="Q1256">
        <f t="shared" si="19"/>
        <v>13.615993115468763</v>
      </c>
    </row>
    <row r="1257" spans="1:17" x14ac:dyDescent="0.25">
      <c r="A1257">
        <v>1256</v>
      </c>
      <c r="B1257">
        <v>1080.6999510000001</v>
      </c>
      <c r="C1257">
        <v>1080.6999510000001</v>
      </c>
      <c r="D1257">
        <v>1062.2299800000001</v>
      </c>
      <c r="E1257">
        <v>1256</v>
      </c>
      <c r="F1257">
        <v>0</v>
      </c>
      <c r="G1257">
        <v>4.6375598322299147</v>
      </c>
      <c r="H1257">
        <v>1256</v>
      </c>
      <c r="I1257">
        <v>18.469970999999987</v>
      </c>
      <c r="J1257">
        <v>5.9454762512339165</v>
      </c>
      <c r="K1257">
        <v>1256</v>
      </c>
      <c r="L1257">
        <v>18.469970999999987</v>
      </c>
      <c r="M1257">
        <v>10.583036083463831</v>
      </c>
      <c r="O1257">
        <v>4.6375598322299147</v>
      </c>
      <c r="P1257">
        <v>5.9454762512339165</v>
      </c>
      <c r="Q1257">
        <f t="shared" si="19"/>
        <v>10.583036083463831</v>
      </c>
    </row>
    <row r="1258" spans="1:17" x14ac:dyDescent="0.25">
      <c r="A1258">
        <v>1257</v>
      </c>
      <c r="B1258">
        <v>1063.969971</v>
      </c>
      <c r="C1258">
        <v>1069.459961</v>
      </c>
      <c r="D1258">
        <v>1063.969971</v>
      </c>
      <c r="E1258">
        <v>1257</v>
      </c>
      <c r="F1258">
        <v>5.4899900000000343</v>
      </c>
      <c r="G1258">
        <v>7.4361890226150038</v>
      </c>
      <c r="H1258">
        <v>1257</v>
      </c>
      <c r="I1258">
        <v>0</v>
      </c>
      <c r="J1258">
        <v>8.5120333745329901</v>
      </c>
      <c r="K1258">
        <v>1257</v>
      </c>
      <c r="L1258">
        <v>5.4899900000000343</v>
      </c>
      <c r="M1258">
        <v>15.948222397147994</v>
      </c>
      <c r="O1258">
        <v>7.4361890226150038</v>
      </c>
      <c r="P1258">
        <v>8.5120333745329901</v>
      </c>
      <c r="Q1258">
        <f t="shared" si="19"/>
        <v>15.948222397147994</v>
      </c>
    </row>
    <row r="1259" spans="1:17" x14ac:dyDescent="0.25">
      <c r="A1259">
        <v>1258</v>
      </c>
      <c r="B1259">
        <v>1065.219971</v>
      </c>
      <c r="C1259">
        <v>1079.040039</v>
      </c>
      <c r="D1259">
        <v>1065.219971</v>
      </c>
      <c r="E1259">
        <v>1258</v>
      </c>
      <c r="F1259">
        <v>13.820067999999992</v>
      </c>
      <c r="G1259">
        <v>8.2634516547736272</v>
      </c>
      <c r="H1259">
        <v>1258</v>
      </c>
      <c r="I1259">
        <v>0</v>
      </c>
      <c r="J1259">
        <v>7.8498110816665356</v>
      </c>
      <c r="K1259">
        <v>1258</v>
      </c>
      <c r="L1259">
        <v>13.820067999999992</v>
      </c>
      <c r="M1259">
        <v>16.113262736440163</v>
      </c>
      <c r="O1259">
        <v>8.2634516547736272</v>
      </c>
      <c r="P1259">
        <v>7.8498110816665356</v>
      </c>
      <c r="Q1259">
        <f t="shared" si="19"/>
        <v>16.113262736440163</v>
      </c>
    </row>
    <row r="1260" spans="1:17" x14ac:dyDescent="0.25">
      <c r="A1260">
        <v>1259</v>
      </c>
      <c r="B1260">
        <v>1079.040039</v>
      </c>
      <c r="C1260">
        <v>1079.040039</v>
      </c>
      <c r="D1260">
        <v>1065.920044</v>
      </c>
      <c r="E1260">
        <v>1259</v>
      </c>
      <c r="F1260">
        <v>0</v>
      </c>
      <c r="G1260">
        <v>6.3328843705401212</v>
      </c>
      <c r="H1260">
        <v>1259</v>
      </c>
      <c r="I1260">
        <v>13.119995000000017</v>
      </c>
      <c r="J1260">
        <v>6.0605868260130435</v>
      </c>
      <c r="K1260">
        <v>1259</v>
      </c>
      <c r="L1260">
        <v>13.119995000000017</v>
      </c>
      <c r="M1260">
        <v>12.393471196553165</v>
      </c>
      <c r="O1260">
        <v>6.3328843705401212</v>
      </c>
      <c r="P1260">
        <v>6.0605868260130435</v>
      </c>
      <c r="Q1260">
        <f t="shared" si="19"/>
        <v>12.393471196553165</v>
      </c>
    </row>
    <row r="1261" spans="1:17" x14ac:dyDescent="0.25">
      <c r="A1261">
        <v>1260</v>
      </c>
      <c r="B1261">
        <v>1075.790039</v>
      </c>
      <c r="C1261">
        <v>1075.790039</v>
      </c>
      <c r="D1261">
        <v>1062.8199460000001</v>
      </c>
      <c r="E1261">
        <v>1260</v>
      </c>
      <c r="F1261">
        <v>0</v>
      </c>
      <c r="G1261">
        <v>5.2184098504656893</v>
      </c>
      <c r="H1261">
        <v>1260</v>
      </c>
      <c r="I1261">
        <v>12.970092999999906</v>
      </c>
      <c r="J1261">
        <v>6.4273994415725992</v>
      </c>
      <c r="K1261">
        <v>1260</v>
      </c>
      <c r="L1261">
        <v>12.970092999999906</v>
      </c>
      <c r="M1261">
        <v>11.645809292038289</v>
      </c>
      <c r="O1261">
        <v>5.2184098504656893</v>
      </c>
      <c r="P1261">
        <v>6.4273994415725992</v>
      </c>
      <c r="Q1261">
        <f t="shared" si="19"/>
        <v>11.645809292038289</v>
      </c>
    </row>
    <row r="1262" spans="1:17" x14ac:dyDescent="0.25">
      <c r="A1262">
        <v>1261</v>
      </c>
      <c r="B1262">
        <v>1063.2299800000001</v>
      </c>
      <c r="C1262">
        <v>1067.579956</v>
      </c>
      <c r="D1262">
        <v>1060.719971</v>
      </c>
      <c r="E1262">
        <v>1261</v>
      </c>
      <c r="F1262">
        <v>4.3499759999999696</v>
      </c>
      <c r="G1262">
        <v>5.5456696868309727</v>
      </c>
      <c r="H1262">
        <v>1261</v>
      </c>
      <c r="I1262">
        <v>2.5100090000000819</v>
      </c>
      <c r="J1262">
        <v>6.9950446288198638</v>
      </c>
      <c r="K1262">
        <v>1261</v>
      </c>
      <c r="L1262">
        <v>6.8599850000000515</v>
      </c>
      <c r="M1262">
        <v>12.540714315650836</v>
      </c>
      <c r="O1262">
        <v>5.5456696868309727</v>
      </c>
      <c r="P1262">
        <v>6.9950446288198638</v>
      </c>
      <c r="Q1262">
        <f t="shared" si="19"/>
        <v>12.540714315650836</v>
      </c>
    </row>
    <row r="1263" spans="1:17" x14ac:dyDescent="0.25">
      <c r="A1263">
        <v>1262</v>
      </c>
      <c r="B1263">
        <v>1064.8000489999999</v>
      </c>
      <c r="C1263">
        <v>1080.660034</v>
      </c>
      <c r="D1263">
        <v>1064.8000489999999</v>
      </c>
      <c r="E1263">
        <v>1262</v>
      </c>
      <c r="F1263">
        <v>15.859985000000052</v>
      </c>
      <c r="G1263">
        <v>5.5041115544672943</v>
      </c>
      <c r="H1263">
        <v>1262</v>
      </c>
      <c r="I1263">
        <v>0</v>
      </c>
      <c r="J1263">
        <v>6.9129940201780888</v>
      </c>
      <c r="K1263">
        <v>1262</v>
      </c>
      <c r="L1263">
        <v>15.859985000000052</v>
      </c>
      <c r="M1263">
        <v>12.417105574645383</v>
      </c>
      <c r="O1263">
        <v>5.5041115544672943</v>
      </c>
      <c r="P1263">
        <v>6.9129940201780888</v>
      </c>
      <c r="Q1263">
        <f t="shared" si="19"/>
        <v>12.417105574645383</v>
      </c>
    </row>
    <row r="1264" spans="1:17" x14ac:dyDescent="0.25">
      <c r="A1264">
        <v>1263</v>
      </c>
      <c r="B1264">
        <v>1079.339966</v>
      </c>
      <c r="C1264">
        <v>1086.780029</v>
      </c>
      <c r="D1264">
        <v>1079.339966</v>
      </c>
      <c r="E1264">
        <v>1263</v>
      </c>
      <c r="F1264">
        <v>7.4400630000000092</v>
      </c>
      <c r="G1264">
        <v>7.0587415944786276</v>
      </c>
      <c r="H1264">
        <v>1263</v>
      </c>
      <c r="I1264">
        <v>0</v>
      </c>
      <c r="J1264">
        <v>7.8956150456635239</v>
      </c>
      <c r="K1264">
        <v>1263</v>
      </c>
      <c r="L1264">
        <v>7.4400630000000092</v>
      </c>
      <c r="M1264">
        <v>14.954356640142151</v>
      </c>
      <c r="O1264">
        <v>7.0587415944786276</v>
      </c>
      <c r="P1264">
        <v>7.8956150456635239</v>
      </c>
      <c r="Q1264">
        <f t="shared" si="19"/>
        <v>14.954356640142151</v>
      </c>
    </row>
    <row r="1265" spans="1:17" x14ac:dyDescent="0.25">
      <c r="A1265">
        <v>1264</v>
      </c>
      <c r="B1265">
        <v>1081.709961</v>
      </c>
      <c r="C1265">
        <v>1095.170044</v>
      </c>
      <c r="D1265">
        <v>1078.9300539999999</v>
      </c>
      <c r="E1265">
        <v>1264</v>
      </c>
      <c r="F1265">
        <v>13.460082999999941</v>
      </c>
      <c r="G1265">
        <v>5.6961893996596311</v>
      </c>
      <c r="H1265">
        <v>1264</v>
      </c>
      <c r="I1265">
        <v>2.7799070000000938</v>
      </c>
      <c r="J1265">
        <v>5.9290195405803523</v>
      </c>
      <c r="K1265">
        <v>1264</v>
      </c>
      <c r="L1265">
        <v>16.239990000000034</v>
      </c>
      <c r="M1265">
        <v>11.625208940239983</v>
      </c>
      <c r="O1265">
        <v>5.6961893996596311</v>
      </c>
      <c r="P1265">
        <v>5.9290195405803523</v>
      </c>
      <c r="Q1265">
        <f t="shared" si="19"/>
        <v>11.625208940239983</v>
      </c>
    </row>
    <row r="1266" spans="1:17" x14ac:dyDescent="0.25">
      <c r="A1266">
        <v>1265</v>
      </c>
      <c r="B1266">
        <v>1095.170044</v>
      </c>
      <c r="C1266">
        <v>1095.170044</v>
      </c>
      <c r="D1266">
        <v>1086.280029</v>
      </c>
      <c r="E1266">
        <v>1265</v>
      </c>
      <c r="F1266">
        <v>0</v>
      </c>
      <c r="G1266">
        <v>5.28885350557597</v>
      </c>
      <c r="H1266">
        <v>1265</v>
      </c>
      <c r="I1266">
        <v>8.8900149999999485</v>
      </c>
      <c r="J1266">
        <v>6.0959413381448728</v>
      </c>
      <c r="K1266">
        <v>1265</v>
      </c>
      <c r="L1266">
        <v>8.8900149999999485</v>
      </c>
      <c r="M1266">
        <v>11.384794843720844</v>
      </c>
      <c r="O1266">
        <v>5.28885350557597</v>
      </c>
      <c r="P1266">
        <v>6.0959413381448728</v>
      </c>
      <c r="Q1266">
        <f t="shared" si="19"/>
        <v>11.384794843720844</v>
      </c>
    </row>
    <row r="1267" spans="1:17" x14ac:dyDescent="0.25">
      <c r="A1267">
        <v>1266</v>
      </c>
      <c r="B1267">
        <v>1091.2299800000001</v>
      </c>
      <c r="C1267">
        <v>1100.26001</v>
      </c>
      <c r="D1267">
        <v>1089.5699460000001</v>
      </c>
      <c r="E1267">
        <v>1266</v>
      </c>
      <c r="F1267">
        <v>9.030029999999897</v>
      </c>
      <c r="G1267">
        <v>4.8871222217447148</v>
      </c>
      <c r="H1267">
        <v>1266</v>
      </c>
      <c r="I1267">
        <v>1.660033999999996</v>
      </c>
      <c r="J1267">
        <v>5.3980671021167712</v>
      </c>
      <c r="K1267">
        <v>1266</v>
      </c>
      <c r="L1267">
        <v>10.690063999999893</v>
      </c>
      <c r="M1267">
        <v>10.285189323861486</v>
      </c>
      <c r="O1267">
        <v>4.8871222217447148</v>
      </c>
      <c r="P1267">
        <v>5.3980671021167712</v>
      </c>
      <c r="Q1267">
        <f t="shared" si="19"/>
        <v>10.285189323861486</v>
      </c>
    </row>
    <row r="1268" spans="1:17" x14ac:dyDescent="0.25">
      <c r="A1268">
        <v>1267</v>
      </c>
      <c r="B1268">
        <v>1098.349976</v>
      </c>
      <c r="C1268">
        <v>1101.400024</v>
      </c>
      <c r="D1268">
        <v>1094.7299800000001</v>
      </c>
      <c r="E1268">
        <v>1267</v>
      </c>
      <c r="F1268">
        <v>3.0500480000000607</v>
      </c>
      <c r="G1268">
        <v>5.5286110208466273</v>
      </c>
      <c r="H1268">
        <v>1267</v>
      </c>
      <c r="I1268">
        <v>3.619995999999901</v>
      </c>
      <c r="J1268">
        <v>6.4647062466687055</v>
      </c>
      <c r="K1268">
        <v>1267</v>
      </c>
      <c r="L1268">
        <v>6.6700439999999617</v>
      </c>
      <c r="M1268">
        <v>11.993317267515334</v>
      </c>
      <c r="O1268">
        <v>5.5286110208466273</v>
      </c>
      <c r="P1268">
        <v>6.4647062466687055</v>
      </c>
      <c r="Q1268">
        <f t="shared" si="19"/>
        <v>11.993317267515334</v>
      </c>
    </row>
    <row r="1269" spans="1:17" x14ac:dyDescent="0.25">
      <c r="A1269">
        <v>1268</v>
      </c>
      <c r="B1269">
        <v>1095.6800539999999</v>
      </c>
      <c r="C1269">
        <v>1100.9399410000001</v>
      </c>
      <c r="D1269">
        <v>1092.8199460000001</v>
      </c>
      <c r="E1269">
        <v>1268</v>
      </c>
      <c r="F1269">
        <v>5.2598870000001625</v>
      </c>
      <c r="G1269">
        <v>5.3635410065086067</v>
      </c>
      <c r="H1269">
        <v>1268</v>
      </c>
      <c r="I1269">
        <v>2.8601079999998547</v>
      </c>
      <c r="J1269">
        <v>6.0590142320770495</v>
      </c>
      <c r="K1269">
        <v>1268</v>
      </c>
      <c r="L1269">
        <v>8.1199950000000172</v>
      </c>
      <c r="M1269">
        <v>11.422555238585655</v>
      </c>
      <c r="O1269">
        <v>5.3635410065086067</v>
      </c>
      <c r="P1269">
        <v>6.0590142320770495</v>
      </c>
      <c r="Q1269">
        <f t="shared" si="19"/>
        <v>11.422555238585655</v>
      </c>
    </row>
    <row r="1270" spans="1:17" x14ac:dyDescent="0.25">
      <c r="A1270">
        <v>1269</v>
      </c>
      <c r="B1270">
        <v>1096.1899410000001</v>
      </c>
      <c r="C1270">
        <v>1106.290039</v>
      </c>
      <c r="D1270">
        <v>1093.23999</v>
      </c>
      <c r="E1270">
        <v>1269</v>
      </c>
      <c r="F1270">
        <v>10.100097999999889</v>
      </c>
      <c r="G1270">
        <v>3.8667617788771493</v>
      </c>
      <c r="H1270">
        <v>1269</v>
      </c>
      <c r="I1270">
        <v>2.9499510000000555</v>
      </c>
      <c r="J1270">
        <v>4.3238805602533708</v>
      </c>
      <c r="K1270">
        <v>1269</v>
      </c>
      <c r="L1270">
        <v>13.050048999999944</v>
      </c>
      <c r="M1270">
        <v>8.1906423391305196</v>
      </c>
      <c r="O1270">
        <v>3.8667617788771493</v>
      </c>
      <c r="P1270">
        <v>4.3238805602533708</v>
      </c>
      <c r="Q1270">
        <f t="shared" si="19"/>
        <v>8.1906423391305196</v>
      </c>
    </row>
    <row r="1271" spans="1:17" x14ac:dyDescent="0.25">
      <c r="A1271">
        <v>1270</v>
      </c>
      <c r="B1271">
        <v>1104.959961</v>
      </c>
      <c r="C1271">
        <v>1106.780029</v>
      </c>
      <c r="D1271">
        <v>1102.459961</v>
      </c>
      <c r="E1271">
        <v>1270</v>
      </c>
      <c r="F1271">
        <v>1.820067999999992</v>
      </c>
      <c r="G1271">
        <v>5.1892354781396381</v>
      </c>
      <c r="H1271">
        <v>1270</v>
      </c>
      <c r="I1271">
        <v>2.5</v>
      </c>
      <c r="J1271">
        <v>5.7367298597667986</v>
      </c>
      <c r="K1271">
        <v>1270</v>
      </c>
      <c r="L1271">
        <v>4.320067999999992</v>
      </c>
      <c r="M1271">
        <v>10.925965337906437</v>
      </c>
      <c r="O1271">
        <v>5.1892354781396381</v>
      </c>
      <c r="P1271">
        <v>5.7367298597667986</v>
      </c>
      <c r="Q1271">
        <f t="shared" si="19"/>
        <v>10.925965337906437</v>
      </c>
    </row>
    <row r="1272" spans="1:17" x14ac:dyDescent="0.25">
      <c r="A1272">
        <v>1271</v>
      </c>
      <c r="B1272">
        <v>1105.089966</v>
      </c>
      <c r="C1272">
        <v>1109.6800539999999</v>
      </c>
      <c r="D1272">
        <v>1104.619995</v>
      </c>
      <c r="E1272">
        <v>1271</v>
      </c>
      <c r="F1272">
        <v>4.5900879999999233</v>
      </c>
      <c r="G1272">
        <v>5.8711064532629997</v>
      </c>
      <c r="H1272">
        <v>1271</v>
      </c>
      <c r="I1272">
        <v>0.46997099999998682</v>
      </c>
      <c r="J1272">
        <v>5.9264293228442231</v>
      </c>
      <c r="K1272">
        <v>1271</v>
      </c>
      <c r="L1272">
        <v>5.0600589999999102</v>
      </c>
      <c r="M1272">
        <v>11.797535776107223</v>
      </c>
      <c r="O1272">
        <v>5.8711064532629997</v>
      </c>
      <c r="P1272">
        <v>5.9264293228442231</v>
      </c>
      <c r="Q1272">
        <f t="shared" si="19"/>
        <v>11.797535776107223</v>
      </c>
    </row>
    <row r="1273" spans="1:17" x14ac:dyDescent="0.25">
      <c r="A1273">
        <v>1272</v>
      </c>
      <c r="B1273">
        <v>1107.7700199999999</v>
      </c>
      <c r="C1273">
        <v>1107.7700199999999</v>
      </c>
      <c r="D1273">
        <v>1099.150024</v>
      </c>
      <c r="E1273">
        <v>1272</v>
      </c>
      <c r="F1273">
        <v>0</v>
      </c>
      <c r="G1273">
        <v>5.8261187323646384</v>
      </c>
      <c r="H1273">
        <v>1272</v>
      </c>
      <c r="I1273">
        <v>8.619995999999901</v>
      </c>
      <c r="J1273">
        <v>6.390697276228563</v>
      </c>
      <c r="K1273">
        <v>1272</v>
      </c>
      <c r="L1273">
        <v>8.619995999999901</v>
      </c>
      <c r="M1273">
        <v>12.216816008593202</v>
      </c>
      <c r="O1273">
        <v>5.8261187323646384</v>
      </c>
      <c r="P1273">
        <v>6.390697276228563</v>
      </c>
      <c r="Q1273">
        <f t="shared" si="19"/>
        <v>12.216816008593202</v>
      </c>
    </row>
    <row r="1274" spans="1:17" x14ac:dyDescent="0.25">
      <c r="A1274">
        <v>1273</v>
      </c>
      <c r="B1274">
        <v>1099.150024</v>
      </c>
      <c r="C1274">
        <v>1104.23999</v>
      </c>
      <c r="D1274">
        <v>1094.719971</v>
      </c>
      <c r="E1274">
        <v>1273</v>
      </c>
      <c r="F1274">
        <v>5.089966000000004</v>
      </c>
      <c r="G1274">
        <v>5.6876335987661832</v>
      </c>
      <c r="H1274">
        <v>1273</v>
      </c>
      <c r="I1274">
        <v>4.4300530000000435</v>
      </c>
      <c r="J1274">
        <v>6.6157744368837124</v>
      </c>
      <c r="K1274">
        <v>1273</v>
      </c>
      <c r="L1274">
        <v>9.5200190000000475</v>
      </c>
      <c r="M1274">
        <v>12.303408035649895</v>
      </c>
      <c r="O1274">
        <v>5.6876335987661832</v>
      </c>
      <c r="P1274">
        <v>6.6157744368837124</v>
      </c>
      <c r="Q1274">
        <f t="shared" si="19"/>
        <v>12.303408035649895</v>
      </c>
    </row>
    <row r="1275" spans="1:17" x14ac:dyDescent="0.25">
      <c r="A1275">
        <v>1274</v>
      </c>
      <c r="B1275">
        <v>1104.23999</v>
      </c>
      <c r="C1275">
        <v>1109.23999</v>
      </c>
      <c r="D1275">
        <v>1099.1800539999999</v>
      </c>
      <c r="E1275">
        <v>1274</v>
      </c>
      <c r="F1275">
        <v>5</v>
      </c>
      <c r="G1275">
        <v>5.796866118932944</v>
      </c>
      <c r="H1275">
        <v>1274</v>
      </c>
      <c r="I1275">
        <v>5.059936000000107</v>
      </c>
      <c r="J1275">
        <v>6.8656715317925094</v>
      </c>
      <c r="K1275">
        <v>1274</v>
      </c>
      <c r="L1275">
        <v>10.059936000000107</v>
      </c>
      <c r="M1275">
        <v>12.662537650725454</v>
      </c>
      <c r="O1275">
        <v>5.796866118932944</v>
      </c>
      <c r="P1275">
        <v>6.8656715317925094</v>
      </c>
      <c r="Q1275">
        <f t="shared" si="19"/>
        <v>12.662537650725454</v>
      </c>
    </row>
    <row r="1276" spans="1:17" x14ac:dyDescent="0.25">
      <c r="A1276">
        <v>1275</v>
      </c>
      <c r="B1276">
        <v>1105.910034</v>
      </c>
      <c r="C1276">
        <v>1119.1099850000001</v>
      </c>
      <c r="D1276">
        <v>1105.599976</v>
      </c>
      <c r="E1276">
        <v>1275</v>
      </c>
      <c r="F1276">
        <v>13.199951000000056</v>
      </c>
      <c r="G1276">
        <v>4.9164169546082341</v>
      </c>
      <c r="H1276">
        <v>1275</v>
      </c>
      <c r="I1276">
        <v>0.31005800000002637</v>
      </c>
      <c r="J1276">
        <v>5.5852467617915718</v>
      </c>
      <c r="K1276">
        <v>1275</v>
      </c>
      <c r="L1276">
        <v>13.510009000000082</v>
      </c>
      <c r="M1276">
        <v>10.501663716399806</v>
      </c>
      <c r="O1276">
        <v>4.9164169546082341</v>
      </c>
      <c r="P1276">
        <v>5.5852467617915718</v>
      </c>
      <c r="Q1276">
        <f t="shared" si="19"/>
        <v>10.501663716399806</v>
      </c>
    </row>
    <row r="1277" spans="1:17" x14ac:dyDescent="0.25">
      <c r="A1277">
        <v>1276</v>
      </c>
      <c r="B1277">
        <v>1118.3100589999999</v>
      </c>
      <c r="C1277">
        <v>1120.8000489999999</v>
      </c>
      <c r="D1277">
        <v>1113.5699460000001</v>
      </c>
      <c r="E1277">
        <v>1276</v>
      </c>
      <c r="F1277">
        <v>2.4899900000000343</v>
      </c>
      <c r="G1277">
        <v>5.3183590712730204</v>
      </c>
      <c r="H1277">
        <v>1276</v>
      </c>
      <c r="I1277">
        <v>4.7401129999998375</v>
      </c>
      <c r="J1277">
        <v>6.2344819548879595</v>
      </c>
      <c r="K1277">
        <v>1276</v>
      </c>
      <c r="L1277">
        <v>7.2301029999998718</v>
      </c>
      <c r="M1277">
        <v>11.55284102616098</v>
      </c>
      <c r="O1277">
        <v>5.3183590712730204</v>
      </c>
      <c r="P1277">
        <v>6.2344819548879595</v>
      </c>
      <c r="Q1277">
        <f t="shared" si="19"/>
        <v>11.55284102616098</v>
      </c>
    </row>
    <row r="1278" spans="1:17" x14ac:dyDescent="0.25">
      <c r="A1278">
        <v>1277</v>
      </c>
      <c r="B1278">
        <v>1113.630005</v>
      </c>
      <c r="C1278">
        <v>1124.079956</v>
      </c>
      <c r="D1278">
        <v>1113.630005</v>
      </c>
      <c r="E1278">
        <v>1277</v>
      </c>
      <c r="F1278">
        <v>10.449951000000056</v>
      </c>
      <c r="G1278">
        <v>4.9376959678715808</v>
      </c>
      <c r="H1278">
        <v>1277</v>
      </c>
      <c r="I1278">
        <v>0</v>
      </c>
      <c r="J1278">
        <v>5.2767365905510513</v>
      </c>
      <c r="K1278">
        <v>1277</v>
      </c>
      <c r="L1278">
        <v>10.449951000000056</v>
      </c>
      <c r="M1278">
        <v>10.214432558422633</v>
      </c>
      <c r="O1278">
        <v>4.9376959678715808</v>
      </c>
      <c r="P1278">
        <v>5.2767365905510513</v>
      </c>
      <c r="Q1278">
        <f t="shared" si="19"/>
        <v>10.214432558422633</v>
      </c>
    </row>
    <row r="1279" spans="1:17" x14ac:dyDescent="0.25">
      <c r="A1279">
        <v>1278</v>
      </c>
      <c r="B1279">
        <v>1121.3000489999999</v>
      </c>
      <c r="C1279">
        <v>1123.0500489999999</v>
      </c>
      <c r="D1279">
        <v>1116.2700199999999</v>
      </c>
      <c r="E1279">
        <v>1278</v>
      </c>
      <c r="F1279">
        <v>1.75</v>
      </c>
      <c r="G1279">
        <v>5.3690581592023259</v>
      </c>
      <c r="H1279">
        <v>1278</v>
      </c>
      <c r="I1279">
        <v>5.0300290000000132</v>
      </c>
      <c r="J1279">
        <v>6.1325737691895128</v>
      </c>
      <c r="K1279">
        <v>1278</v>
      </c>
      <c r="L1279">
        <v>6.7800290000000132</v>
      </c>
      <c r="M1279">
        <v>11.501631928391838</v>
      </c>
      <c r="O1279">
        <v>5.3690581592023259</v>
      </c>
      <c r="P1279">
        <v>6.1325737691895128</v>
      </c>
      <c r="Q1279">
        <f t="shared" si="19"/>
        <v>11.501631928391838</v>
      </c>
    </row>
    <row r="1280" spans="1:17" x14ac:dyDescent="0.25">
      <c r="A1280">
        <v>1279</v>
      </c>
      <c r="B1280">
        <v>1116.2700199999999</v>
      </c>
      <c r="C1280">
        <v>1121.3000489999999</v>
      </c>
      <c r="D1280">
        <v>1113.619995</v>
      </c>
      <c r="E1280">
        <v>1279</v>
      </c>
      <c r="F1280">
        <v>5.0300290000000132</v>
      </c>
      <c r="G1280">
        <v>5.080335948255998</v>
      </c>
      <c r="H1280">
        <v>1279</v>
      </c>
      <c r="I1280">
        <v>2.6500249999999141</v>
      </c>
      <c r="J1280">
        <v>5.7550884960974056</v>
      </c>
      <c r="K1280">
        <v>1279</v>
      </c>
      <c r="L1280">
        <v>7.6800539999999273</v>
      </c>
      <c r="M1280">
        <v>10.835424444353404</v>
      </c>
      <c r="O1280">
        <v>5.080335948255998</v>
      </c>
      <c r="P1280">
        <v>5.7550884960974056</v>
      </c>
      <c r="Q1280">
        <f t="shared" si="19"/>
        <v>10.835424444353404</v>
      </c>
    </row>
    <row r="1281" spans="1:17" x14ac:dyDescent="0.25">
      <c r="A1281">
        <v>1280</v>
      </c>
      <c r="B1281">
        <v>1118.380005</v>
      </c>
      <c r="C1281">
        <v>1125.26001</v>
      </c>
      <c r="D1281">
        <v>1114.3900149999999</v>
      </c>
      <c r="E1281">
        <v>1280</v>
      </c>
      <c r="F1281">
        <v>6.8800049999999828</v>
      </c>
      <c r="G1281">
        <v>4.0821165497277079</v>
      </c>
      <c r="H1281">
        <v>1280</v>
      </c>
      <c r="I1281">
        <v>3.9899900000000343</v>
      </c>
      <c r="J1281">
        <v>4.8027626483154329</v>
      </c>
      <c r="K1281">
        <v>1280</v>
      </c>
      <c r="L1281">
        <v>10.869995000000017</v>
      </c>
      <c r="M1281">
        <v>8.8848791980431407</v>
      </c>
      <c r="O1281">
        <v>4.0821165497277079</v>
      </c>
      <c r="P1281">
        <v>4.8027626483154329</v>
      </c>
      <c r="Q1281">
        <f t="shared" si="19"/>
        <v>8.8848791980431407</v>
      </c>
    </row>
    <row r="1282" spans="1:17" x14ac:dyDescent="0.25">
      <c r="A1282">
        <v>1281</v>
      </c>
      <c r="B1282">
        <v>1123.920044</v>
      </c>
      <c r="C1282">
        <v>1129.780029</v>
      </c>
      <c r="D1282">
        <v>1123.349976</v>
      </c>
      <c r="E1282">
        <v>1281</v>
      </c>
      <c r="F1282">
        <v>5.8599850000000515</v>
      </c>
      <c r="G1282">
        <v>5.1636629019011879</v>
      </c>
      <c r="H1282">
        <v>1281</v>
      </c>
      <c r="I1282">
        <v>0.57006799999999203</v>
      </c>
      <c r="J1282">
        <v>5.6189454493208508</v>
      </c>
      <c r="K1282">
        <v>1281</v>
      </c>
      <c r="L1282">
        <v>6.4300530000000435</v>
      </c>
      <c r="M1282">
        <v>10.782608351222038</v>
      </c>
      <c r="O1282">
        <v>5.1636629019011879</v>
      </c>
      <c r="P1282">
        <v>5.6189454493208508</v>
      </c>
      <c r="Q1282">
        <f t="shared" si="19"/>
        <v>10.782608351222038</v>
      </c>
    </row>
    <row r="1283" spans="1:17" x14ac:dyDescent="0.25">
      <c r="A1283">
        <v>1282</v>
      </c>
      <c r="B1283">
        <v>1125.8199460000001</v>
      </c>
      <c r="C1283">
        <v>1129.459961</v>
      </c>
      <c r="D1283">
        <v>1124.719971</v>
      </c>
      <c r="E1283">
        <v>1282</v>
      </c>
      <c r="F1283">
        <v>3.6400149999999485</v>
      </c>
      <c r="G1283">
        <v>4.9235050123747452</v>
      </c>
      <c r="H1283">
        <v>1282</v>
      </c>
      <c r="I1283">
        <v>1.0999750000000859</v>
      </c>
      <c r="J1283">
        <v>4.966191370425026</v>
      </c>
      <c r="K1283">
        <v>1282</v>
      </c>
      <c r="L1283">
        <v>4.7399900000000343</v>
      </c>
      <c r="M1283">
        <v>9.8896963827997713</v>
      </c>
      <c r="O1283">
        <v>4.9235050123747452</v>
      </c>
      <c r="P1283">
        <v>4.966191370425026</v>
      </c>
      <c r="Q1283">
        <f t="shared" ref="Q1283:Q1346" si="20">O1283+P1283</f>
        <v>9.8896963827997713</v>
      </c>
    </row>
    <row r="1284" spans="1:17" x14ac:dyDescent="0.25">
      <c r="A1284">
        <v>1283</v>
      </c>
      <c r="B1284">
        <v>1128.329956</v>
      </c>
      <c r="C1284">
        <v>1128.329956</v>
      </c>
      <c r="D1284">
        <v>1119.8199460000001</v>
      </c>
      <c r="E1284">
        <v>1283</v>
      </c>
      <c r="F1284">
        <v>0</v>
      </c>
      <c r="G1284">
        <v>3.9760935846803029</v>
      </c>
      <c r="H1284">
        <v>1283</v>
      </c>
      <c r="I1284">
        <v>8.5100099999999657</v>
      </c>
      <c r="J1284">
        <v>4.8787809286946109</v>
      </c>
      <c r="K1284">
        <v>1283</v>
      </c>
      <c r="L1284">
        <v>8.5100099999999657</v>
      </c>
      <c r="M1284">
        <v>8.8548745133749129</v>
      </c>
      <c r="O1284">
        <v>3.9760935846803029</v>
      </c>
      <c r="P1284">
        <v>4.8787809286946109</v>
      </c>
      <c r="Q1284">
        <f t="shared" si="20"/>
        <v>8.8548745133749129</v>
      </c>
    </row>
    <row r="1285" spans="1:17" x14ac:dyDescent="0.25">
      <c r="A1285">
        <v>1284</v>
      </c>
      <c r="B1285">
        <v>1120.369995</v>
      </c>
      <c r="C1285">
        <v>1126.0600589999999</v>
      </c>
      <c r="D1285">
        <v>1120.369995</v>
      </c>
      <c r="E1285">
        <v>1284</v>
      </c>
      <c r="F1285">
        <v>5.690063999999893</v>
      </c>
      <c r="G1285">
        <v>5.294885956523224</v>
      </c>
      <c r="H1285">
        <v>1284</v>
      </c>
      <c r="I1285">
        <v>0</v>
      </c>
      <c r="J1285">
        <v>5.9589789197108507</v>
      </c>
      <c r="K1285">
        <v>1284</v>
      </c>
      <c r="L1285">
        <v>5.690063999999893</v>
      </c>
      <c r="M1285">
        <v>11.253864876234076</v>
      </c>
      <c r="O1285">
        <v>5.294885956523224</v>
      </c>
      <c r="P1285">
        <v>5.9589789197108507</v>
      </c>
      <c r="Q1285">
        <f t="shared" si="20"/>
        <v>11.253864876234076</v>
      </c>
    </row>
    <row r="1286" spans="1:17" x14ac:dyDescent="0.25">
      <c r="A1286">
        <v>1285</v>
      </c>
      <c r="B1286">
        <v>1123.5</v>
      </c>
      <c r="C1286">
        <v>1130.1400149999999</v>
      </c>
      <c r="D1286">
        <v>1123.5</v>
      </c>
      <c r="E1286">
        <v>1285</v>
      </c>
      <c r="F1286">
        <v>6.6400149999999485</v>
      </c>
      <c r="G1286">
        <v>5.2078093826417806</v>
      </c>
      <c r="H1286">
        <v>1285</v>
      </c>
      <c r="I1286">
        <v>0</v>
      </c>
      <c r="J1286">
        <v>5.4717026693939896</v>
      </c>
      <c r="K1286">
        <v>1285</v>
      </c>
      <c r="L1286">
        <v>6.6400149999999485</v>
      </c>
      <c r="M1286">
        <v>10.67951205203577</v>
      </c>
      <c r="O1286">
        <v>5.2078093826417806</v>
      </c>
      <c r="P1286">
        <v>5.4717026693939896</v>
      </c>
      <c r="Q1286">
        <f t="shared" si="20"/>
        <v>10.67951205203577</v>
      </c>
    </row>
    <row r="1287" spans="1:17" x14ac:dyDescent="0.25">
      <c r="A1287">
        <v>1286</v>
      </c>
      <c r="B1287">
        <v>1128.5500489999999</v>
      </c>
      <c r="C1287">
        <v>1128.5500489999999</v>
      </c>
      <c r="D1287">
        <v>1120.339966</v>
      </c>
      <c r="E1287">
        <v>1286</v>
      </c>
      <c r="F1287">
        <v>0</v>
      </c>
      <c r="G1287">
        <v>7.5542953794830741</v>
      </c>
      <c r="H1287">
        <v>1286</v>
      </c>
      <c r="I1287">
        <v>8.2100829999999405</v>
      </c>
      <c r="J1287">
        <v>8.4376373165179501</v>
      </c>
      <c r="K1287">
        <v>1286</v>
      </c>
      <c r="L1287">
        <v>8.2100829999999405</v>
      </c>
      <c r="M1287">
        <v>15.991932696001024</v>
      </c>
      <c r="O1287">
        <v>7.5542953794830741</v>
      </c>
      <c r="P1287">
        <v>8.4376373165179501</v>
      </c>
      <c r="Q1287">
        <f t="shared" si="20"/>
        <v>15.991932696001024</v>
      </c>
    </row>
    <row r="1288" spans="1:17" x14ac:dyDescent="0.25">
      <c r="A1288">
        <v>1287</v>
      </c>
      <c r="B1288">
        <v>1122.1999510000001</v>
      </c>
      <c r="C1288">
        <v>1131.540039</v>
      </c>
      <c r="D1288">
        <v>1122.1999510000001</v>
      </c>
      <c r="E1288">
        <v>1287</v>
      </c>
      <c r="F1288">
        <v>9.3400879999999233</v>
      </c>
      <c r="G1288">
        <v>7.3882637288174227</v>
      </c>
      <c r="H1288">
        <v>1287</v>
      </c>
      <c r="I1288">
        <v>0</v>
      </c>
      <c r="J1288">
        <v>6.663823674193833</v>
      </c>
      <c r="K1288">
        <v>1287</v>
      </c>
      <c r="L1288">
        <v>9.3400879999999233</v>
      </c>
      <c r="M1288">
        <v>14.052087403011257</v>
      </c>
      <c r="O1288">
        <v>7.3882637288174227</v>
      </c>
      <c r="P1288">
        <v>6.663823674193833</v>
      </c>
      <c r="Q1288">
        <f t="shared" si="20"/>
        <v>14.052087403011257</v>
      </c>
    </row>
    <row r="1289" spans="1:17" x14ac:dyDescent="0.25">
      <c r="A1289">
        <v>1288</v>
      </c>
      <c r="B1289">
        <v>1129.3000489999999</v>
      </c>
      <c r="C1289">
        <v>1129.3000489999999</v>
      </c>
      <c r="D1289">
        <v>1112.670044</v>
      </c>
      <c r="E1289">
        <v>1288</v>
      </c>
      <c r="F1289">
        <v>0</v>
      </c>
      <c r="G1289">
        <v>4.2470644390954284</v>
      </c>
      <c r="H1289">
        <v>1288</v>
      </c>
      <c r="I1289">
        <v>16.630004999999983</v>
      </c>
      <c r="J1289">
        <v>4.4646915029957785</v>
      </c>
      <c r="K1289">
        <v>1288</v>
      </c>
      <c r="L1289">
        <v>16.630004999999983</v>
      </c>
      <c r="M1289">
        <v>8.711755942091207</v>
      </c>
      <c r="O1289">
        <v>4.2470644390954284</v>
      </c>
      <c r="P1289">
        <v>4.4646915029957785</v>
      </c>
      <c r="Q1289">
        <f t="shared" si="20"/>
        <v>8.711755942091207</v>
      </c>
    </row>
    <row r="1290" spans="1:17" x14ac:dyDescent="0.25">
      <c r="A1290">
        <v>1289</v>
      </c>
      <c r="B1290">
        <v>1113.5600589999999</v>
      </c>
      <c r="C1290">
        <v>1113.6099850000001</v>
      </c>
      <c r="D1290">
        <v>1108.0500489999999</v>
      </c>
      <c r="E1290">
        <v>1289</v>
      </c>
      <c r="F1290">
        <v>4.9926000000141357E-2</v>
      </c>
      <c r="G1290">
        <v>4.8233361677894706</v>
      </c>
      <c r="H1290">
        <v>1289</v>
      </c>
      <c r="I1290">
        <v>5.5100099999999657</v>
      </c>
      <c r="J1290">
        <v>5.414557536363052</v>
      </c>
      <c r="K1290">
        <v>1289</v>
      </c>
      <c r="L1290">
        <v>5.559936000000107</v>
      </c>
      <c r="M1290">
        <v>10.237893704152523</v>
      </c>
      <c r="O1290">
        <v>4.8233361677894706</v>
      </c>
      <c r="P1290">
        <v>5.414557536363052</v>
      </c>
      <c r="Q1290">
        <f t="shared" si="20"/>
        <v>10.237893704152523</v>
      </c>
    </row>
    <row r="1291" spans="1:17" x14ac:dyDescent="0.25">
      <c r="A1291">
        <v>1290</v>
      </c>
      <c r="B1291">
        <v>1108.3599850000001</v>
      </c>
      <c r="C1291">
        <v>1113.8100589999999</v>
      </c>
      <c r="D1291">
        <v>1108.3599850000001</v>
      </c>
      <c r="E1291">
        <v>1290</v>
      </c>
      <c r="F1291">
        <v>5.4500739999998586</v>
      </c>
      <c r="G1291">
        <v>5.3013382693756048</v>
      </c>
      <c r="H1291">
        <v>1290</v>
      </c>
      <c r="I1291">
        <v>0</v>
      </c>
      <c r="J1291">
        <v>5.6107473620494686</v>
      </c>
      <c r="K1291">
        <v>1290</v>
      </c>
      <c r="L1291">
        <v>5.4500739999998586</v>
      </c>
      <c r="M1291">
        <v>10.912085631425073</v>
      </c>
      <c r="O1291">
        <v>5.3013382693756048</v>
      </c>
      <c r="P1291">
        <v>5.6107473620494686</v>
      </c>
      <c r="Q1291">
        <f t="shared" si="20"/>
        <v>10.912085631425073</v>
      </c>
    </row>
    <row r="1292" spans="1:17" x14ac:dyDescent="0.25">
      <c r="A1292">
        <v>1291</v>
      </c>
      <c r="B1292">
        <v>1110.1099850000001</v>
      </c>
      <c r="C1292">
        <v>1110.1099850000001</v>
      </c>
      <c r="D1292">
        <v>1103.23999</v>
      </c>
      <c r="E1292">
        <v>1291</v>
      </c>
      <c r="F1292">
        <v>0</v>
      </c>
      <c r="G1292">
        <v>5.2434886692547407</v>
      </c>
      <c r="H1292">
        <v>1291</v>
      </c>
      <c r="I1292">
        <v>6.8699950000000172</v>
      </c>
      <c r="J1292">
        <v>6.0491309083221676</v>
      </c>
      <c r="K1292">
        <v>1291</v>
      </c>
      <c r="L1292">
        <v>6.8699950000000172</v>
      </c>
      <c r="M1292">
        <v>11.292619577576907</v>
      </c>
      <c r="O1292">
        <v>5.2434886692547407</v>
      </c>
      <c r="P1292">
        <v>6.0491309083221676</v>
      </c>
      <c r="Q1292">
        <f t="shared" si="20"/>
        <v>11.292619577576907</v>
      </c>
    </row>
    <row r="1293" spans="1:17" x14ac:dyDescent="0.25">
      <c r="A1293">
        <v>1292</v>
      </c>
      <c r="B1293">
        <v>1103.5200199999999</v>
      </c>
      <c r="C1293">
        <v>1111.7700199999999</v>
      </c>
      <c r="D1293">
        <v>1101.290039</v>
      </c>
      <c r="E1293">
        <v>1292</v>
      </c>
      <c r="F1293">
        <v>8.25</v>
      </c>
      <c r="G1293">
        <v>5.0577304734476343</v>
      </c>
      <c r="H1293">
        <v>1292</v>
      </c>
      <c r="I1293">
        <v>2.2299809999999525</v>
      </c>
      <c r="J1293">
        <v>5.5136850993883835</v>
      </c>
      <c r="K1293">
        <v>1292</v>
      </c>
      <c r="L1293">
        <v>10.479980999999952</v>
      </c>
      <c r="M1293">
        <v>10.571415572836017</v>
      </c>
      <c r="O1293">
        <v>5.0577304734476343</v>
      </c>
      <c r="P1293">
        <v>5.5136850993883835</v>
      </c>
      <c r="Q1293">
        <f t="shared" si="20"/>
        <v>10.571415572836017</v>
      </c>
    </row>
    <row r="1294" spans="1:17" x14ac:dyDescent="0.25">
      <c r="A1294">
        <v>1293</v>
      </c>
      <c r="B1294">
        <v>1110.0600589999999</v>
      </c>
      <c r="C1294">
        <v>1114.8000489999999</v>
      </c>
      <c r="D1294">
        <v>1107.420044</v>
      </c>
      <c r="E1294">
        <v>1293</v>
      </c>
      <c r="F1294">
        <v>4.7399900000000343</v>
      </c>
      <c r="G1294">
        <v>5.4898881411184579</v>
      </c>
      <c r="H1294">
        <v>1293</v>
      </c>
      <c r="I1294">
        <v>2.6400149999999485</v>
      </c>
      <c r="J1294">
        <v>6.4490326824769006</v>
      </c>
      <c r="K1294">
        <v>1293</v>
      </c>
      <c r="L1294">
        <v>7.3800049999999828</v>
      </c>
      <c r="M1294">
        <v>11.938920823595359</v>
      </c>
      <c r="O1294">
        <v>5.4898881411184579</v>
      </c>
      <c r="P1294">
        <v>6.4490326824769006</v>
      </c>
      <c r="Q1294">
        <f t="shared" si="20"/>
        <v>11.938920823595359</v>
      </c>
    </row>
    <row r="1295" spans="1:17" x14ac:dyDescent="0.25">
      <c r="A1295">
        <v>1294</v>
      </c>
      <c r="B1295">
        <v>1114.8000489999999</v>
      </c>
      <c r="C1295">
        <v>1116.3100589999999</v>
      </c>
      <c r="D1295">
        <v>1109.6800539999999</v>
      </c>
      <c r="E1295">
        <v>1294</v>
      </c>
      <c r="F1295">
        <v>1.5100099999999657</v>
      </c>
      <c r="G1295">
        <v>5.8336510913063897</v>
      </c>
      <c r="H1295">
        <v>1294</v>
      </c>
      <c r="I1295">
        <v>5.1199950000000172</v>
      </c>
      <c r="J1295">
        <v>7.3915571380508673</v>
      </c>
      <c r="K1295">
        <v>1294</v>
      </c>
      <c r="L1295">
        <v>6.6300049999999828</v>
      </c>
      <c r="M1295">
        <v>13.225208229357257</v>
      </c>
      <c r="O1295">
        <v>5.8336510913063897</v>
      </c>
      <c r="P1295">
        <v>7.3915571380508673</v>
      </c>
      <c r="Q1295">
        <f t="shared" si="20"/>
        <v>13.225208229357257</v>
      </c>
    </row>
    <row r="1296" spans="1:17" x14ac:dyDescent="0.25">
      <c r="A1296">
        <v>1295</v>
      </c>
      <c r="B1296">
        <v>1114.579956</v>
      </c>
      <c r="C1296">
        <v>1131.6400149999999</v>
      </c>
      <c r="D1296">
        <v>1114.579956</v>
      </c>
      <c r="E1296">
        <v>1295</v>
      </c>
      <c r="F1296">
        <v>17.06005899999991</v>
      </c>
      <c r="G1296">
        <v>4.7231135886639031</v>
      </c>
      <c r="H1296">
        <v>1295</v>
      </c>
      <c r="I1296">
        <v>0</v>
      </c>
      <c r="J1296">
        <v>5.575452866293138</v>
      </c>
      <c r="K1296">
        <v>1295</v>
      </c>
      <c r="L1296">
        <v>17.06005899999991</v>
      </c>
      <c r="M1296">
        <v>10.29856645495704</v>
      </c>
      <c r="O1296">
        <v>4.7231135886639031</v>
      </c>
      <c r="P1296">
        <v>5.575452866293138</v>
      </c>
      <c r="Q1296">
        <f t="shared" si="20"/>
        <v>10.29856645495704</v>
      </c>
    </row>
    <row r="1297" spans="1:17" x14ac:dyDescent="0.25">
      <c r="A1297">
        <v>1296</v>
      </c>
      <c r="B1297">
        <v>1131.5</v>
      </c>
      <c r="C1297">
        <v>1140.130005</v>
      </c>
      <c r="D1297">
        <v>1131.5</v>
      </c>
      <c r="E1297">
        <v>1296</v>
      </c>
      <c r="F1297">
        <v>8.6300049999999828</v>
      </c>
      <c r="G1297">
        <v>4.658174729877679</v>
      </c>
      <c r="H1297">
        <v>1296</v>
      </c>
      <c r="I1297">
        <v>0</v>
      </c>
      <c r="J1297">
        <v>5.282367311585463</v>
      </c>
      <c r="K1297">
        <v>1296</v>
      </c>
      <c r="L1297">
        <v>8.6300049999999828</v>
      </c>
      <c r="M1297">
        <v>9.9405420414631429</v>
      </c>
      <c r="O1297">
        <v>4.658174729877679</v>
      </c>
      <c r="P1297">
        <v>5.282367311585463</v>
      </c>
      <c r="Q1297">
        <f t="shared" si="20"/>
        <v>9.9405420414631429</v>
      </c>
    </row>
    <row r="1298" spans="1:17" x14ac:dyDescent="0.25">
      <c r="A1298">
        <v>1297</v>
      </c>
      <c r="B1298">
        <v>1135.170044</v>
      </c>
      <c r="C1298">
        <v>1137.869995</v>
      </c>
      <c r="D1298">
        <v>1132.030029</v>
      </c>
      <c r="E1298">
        <v>1297</v>
      </c>
      <c r="F1298">
        <v>2.6999510000000555</v>
      </c>
      <c r="G1298">
        <v>6.5086827569079091</v>
      </c>
      <c r="H1298">
        <v>1297</v>
      </c>
      <c r="I1298">
        <v>3.1400149999999485</v>
      </c>
      <c r="J1298">
        <v>7.1510396861444594</v>
      </c>
      <c r="K1298">
        <v>1297</v>
      </c>
      <c r="L1298">
        <v>5.839966000000004</v>
      </c>
      <c r="M1298">
        <v>13.659722443052368</v>
      </c>
      <c r="O1298">
        <v>6.5086827569079091</v>
      </c>
      <c r="P1298">
        <v>7.1510396861444594</v>
      </c>
      <c r="Q1298">
        <f t="shared" si="20"/>
        <v>13.659722443052368</v>
      </c>
    </row>
    <row r="1299" spans="1:17" x14ac:dyDescent="0.25">
      <c r="A1299">
        <v>1298</v>
      </c>
      <c r="B1299">
        <v>1134.4799800000001</v>
      </c>
      <c r="C1299">
        <v>1142.0500489999999</v>
      </c>
      <c r="D1299">
        <v>1132.9399410000001</v>
      </c>
      <c r="E1299">
        <v>1298</v>
      </c>
      <c r="F1299">
        <v>7.5700689999998758</v>
      </c>
      <c r="G1299">
        <v>7.5784792573367756</v>
      </c>
      <c r="H1299">
        <v>1298</v>
      </c>
      <c r="I1299">
        <v>1.5400389999999788</v>
      </c>
      <c r="J1299">
        <v>7.3439114380027144</v>
      </c>
      <c r="K1299">
        <v>1298</v>
      </c>
      <c r="L1299">
        <v>9.1101079999998547</v>
      </c>
      <c r="M1299">
        <v>14.922390695339491</v>
      </c>
      <c r="O1299">
        <v>7.5784792573367756</v>
      </c>
      <c r="P1299">
        <v>7.3439114380027144</v>
      </c>
      <c r="Q1299">
        <f t="shared" si="20"/>
        <v>14.922390695339491</v>
      </c>
    </row>
    <row r="1300" spans="1:17" x14ac:dyDescent="0.25">
      <c r="A1300">
        <v>1299</v>
      </c>
      <c r="B1300">
        <v>1142.0500489999999</v>
      </c>
      <c r="C1300">
        <v>1142.0500489999999</v>
      </c>
      <c r="D1300">
        <v>1130.5</v>
      </c>
      <c r="E1300">
        <v>1299</v>
      </c>
      <c r="F1300">
        <v>0</v>
      </c>
      <c r="G1300">
        <v>5.5280383358847462</v>
      </c>
      <c r="H1300">
        <v>1299</v>
      </c>
      <c r="I1300">
        <v>11.550048999999944</v>
      </c>
      <c r="J1300">
        <v>5.4598752158303441</v>
      </c>
      <c r="K1300">
        <v>1299</v>
      </c>
      <c r="L1300">
        <v>11.550048999999944</v>
      </c>
      <c r="M1300">
        <v>10.98791355171509</v>
      </c>
      <c r="O1300">
        <v>5.5280383358847462</v>
      </c>
      <c r="P1300">
        <v>5.4598752158303441</v>
      </c>
      <c r="Q1300">
        <f t="shared" si="20"/>
        <v>10.98791355171509</v>
      </c>
    </row>
    <row r="1301" spans="1:17" x14ac:dyDescent="0.25">
      <c r="A1301">
        <v>1300</v>
      </c>
      <c r="B1301">
        <v>1130.650024</v>
      </c>
      <c r="C1301">
        <v>1132.920044</v>
      </c>
      <c r="D1301">
        <v>1120.1899410000001</v>
      </c>
      <c r="E1301">
        <v>1300</v>
      </c>
      <c r="F1301">
        <v>2.2700199999999313</v>
      </c>
      <c r="G1301">
        <v>5.0062481102019865</v>
      </c>
      <c r="H1301">
        <v>1300</v>
      </c>
      <c r="I1301">
        <v>10.460082999999941</v>
      </c>
      <c r="J1301">
        <v>5.5441472328460399</v>
      </c>
      <c r="K1301">
        <v>1300</v>
      </c>
      <c r="L1301">
        <v>12.730102999999872</v>
      </c>
      <c r="M1301">
        <v>10.550395343048027</v>
      </c>
      <c r="O1301">
        <v>5.0062481102019865</v>
      </c>
      <c r="P1301">
        <v>5.5441472328460399</v>
      </c>
      <c r="Q1301">
        <f t="shared" si="20"/>
        <v>10.550395343048027</v>
      </c>
    </row>
    <row r="1302" spans="1:17" x14ac:dyDescent="0.25">
      <c r="A1302">
        <v>1301</v>
      </c>
      <c r="B1302">
        <v>1122.1400149999999</v>
      </c>
      <c r="C1302">
        <v>1126.1999510000001</v>
      </c>
      <c r="D1302">
        <v>1122.1400149999999</v>
      </c>
      <c r="E1302">
        <v>1301</v>
      </c>
      <c r="F1302">
        <v>4.059936000000107</v>
      </c>
      <c r="G1302">
        <v>7.5991086199328581</v>
      </c>
      <c r="H1302">
        <v>1301</v>
      </c>
      <c r="I1302">
        <v>0</v>
      </c>
      <c r="J1302">
        <v>7.7283650441490161</v>
      </c>
      <c r="K1302">
        <v>1301</v>
      </c>
      <c r="L1302">
        <v>4.059936000000107</v>
      </c>
      <c r="M1302">
        <v>15.327473664081875</v>
      </c>
      <c r="O1302">
        <v>7.5991086199328581</v>
      </c>
      <c r="P1302">
        <v>7.7283650441490161</v>
      </c>
      <c r="Q1302">
        <f t="shared" si="20"/>
        <v>15.327473664081875</v>
      </c>
    </row>
    <row r="1303" spans="1:17" x14ac:dyDescent="0.25">
      <c r="A1303">
        <v>1302</v>
      </c>
      <c r="B1303">
        <v>1124.3900149999999</v>
      </c>
      <c r="C1303">
        <v>1124.3900149999999</v>
      </c>
      <c r="D1303">
        <v>1115.7700199999999</v>
      </c>
      <c r="E1303">
        <v>1302</v>
      </c>
      <c r="F1303">
        <v>0</v>
      </c>
      <c r="G1303">
        <v>8.6392778362088212</v>
      </c>
      <c r="H1303">
        <v>1302</v>
      </c>
      <c r="I1303">
        <v>8.6199950000000172</v>
      </c>
      <c r="J1303">
        <v>8.5709014170628404</v>
      </c>
      <c r="K1303">
        <v>1302</v>
      </c>
      <c r="L1303">
        <v>8.6199950000000172</v>
      </c>
      <c r="M1303">
        <v>17.210179253271662</v>
      </c>
      <c r="O1303">
        <v>8.6392778362088212</v>
      </c>
      <c r="P1303">
        <v>8.5709014170628404</v>
      </c>
      <c r="Q1303">
        <f t="shared" si="20"/>
        <v>17.210179253271662</v>
      </c>
    </row>
    <row r="1304" spans="1:17" x14ac:dyDescent="0.25">
      <c r="A1304">
        <v>1303</v>
      </c>
      <c r="B1304">
        <v>1121.839966</v>
      </c>
      <c r="C1304">
        <v>1127.01001</v>
      </c>
      <c r="D1304">
        <v>1109.630005</v>
      </c>
      <c r="E1304">
        <v>1303</v>
      </c>
      <c r="F1304">
        <v>5.1700439999999617</v>
      </c>
      <c r="G1304">
        <v>6.4490349116108749</v>
      </c>
      <c r="H1304">
        <v>1303</v>
      </c>
      <c r="I1304">
        <v>12.209961000000021</v>
      </c>
      <c r="J1304">
        <v>6.6011991115407458</v>
      </c>
      <c r="K1304">
        <v>1303</v>
      </c>
      <c r="L1304">
        <v>17.380004999999983</v>
      </c>
      <c r="M1304">
        <v>13.050234023151621</v>
      </c>
      <c r="O1304">
        <v>6.4490349116108749</v>
      </c>
      <c r="P1304">
        <v>6.6011991115407458</v>
      </c>
      <c r="Q1304">
        <f t="shared" si="20"/>
        <v>13.050234023151621</v>
      </c>
    </row>
    <row r="1305" spans="1:17" x14ac:dyDescent="0.25">
      <c r="A1305">
        <v>1304</v>
      </c>
      <c r="B1305">
        <v>1113.650024</v>
      </c>
      <c r="C1305">
        <v>1114.959961</v>
      </c>
      <c r="D1305">
        <v>1102.0600589999999</v>
      </c>
      <c r="E1305">
        <v>1304</v>
      </c>
      <c r="F1305">
        <v>1.3099369999999908</v>
      </c>
      <c r="G1305">
        <v>5.8835285433045206</v>
      </c>
      <c r="H1305">
        <v>1304</v>
      </c>
      <c r="I1305">
        <v>11.58996500000012</v>
      </c>
      <c r="J1305">
        <v>6.9399911367816074</v>
      </c>
      <c r="K1305">
        <v>1304</v>
      </c>
      <c r="L1305">
        <v>12.899902000000111</v>
      </c>
      <c r="M1305">
        <v>12.823519680086129</v>
      </c>
      <c r="O1305">
        <v>5.8835285433045206</v>
      </c>
      <c r="P1305">
        <v>6.9399911367816074</v>
      </c>
      <c r="Q1305">
        <f t="shared" si="20"/>
        <v>12.823519680086129</v>
      </c>
    </row>
    <row r="1306" spans="1:17" x14ac:dyDescent="0.25">
      <c r="A1306">
        <v>1305</v>
      </c>
      <c r="B1306">
        <v>1103.290039</v>
      </c>
      <c r="C1306">
        <v>1113.170044</v>
      </c>
      <c r="D1306">
        <v>1102.1400149999999</v>
      </c>
      <c r="E1306">
        <v>1305</v>
      </c>
      <c r="F1306">
        <v>9.8800049999999828</v>
      </c>
      <c r="G1306">
        <v>7.2766920572502993</v>
      </c>
      <c r="H1306">
        <v>1305</v>
      </c>
      <c r="I1306">
        <v>1.1500240000000304</v>
      </c>
      <c r="J1306">
        <v>7.8593245308736979</v>
      </c>
      <c r="K1306">
        <v>1305</v>
      </c>
      <c r="L1306">
        <v>11.030029000000013</v>
      </c>
      <c r="M1306">
        <v>15.136016588123997</v>
      </c>
      <c r="O1306">
        <v>7.2766920572502993</v>
      </c>
      <c r="P1306">
        <v>7.8593245308736979</v>
      </c>
      <c r="Q1306">
        <f t="shared" si="20"/>
        <v>15.136016588123997</v>
      </c>
    </row>
    <row r="1307" spans="1:17" x14ac:dyDescent="0.25">
      <c r="A1307">
        <v>1306</v>
      </c>
      <c r="B1307">
        <v>1108.1999510000001</v>
      </c>
      <c r="C1307">
        <v>1114.459961</v>
      </c>
      <c r="D1307">
        <v>1103.329956</v>
      </c>
      <c r="E1307">
        <v>1306</v>
      </c>
      <c r="F1307">
        <v>6.2600099999999657</v>
      </c>
      <c r="G1307">
        <v>7.5429266997795077</v>
      </c>
      <c r="H1307">
        <v>1306</v>
      </c>
      <c r="I1307">
        <v>4.8699950000000172</v>
      </c>
      <c r="J1307">
        <v>7.4454404867908366</v>
      </c>
      <c r="K1307">
        <v>1306</v>
      </c>
      <c r="L1307">
        <v>11.130004999999983</v>
      </c>
      <c r="M1307">
        <v>14.988367186570343</v>
      </c>
      <c r="O1307">
        <v>7.5429266997795077</v>
      </c>
      <c r="P1307">
        <v>7.4454404867908366</v>
      </c>
      <c r="Q1307">
        <f t="shared" si="20"/>
        <v>14.988367186570343</v>
      </c>
    </row>
    <row r="1308" spans="1:17" x14ac:dyDescent="0.25">
      <c r="A1308">
        <v>1307</v>
      </c>
      <c r="B1308">
        <v>1114.0200199999999</v>
      </c>
      <c r="C1308">
        <v>1117.959961</v>
      </c>
      <c r="D1308">
        <v>1103.150024</v>
      </c>
      <c r="E1308">
        <v>1307</v>
      </c>
      <c r="F1308">
        <v>3.9399410000000898</v>
      </c>
      <c r="G1308">
        <v>6.2541726579913801</v>
      </c>
      <c r="H1308">
        <v>1307</v>
      </c>
      <c r="I1308">
        <v>10.869995999999901</v>
      </c>
      <c r="J1308">
        <v>6.3292679337261104</v>
      </c>
      <c r="K1308">
        <v>1307</v>
      </c>
      <c r="L1308">
        <v>14.809936999999991</v>
      </c>
      <c r="M1308">
        <v>12.583440591717491</v>
      </c>
      <c r="O1308">
        <v>6.2541726579913801</v>
      </c>
      <c r="P1308">
        <v>6.3292679337261104</v>
      </c>
      <c r="Q1308">
        <f t="shared" si="20"/>
        <v>12.583440591717491</v>
      </c>
    </row>
    <row r="1309" spans="1:17" x14ac:dyDescent="0.25">
      <c r="A1309">
        <v>1308</v>
      </c>
      <c r="B1309">
        <v>1103.2299800000001</v>
      </c>
      <c r="C1309">
        <v>1104.089966</v>
      </c>
      <c r="D1309">
        <v>1094.25</v>
      </c>
      <c r="E1309">
        <v>1308</v>
      </c>
      <c r="F1309">
        <v>0.8599859999999353</v>
      </c>
      <c r="G1309">
        <v>7.006243581091864</v>
      </c>
      <c r="H1309">
        <v>1308</v>
      </c>
      <c r="I1309">
        <v>8.9799800000000687</v>
      </c>
      <c r="J1309">
        <v>7.3916142626753869</v>
      </c>
      <c r="K1309">
        <v>1308</v>
      </c>
      <c r="L1309">
        <v>9.839966000000004</v>
      </c>
      <c r="M1309">
        <v>14.397857843767252</v>
      </c>
      <c r="O1309">
        <v>7.006243581091864</v>
      </c>
      <c r="P1309">
        <v>7.3916142626753869</v>
      </c>
      <c r="Q1309">
        <f t="shared" si="20"/>
        <v>14.397857843767252</v>
      </c>
    </row>
    <row r="1310" spans="1:17" x14ac:dyDescent="0.25">
      <c r="A1310">
        <v>1309</v>
      </c>
      <c r="B1310">
        <v>1103.660034</v>
      </c>
      <c r="C1310">
        <v>1108.869995</v>
      </c>
      <c r="D1310">
        <v>1098.469971</v>
      </c>
      <c r="E1310">
        <v>1309</v>
      </c>
      <c r="F1310">
        <v>5.2099610000000212</v>
      </c>
      <c r="G1310">
        <v>6.4788093699679088</v>
      </c>
      <c r="H1310">
        <v>1309</v>
      </c>
      <c r="I1310">
        <v>5.1900630000000092</v>
      </c>
      <c r="J1310">
        <v>6.2354048428073838</v>
      </c>
      <c r="K1310">
        <v>1309</v>
      </c>
      <c r="L1310">
        <v>10.40002400000003</v>
      </c>
      <c r="M1310">
        <v>12.714214212775293</v>
      </c>
      <c r="O1310">
        <v>6.4788093699679088</v>
      </c>
      <c r="P1310">
        <v>6.2354048428073838</v>
      </c>
      <c r="Q1310">
        <f t="shared" si="20"/>
        <v>12.714214212775293</v>
      </c>
    </row>
    <row r="1311" spans="1:17" x14ac:dyDescent="0.25">
      <c r="A1311">
        <v>1310</v>
      </c>
      <c r="B1311">
        <v>1106.48999</v>
      </c>
      <c r="C1311">
        <v>1108.1400149999999</v>
      </c>
      <c r="D1311">
        <v>1095.469971</v>
      </c>
      <c r="E1311">
        <v>1310</v>
      </c>
      <c r="F1311">
        <v>1.6500249999999141</v>
      </c>
      <c r="G1311">
        <v>5.4230551682800465</v>
      </c>
      <c r="H1311">
        <v>1310</v>
      </c>
      <c r="I1311">
        <v>11.020019000000048</v>
      </c>
      <c r="J1311">
        <v>6.2931476752413875</v>
      </c>
      <c r="K1311">
        <v>1310</v>
      </c>
      <c r="L1311">
        <v>12.670043999999962</v>
      </c>
      <c r="M1311">
        <v>11.716202843521433</v>
      </c>
      <c r="O1311">
        <v>5.4230551682800465</v>
      </c>
      <c r="P1311">
        <v>6.2931476752413875</v>
      </c>
      <c r="Q1311">
        <f t="shared" si="20"/>
        <v>11.716202843521433</v>
      </c>
    </row>
    <row r="1312" spans="1:17" x14ac:dyDescent="0.25">
      <c r="A1312">
        <v>1311</v>
      </c>
      <c r="B1312">
        <v>1095.73999</v>
      </c>
      <c r="C1312">
        <v>1096.8100589999999</v>
      </c>
      <c r="D1312">
        <v>1090.290039</v>
      </c>
      <c r="E1312">
        <v>1311</v>
      </c>
      <c r="F1312">
        <v>1.0700689999998758</v>
      </c>
      <c r="G1312">
        <v>7.1603985887517512</v>
      </c>
      <c r="H1312">
        <v>1311</v>
      </c>
      <c r="I1312">
        <v>5.4499510000000555</v>
      </c>
      <c r="J1312">
        <v>9.083760796749722</v>
      </c>
      <c r="K1312">
        <v>1311</v>
      </c>
      <c r="L1312">
        <v>6.5200199999999313</v>
      </c>
      <c r="M1312">
        <v>16.244159385501472</v>
      </c>
      <c r="O1312">
        <v>7.1603985887517512</v>
      </c>
      <c r="P1312">
        <v>9.083760796749722</v>
      </c>
      <c r="Q1312">
        <f t="shared" si="20"/>
        <v>16.244159385501472</v>
      </c>
    </row>
    <row r="1313" spans="1:17" x14ac:dyDescent="0.25">
      <c r="A1313">
        <v>1312</v>
      </c>
      <c r="B1313">
        <v>1094.8100589999999</v>
      </c>
      <c r="C1313">
        <v>1111.099976</v>
      </c>
      <c r="D1313">
        <v>1094.8100589999999</v>
      </c>
      <c r="E1313">
        <v>1312</v>
      </c>
      <c r="F1313">
        <v>16.289917000000059</v>
      </c>
      <c r="G1313">
        <v>7.0974689748039701</v>
      </c>
      <c r="H1313">
        <v>1312</v>
      </c>
      <c r="I1313">
        <v>0</v>
      </c>
      <c r="J1313">
        <v>8.1980201514248172</v>
      </c>
      <c r="K1313">
        <v>1312</v>
      </c>
      <c r="L1313">
        <v>16.289917000000059</v>
      </c>
      <c r="M1313">
        <v>15.295489126228787</v>
      </c>
      <c r="O1313">
        <v>7.0974689748039701</v>
      </c>
      <c r="P1313">
        <v>8.1980201514248172</v>
      </c>
      <c r="Q1313">
        <f t="shared" si="20"/>
        <v>15.295489126228787</v>
      </c>
    </row>
    <row r="1314" spans="1:17" x14ac:dyDescent="0.25">
      <c r="A1314">
        <v>1313</v>
      </c>
      <c r="B1314">
        <v>1111.089966</v>
      </c>
      <c r="C1314">
        <v>1126.290039</v>
      </c>
      <c r="D1314">
        <v>1107.4300539999999</v>
      </c>
      <c r="E1314">
        <v>1313</v>
      </c>
      <c r="F1314">
        <v>15.200072999999975</v>
      </c>
      <c r="G1314">
        <v>5.3316270327894077</v>
      </c>
      <c r="H1314">
        <v>1313</v>
      </c>
      <c r="I1314">
        <v>3.6599120000000767</v>
      </c>
      <c r="J1314">
        <v>5.7906441438770475</v>
      </c>
      <c r="K1314">
        <v>1313</v>
      </c>
      <c r="L1314">
        <v>18.859985000000052</v>
      </c>
      <c r="M1314">
        <v>11.122271176666455</v>
      </c>
      <c r="O1314">
        <v>5.3316270327894077</v>
      </c>
      <c r="P1314">
        <v>5.7906441438770475</v>
      </c>
      <c r="Q1314">
        <f t="shared" si="20"/>
        <v>11.122271176666455</v>
      </c>
    </row>
    <row r="1315" spans="1:17" x14ac:dyDescent="0.25">
      <c r="A1315">
        <v>1314</v>
      </c>
      <c r="B1315">
        <v>1125.339966</v>
      </c>
      <c r="C1315">
        <v>1130.670044</v>
      </c>
      <c r="D1315">
        <v>1120.599976</v>
      </c>
      <c r="E1315">
        <v>1314</v>
      </c>
      <c r="F1315">
        <v>5.3300779999999577</v>
      </c>
      <c r="G1315">
        <v>4.5874170553582267</v>
      </c>
      <c r="H1315">
        <v>1314</v>
      </c>
      <c r="I1315">
        <v>4.7399900000000343</v>
      </c>
      <c r="J1315">
        <v>5.0558190520898512</v>
      </c>
      <c r="K1315">
        <v>1314</v>
      </c>
      <c r="L1315">
        <v>10.070067999999992</v>
      </c>
      <c r="M1315">
        <v>9.6432361074480788</v>
      </c>
      <c r="O1315">
        <v>4.5874170553582267</v>
      </c>
      <c r="P1315">
        <v>5.0558190520898512</v>
      </c>
      <c r="Q1315">
        <f t="shared" si="20"/>
        <v>9.6432361074480788</v>
      </c>
    </row>
    <row r="1316" spans="1:17" x14ac:dyDescent="0.25">
      <c r="A1316">
        <v>1315</v>
      </c>
      <c r="B1316">
        <v>1127.4399410000001</v>
      </c>
      <c r="C1316">
        <v>1131.400024</v>
      </c>
      <c r="D1316">
        <v>1124.619995</v>
      </c>
      <c r="E1316">
        <v>1315</v>
      </c>
      <c r="F1316">
        <v>3.9600829999999405</v>
      </c>
      <c r="G1316">
        <v>5.0316542259478547</v>
      </c>
      <c r="H1316">
        <v>1315</v>
      </c>
      <c r="I1316">
        <v>2.8199460000000727</v>
      </c>
      <c r="J1316">
        <v>5.8527983073536856</v>
      </c>
      <c r="K1316">
        <v>1315</v>
      </c>
      <c r="L1316">
        <v>6.7800290000000132</v>
      </c>
      <c r="M1316">
        <v>10.884452533301541</v>
      </c>
      <c r="O1316">
        <v>5.0316542259478547</v>
      </c>
      <c r="P1316">
        <v>5.8527983073536856</v>
      </c>
      <c r="Q1316">
        <f t="shared" si="20"/>
        <v>10.884452533301541</v>
      </c>
    </row>
    <row r="1317" spans="1:17" x14ac:dyDescent="0.25">
      <c r="A1317">
        <v>1316</v>
      </c>
      <c r="B1317">
        <v>1130.1999510000001</v>
      </c>
      <c r="C1317">
        <v>1133.410034</v>
      </c>
      <c r="D1317">
        <v>1127.599976</v>
      </c>
      <c r="E1317">
        <v>1316</v>
      </c>
      <c r="F1317">
        <v>3.2100829999999405</v>
      </c>
      <c r="G1317">
        <v>6.1254358213354383</v>
      </c>
      <c r="H1317">
        <v>1316</v>
      </c>
      <c r="I1317">
        <v>2.5999750000000859</v>
      </c>
      <c r="J1317">
        <v>7.6545936517803126</v>
      </c>
      <c r="K1317">
        <v>1316</v>
      </c>
      <c r="L1317">
        <v>5.8100580000000264</v>
      </c>
      <c r="M1317">
        <v>13.78002947311575</v>
      </c>
      <c r="O1317">
        <v>6.1254358213354383</v>
      </c>
      <c r="P1317">
        <v>7.6545936517803126</v>
      </c>
      <c r="Q1317">
        <f t="shared" si="20"/>
        <v>13.78002947311575</v>
      </c>
    </row>
    <row r="1318" spans="1:17" x14ac:dyDescent="0.25">
      <c r="A1318">
        <v>1317</v>
      </c>
      <c r="B1318">
        <v>1130.51001</v>
      </c>
      <c r="C1318">
        <v>1140.4799800000001</v>
      </c>
      <c r="D1318">
        <v>1128.119995</v>
      </c>
      <c r="E1318">
        <v>1317</v>
      </c>
      <c r="F1318">
        <v>9.969970000000103</v>
      </c>
      <c r="G1318">
        <v>6.9631547973417875</v>
      </c>
      <c r="H1318">
        <v>1317</v>
      </c>
      <c r="I1318">
        <v>2.3900149999999485</v>
      </c>
      <c r="J1318">
        <v>9.0716184323640334</v>
      </c>
      <c r="K1318">
        <v>1317</v>
      </c>
      <c r="L1318">
        <v>12.359985000000052</v>
      </c>
      <c r="M1318">
        <v>16.03477322970582</v>
      </c>
      <c r="O1318">
        <v>6.9631547973417875</v>
      </c>
      <c r="P1318">
        <v>9.0716184323640334</v>
      </c>
      <c r="Q1318">
        <f t="shared" si="20"/>
        <v>16.03477322970582</v>
      </c>
    </row>
    <row r="1319" spans="1:17" x14ac:dyDescent="0.25">
      <c r="A1319">
        <v>1318</v>
      </c>
      <c r="B1319">
        <v>1130.540039</v>
      </c>
      <c r="C1319">
        <v>1147.5699460000001</v>
      </c>
      <c r="D1319">
        <v>1130.540039</v>
      </c>
      <c r="E1319">
        <v>1318</v>
      </c>
      <c r="F1319">
        <v>17.029907000000094</v>
      </c>
      <c r="G1319">
        <v>6.506687567219176</v>
      </c>
      <c r="H1319">
        <v>1318</v>
      </c>
      <c r="I1319">
        <v>0</v>
      </c>
      <c r="J1319">
        <v>8.11323555583947</v>
      </c>
      <c r="K1319">
        <v>1318</v>
      </c>
      <c r="L1319">
        <v>17.029907000000094</v>
      </c>
      <c r="M1319">
        <v>14.619923123058646</v>
      </c>
      <c r="O1319">
        <v>6.506687567219176</v>
      </c>
      <c r="P1319">
        <v>8.11323555583947</v>
      </c>
      <c r="Q1319">
        <f t="shared" si="20"/>
        <v>14.619923123058646</v>
      </c>
    </row>
    <row r="1320" spans="1:17" x14ac:dyDescent="0.25">
      <c r="A1320">
        <v>1319</v>
      </c>
      <c r="B1320">
        <v>1143.1999510000001</v>
      </c>
      <c r="C1320">
        <v>1161.670044</v>
      </c>
      <c r="D1320">
        <v>1142.339966</v>
      </c>
      <c r="E1320">
        <v>1319</v>
      </c>
      <c r="F1320">
        <v>18.470092999999906</v>
      </c>
      <c r="G1320">
        <v>4.9834925930656562</v>
      </c>
      <c r="H1320">
        <v>1319</v>
      </c>
      <c r="I1320">
        <v>0.85998500000005151</v>
      </c>
      <c r="J1320">
        <v>5.6819035333225507</v>
      </c>
      <c r="K1320">
        <v>1319</v>
      </c>
      <c r="L1320">
        <v>19.330077999999958</v>
      </c>
      <c r="M1320">
        <v>10.665396126388206</v>
      </c>
      <c r="O1320">
        <v>4.9834925930656562</v>
      </c>
      <c r="P1320">
        <v>5.6819035333225507</v>
      </c>
      <c r="Q1320">
        <f t="shared" si="20"/>
        <v>10.665396126388206</v>
      </c>
    </row>
    <row r="1321" spans="1:17" x14ac:dyDescent="0.25">
      <c r="A1321">
        <v>1320</v>
      </c>
      <c r="B1321">
        <v>1161.670044</v>
      </c>
      <c r="C1321">
        <v>1170.869995</v>
      </c>
      <c r="D1321">
        <v>1160.660034</v>
      </c>
      <c r="E1321">
        <v>1320</v>
      </c>
      <c r="F1321">
        <v>9.1999510000000555</v>
      </c>
      <c r="G1321">
        <v>4.3622267449148433</v>
      </c>
      <c r="H1321">
        <v>1320</v>
      </c>
      <c r="I1321">
        <v>1.0100099999999657</v>
      </c>
      <c r="J1321">
        <v>4.6457653586533363</v>
      </c>
      <c r="K1321">
        <v>1320</v>
      </c>
      <c r="L1321">
        <v>10.209961000000021</v>
      </c>
      <c r="M1321">
        <v>9.0079921035681796</v>
      </c>
      <c r="O1321">
        <v>4.3622267449148433</v>
      </c>
      <c r="P1321">
        <v>4.6457653586533363</v>
      </c>
      <c r="Q1321">
        <f t="shared" si="20"/>
        <v>9.0079921035681796</v>
      </c>
    </row>
    <row r="1322" spans="1:17" x14ac:dyDescent="0.25">
      <c r="A1322">
        <v>1321</v>
      </c>
      <c r="B1322">
        <v>1166.170044</v>
      </c>
      <c r="C1322">
        <v>1166.7700199999999</v>
      </c>
      <c r="D1322">
        <v>1162.3199460000001</v>
      </c>
      <c r="E1322">
        <v>1321</v>
      </c>
      <c r="F1322">
        <v>0.59997599999996964</v>
      </c>
      <c r="G1322">
        <v>4.473591684851046</v>
      </c>
      <c r="H1322">
        <v>1321</v>
      </c>
      <c r="I1322">
        <v>3.850097999999889</v>
      </c>
      <c r="J1322">
        <v>5.0668702712541602</v>
      </c>
      <c r="K1322">
        <v>1321</v>
      </c>
      <c r="L1322">
        <v>4.4500739999998586</v>
      </c>
      <c r="M1322">
        <v>9.5404619561052062</v>
      </c>
      <c r="O1322">
        <v>4.473591684851046</v>
      </c>
      <c r="P1322">
        <v>5.0668702712541602</v>
      </c>
      <c r="Q1322">
        <f t="shared" si="20"/>
        <v>9.5404619561052062</v>
      </c>
    </row>
    <row r="1323" spans="1:17" x14ac:dyDescent="0.25">
      <c r="A1323">
        <v>1322</v>
      </c>
      <c r="B1323">
        <v>1164.8900149999999</v>
      </c>
      <c r="C1323">
        <v>1168.959961</v>
      </c>
      <c r="D1323">
        <v>1162.4799800000001</v>
      </c>
      <c r="E1323">
        <v>1322</v>
      </c>
      <c r="F1323">
        <v>4.0699460000000727</v>
      </c>
      <c r="G1323">
        <v>4.7477478291653465</v>
      </c>
      <c r="H1323">
        <v>1322</v>
      </c>
      <c r="I1323">
        <v>2.4100349999998798</v>
      </c>
      <c r="J1323">
        <v>5.8050792272874148</v>
      </c>
      <c r="K1323">
        <v>1322</v>
      </c>
      <c r="L1323">
        <v>6.4799809999999525</v>
      </c>
      <c r="M1323">
        <v>10.552827056452761</v>
      </c>
      <c r="O1323">
        <v>4.7477478291653465</v>
      </c>
      <c r="P1323">
        <v>5.8050792272874148</v>
      </c>
      <c r="Q1323">
        <f t="shared" si="20"/>
        <v>10.552827056452761</v>
      </c>
    </row>
    <row r="1324" spans="1:17" x14ac:dyDescent="0.25">
      <c r="A1324">
        <v>1323</v>
      </c>
      <c r="B1324">
        <v>1164.079956</v>
      </c>
      <c r="C1324">
        <v>1169.25</v>
      </c>
      <c r="D1324">
        <v>1162.51001</v>
      </c>
      <c r="E1324">
        <v>1323</v>
      </c>
      <c r="F1324">
        <v>5.1700439999999617</v>
      </c>
      <c r="G1324">
        <v>5.7258371283843621</v>
      </c>
      <c r="H1324">
        <v>1323</v>
      </c>
      <c r="I1324">
        <v>1.5699460000000727</v>
      </c>
      <c r="J1324">
        <v>7.1599060760286539</v>
      </c>
      <c r="K1324">
        <v>1323</v>
      </c>
      <c r="L1324">
        <v>6.7399900000000343</v>
      </c>
      <c r="M1324">
        <v>12.885743204413016</v>
      </c>
      <c r="O1324">
        <v>5.7258371283843621</v>
      </c>
      <c r="P1324">
        <v>7.1599060760286539</v>
      </c>
      <c r="Q1324">
        <f t="shared" si="20"/>
        <v>12.885743204413016</v>
      </c>
    </row>
    <row r="1325" spans="1:17" x14ac:dyDescent="0.25">
      <c r="A1325">
        <v>1324</v>
      </c>
      <c r="B1325">
        <v>1162.910034</v>
      </c>
      <c r="C1325">
        <v>1174.8000489999999</v>
      </c>
      <c r="D1325">
        <v>1162.910034</v>
      </c>
      <c r="E1325">
        <v>1324</v>
      </c>
      <c r="F1325">
        <v>11.890014999999948</v>
      </c>
      <c r="G1325">
        <v>5.5067859496610456</v>
      </c>
      <c r="H1325">
        <v>1324</v>
      </c>
      <c r="I1325">
        <v>0</v>
      </c>
      <c r="J1325">
        <v>6.1977182331188319</v>
      </c>
      <c r="K1325">
        <v>1324</v>
      </c>
      <c r="L1325">
        <v>11.890014999999948</v>
      </c>
      <c r="M1325">
        <v>11.704504182779878</v>
      </c>
      <c r="O1325">
        <v>5.5067859496610456</v>
      </c>
      <c r="P1325">
        <v>6.1977182331188319</v>
      </c>
      <c r="Q1325">
        <f t="shared" si="20"/>
        <v>11.704504182779878</v>
      </c>
    </row>
    <row r="1326" spans="1:17" x14ac:dyDescent="0.25">
      <c r="A1326">
        <v>1325</v>
      </c>
      <c r="B1326">
        <v>1173.4799800000001</v>
      </c>
      <c r="C1326">
        <v>1184.170044</v>
      </c>
      <c r="D1326">
        <v>1171.4300539999999</v>
      </c>
      <c r="E1326">
        <v>1325</v>
      </c>
      <c r="F1326">
        <v>10.690063999999893</v>
      </c>
      <c r="G1326">
        <v>5.377896867835557</v>
      </c>
      <c r="H1326">
        <v>1325</v>
      </c>
      <c r="I1326">
        <v>2.0499260000001414</v>
      </c>
      <c r="J1326">
        <v>5.4522756835167554</v>
      </c>
      <c r="K1326">
        <v>1325</v>
      </c>
      <c r="L1326">
        <v>12.739990000000034</v>
      </c>
      <c r="M1326">
        <v>10.830172551352312</v>
      </c>
      <c r="O1326">
        <v>5.377896867835557</v>
      </c>
      <c r="P1326">
        <v>5.4522756835167554</v>
      </c>
      <c r="Q1326">
        <f t="shared" si="20"/>
        <v>10.830172551352312</v>
      </c>
    </row>
    <row r="1327" spans="1:17" x14ac:dyDescent="0.25">
      <c r="A1327">
        <v>1326</v>
      </c>
      <c r="B1327">
        <v>1184.170044</v>
      </c>
      <c r="C1327">
        <v>1184.4799800000001</v>
      </c>
      <c r="D1327">
        <v>1179.849976</v>
      </c>
      <c r="E1327">
        <v>1326</v>
      </c>
      <c r="F1327">
        <v>0.30993600000010701</v>
      </c>
      <c r="G1327">
        <v>5.6222461417794332</v>
      </c>
      <c r="H1327">
        <v>1326</v>
      </c>
      <c r="I1327">
        <v>4.320067999999992</v>
      </c>
      <c r="J1327">
        <v>6.0582513672848624</v>
      </c>
      <c r="K1327">
        <v>1326</v>
      </c>
      <c r="L1327">
        <v>4.630004000000099</v>
      </c>
      <c r="M1327">
        <v>11.680497509064296</v>
      </c>
      <c r="O1327">
        <v>5.6222461417794332</v>
      </c>
      <c r="P1327">
        <v>6.0582513672848624</v>
      </c>
      <c r="Q1327">
        <f t="shared" si="20"/>
        <v>11.680497509064296</v>
      </c>
    </row>
    <row r="1328" spans="1:17" x14ac:dyDescent="0.25">
      <c r="A1328">
        <v>1327</v>
      </c>
      <c r="B1328">
        <v>1183.8100589999999</v>
      </c>
      <c r="C1328">
        <v>1183.8100589999999</v>
      </c>
      <c r="D1328">
        <v>1175.3199460000001</v>
      </c>
      <c r="E1328">
        <v>1327</v>
      </c>
      <c r="F1328">
        <v>0</v>
      </c>
      <c r="G1328">
        <v>5.0928779119044751</v>
      </c>
      <c r="H1328">
        <v>1327</v>
      </c>
      <c r="I1328">
        <v>8.4901129999998375</v>
      </c>
      <c r="J1328">
        <v>6.1452363490979138</v>
      </c>
      <c r="K1328">
        <v>1327</v>
      </c>
      <c r="L1328">
        <v>8.4901129999998375</v>
      </c>
      <c r="M1328">
        <v>11.238114261002389</v>
      </c>
      <c r="O1328">
        <v>5.0928779119044751</v>
      </c>
      <c r="P1328">
        <v>6.1452363490979138</v>
      </c>
      <c r="Q1328">
        <f t="shared" si="20"/>
        <v>11.238114261002389</v>
      </c>
    </row>
    <row r="1329" spans="1:17" x14ac:dyDescent="0.25">
      <c r="A1329">
        <v>1328</v>
      </c>
      <c r="B1329">
        <v>1175.4300539999999</v>
      </c>
      <c r="C1329">
        <v>1188.459961</v>
      </c>
      <c r="D1329">
        <v>1175.4300539999999</v>
      </c>
      <c r="E1329">
        <v>1328</v>
      </c>
      <c r="F1329">
        <v>13.029907000000094</v>
      </c>
      <c r="G1329">
        <v>6.5518071901050448</v>
      </c>
      <c r="H1329">
        <v>1328</v>
      </c>
      <c r="I1329">
        <v>0</v>
      </c>
      <c r="J1329">
        <v>6.9990544558790635</v>
      </c>
      <c r="K1329">
        <v>1328</v>
      </c>
      <c r="L1329">
        <v>13.029907000000094</v>
      </c>
      <c r="M1329">
        <v>13.550861645984108</v>
      </c>
      <c r="O1329">
        <v>6.5518071901050448</v>
      </c>
      <c r="P1329">
        <v>6.9990544558790635</v>
      </c>
      <c r="Q1329">
        <f t="shared" si="20"/>
        <v>13.550861645984108</v>
      </c>
    </row>
    <row r="1330" spans="1:17" x14ac:dyDescent="0.25">
      <c r="A1330">
        <v>1329</v>
      </c>
      <c r="B1330">
        <v>1181.9399410000001</v>
      </c>
      <c r="C1330">
        <v>1184.900024</v>
      </c>
      <c r="D1330">
        <v>1180.150024</v>
      </c>
      <c r="E1330">
        <v>1329</v>
      </c>
      <c r="F1330">
        <v>2.9600829999999405</v>
      </c>
      <c r="G1330">
        <v>7.0238903332731759</v>
      </c>
      <c r="H1330">
        <v>1329</v>
      </c>
      <c r="I1330">
        <v>1.7899170000000595</v>
      </c>
      <c r="J1330">
        <v>6.8488854145442897</v>
      </c>
      <c r="K1330">
        <v>1329</v>
      </c>
      <c r="L1330">
        <v>4.75</v>
      </c>
      <c r="M1330">
        <v>13.872775747817466</v>
      </c>
      <c r="O1330">
        <v>7.0238903332731759</v>
      </c>
      <c r="P1330">
        <v>6.8488854145442897</v>
      </c>
      <c r="Q1330">
        <f t="shared" si="20"/>
        <v>13.872775747817466</v>
      </c>
    </row>
    <row r="1331" spans="1:17" x14ac:dyDescent="0.25">
      <c r="A1331">
        <v>1330</v>
      </c>
      <c r="B1331">
        <v>1183.5500489999999</v>
      </c>
      <c r="C1331">
        <v>1184</v>
      </c>
      <c r="D1331">
        <v>1169.1899410000001</v>
      </c>
      <c r="E1331">
        <v>1330</v>
      </c>
      <c r="F1331">
        <v>0.4499510000000555</v>
      </c>
      <c r="G1331">
        <v>5.6999977546995337</v>
      </c>
      <c r="H1331">
        <v>1330</v>
      </c>
      <c r="I1331">
        <v>14.360107999999855</v>
      </c>
      <c r="J1331">
        <v>6.3527268868416602</v>
      </c>
      <c r="K1331">
        <v>1330</v>
      </c>
      <c r="L1331">
        <v>14.81005899999991</v>
      </c>
      <c r="M1331">
        <v>12.052724641541193</v>
      </c>
      <c r="O1331">
        <v>5.6999977546995337</v>
      </c>
      <c r="P1331">
        <v>6.3527268868416602</v>
      </c>
      <c r="Q1331">
        <f t="shared" si="20"/>
        <v>12.052724641541193</v>
      </c>
    </row>
    <row r="1332" spans="1:17" x14ac:dyDescent="0.25">
      <c r="A1332">
        <v>1331</v>
      </c>
      <c r="B1332">
        <v>1170.339966</v>
      </c>
      <c r="C1332">
        <v>1178.1800539999999</v>
      </c>
      <c r="D1332">
        <v>1167.8900149999999</v>
      </c>
      <c r="E1332">
        <v>1331</v>
      </c>
      <c r="F1332">
        <v>7.8400879999999233</v>
      </c>
      <c r="G1332">
        <v>4.6495806587998114</v>
      </c>
      <c r="H1332">
        <v>1331</v>
      </c>
      <c r="I1332">
        <v>2.4499510000000555</v>
      </c>
      <c r="J1332">
        <v>4.9407300575602431</v>
      </c>
      <c r="K1332">
        <v>1331</v>
      </c>
      <c r="L1332">
        <v>10.290038999999979</v>
      </c>
      <c r="M1332">
        <v>9.5903107163600545</v>
      </c>
      <c r="O1332">
        <v>4.6495806587998114</v>
      </c>
      <c r="P1332">
        <v>4.9407300575602431</v>
      </c>
      <c r="Q1332">
        <f t="shared" si="20"/>
        <v>9.5903107163600545</v>
      </c>
    </row>
    <row r="1333" spans="1:17" x14ac:dyDescent="0.25">
      <c r="A1333">
        <v>1332</v>
      </c>
      <c r="B1333">
        <v>1177.23999</v>
      </c>
      <c r="C1333">
        <v>1179.5200199999999</v>
      </c>
      <c r="D1333">
        <v>1171.410034</v>
      </c>
      <c r="E1333">
        <v>1332</v>
      </c>
      <c r="F1333">
        <v>2.280029999999897</v>
      </c>
      <c r="G1333">
        <v>3.9284662530001504</v>
      </c>
      <c r="H1333">
        <v>1332</v>
      </c>
      <c r="I1333">
        <v>5.8299560000000383</v>
      </c>
      <c r="J1333">
        <v>4.7109509732514487</v>
      </c>
      <c r="K1333">
        <v>1332</v>
      </c>
      <c r="L1333">
        <v>8.1099859999999353</v>
      </c>
      <c r="M1333">
        <v>8.6394172262515987</v>
      </c>
      <c r="O1333">
        <v>3.9284662530001504</v>
      </c>
      <c r="P1333">
        <v>4.7109509732514487</v>
      </c>
      <c r="Q1333">
        <f t="shared" si="20"/>
        <v>8.6394172262515987</v>
      </c>
    </row>
    <row r="1334" spans="1:17" x14ac:dyDescent="0.25">
      <c r="A1334">
        <v>1333</v>
      </c>
      <c r="B1334">
        <v>1176.9399410000001</v>
      </c>
      <c r="C1334">
        <v>1182.459961</v>
      </c>
      <c r="D1334">
        <v>1176.9399410000001</v>
      </c>
      <c r="E1334">
        <v>1333</v>
      </c>
      <c r="F1334">
        <v>5.5200199999999313</v>
      </c>
      <c r="G1334">
        <v>6.0513913681760405</v>
      </c>
      <c r="H1334">
        <v>1333</v>
      </c>
      <c r="I1334">
        <v>0</v>
      </c>
      <c r="J1334">
        <v>6.8292974210978556</v>
      </c>
      <c r="K1334">
        <v>1333</v>
      </c>
      <c r="L1334">
        <v>5.5200199999999313</v>
      </c>
      <c r="M1334">
        <v>12.880688789273897</v>
      </c>
      <c r="O1334">
        <v>6.0513913681760405</v>
      </c>
      <c r="P1334">
        <v>6.8292974210978556</v>
      </c>
      <c r="Q1334">
        <f t="shared" si="20"/>
        <v>12.880688789273897</v>
      </c>
    </row>
    <row r="1335" spans="1:17" x14ac:dyDescent="0.25">
      <c r="A1335">
        <v>1334</v>
      </c>
      <c r="B1335">
        <v>1181.76001</v>
      </c>
      <c r="C1335">
        <v>1186.619995</v>
      </c>
      <c r="D1335">
        <v>1181.079956</v>
      </c>
      <c r="E1335">
        <v>1334</v>
      </c>
      <c r="F1335">
        <v>4.8599850000000515</v>
      </c>
      <c r="G1335">
        <v>6.4555352567177895</v>
      </c>
      <c r="H1335">
        <v>1334</v>
      </c>
      <c r="I1335">
        <v>0.68005399999992733</v>
      </c>
      <c r="J1335">
        <v>6.3108209811357741</v>
      </c>
      <c r="K1335">
        <v>1334</v>
      </c>
      <c r="L1335">
        <v>5.5400389999999788</v>
      </c>
      <c r="M1335">
        <v>12.766356237853564</v>
      </c>
      <c r="O1335">
        <v>6.4555352567177895</v>
      </c>
      <c r="P1335">
        <v>6.3108209811357741</v>
      </c>
      <c r="Q1335">
        <f t="shared" si="20"/>
        <v>12.766356237853564</v>
      </c>
    </row>
    <row r="1336" spans="1:17" x14ac:dyDescent="0.25">
      <c r="A1336">
        <v>1335</v>
      </c>
      <c r="B1336">
        <v>1182.650024</v>
      </c>
      <c r="C1336">
        <v>1186.9399410000001</v>
      </c>
      <c r="D1336">
        <v>1172.369995</v>
      </c>
      <c r="E1336">
        <v>1335</v>
      </c>
      <c r="F1336">
        <v>4.2899170000000595</v>
      </c>
      <c r="G1336">
        <v>5.251869545650087</v>
      </c>
      <c r="H1336">
        <v>1335</v>
      </c>
      <c r="I1336">
        <v>10.280029000000013</v>
      </c>
      <c r="J1336">
        <v>6.177476154049292</v>
      </c>
      <c r="K1336">
        <v>1335</v>
      </c>
      <c r="L1336">
        <v>14.569946000000073</v>
      </c>
      <c r="M1336">
        <v>11.429345699699379</v>
      </c>
      <c r="O1336">
        <v>5.251869545650087</v>
      </c>
      <c r="P1336">
        <v>6.177476154049292</v>
      </c>
      <c r="Q1336">
        <f t="shared" si="20"/>
        <v>11.429345699699379</v>
      </c>
    </row>
    <row r="1337" spans="1:17" x14ac:dyDescent="0.25">
      <c r="A1337">
        <v>1336</v>
      </c>
      <c r="B1337">
        <v>1178.5699460000001</v>
      </c>
      <c r="C1337">
        <v>1178.660034</v>
      </c>
      <c r="D1337">
        <v>1173.8100589999999</v>
      </c>
      <c r="E1337">
        <v>1336</v>
      </c>
      <c r="F1337">
        <v>9.0087999999923341E-2</v>
      </c>
      <c r="G1337">
        <v>6.4388780108447135</v>
      </c>
      <c r="H1337">
        <v>1336</v>
      </c>
      <c r="I1337">
        <v>4.7598870000001625</v>
      </c>
      <c r="J1337">
        <v>7.7649274093604106</v>
      </c>
      <c r="K1337">
        <v>1336</v>
      </c>
      <c r="L1337">
        <v>4.8499750000000859</v>
      </c>
      <c r="M1337">
        <v>14.203805420205125</v>
      </c>
      <c r="O1337">
        <v>6.4388780108447135</v>
      </c>
      <c r="P1337">
        <v>7.7649274093604106</v>
      </c>
      <c r="Q1337">
        <f t="shared" si="20"/>
        <v>14.203805420205125</v>
      </c>
    </row>
    <row r="1338" spans="1:17" x14ac:dyDescent="0.25">
      <c r="A1338">
        <v>1337</v>
      </c>
      <c r="B1338">
        <v>1173.780029</v>
      </c>
      <c r="C1338">
        <v>1191.369995</v>
      </c>
      <c r="D1338">
        <v>1173.780029</v>
      </c>
      <c r="E1338">
        <v>1337</v>
      </c>
      <c r="F1338">
        <v>17.589966000000004</v>
      </c>
      <c r="G1338">
        <v>5.2927348124883213</v>
      </c>
      <c r="H1338">
        <v>1337</v>
      </c>
      <c r="I1338">
        <v>0</v>
      </c>
      <c r="J1338">
        <v>5.8284233026289378</v>
      </c>
      <c r="K1338">
        <v>1337</v>
      </c>
      <c r="L1338">
        <v>17.589966000000004</v>
      </c>
      <c r="M1338">
        <v>11.121158115117259</v>
      </c>
      <c r="O1338">
        <v>5.2927348124883213</v>
      </c>
      <c r="P1338">
        <v>5.8284233026289378</v>
      </c>
      <c r="Q1338">
        <f t="shared" si="20"/>
        <v>11.121158115117259</v>
      </c>
    </row>
    <row r="1339" spans="1:17" x14ac:dyDescent="0.25">
      <c r="A1339">
        <v>1338</v>
      </c>
      <c r="B1339">
        <v>1191.369995</v>
      </c>
      <c r="C1339">
        <v>1194.8000489999999</v>
      </c>
      <c r="D1339">
        <v>1186.719971</v>
      </c>
      <c r="E1339">
        <v>1338</v>
      </c>
      <c r="F1339">
        <v>3.4300539999999273</v>
      </c>
      <c r="G1339">
        <v>5.5685092353060446</v>
      </c>
      <c r="H1339">
        <v>1338</v>
      </c>
      <c r="I1339">
        <v>4.6500240000000304</v>
      </c>
      <c r="J1339">
        <v>6.1162021149985923</v>
      </c>
      <c r="K1339">
        <v>1338</v>
      </c>
      <c r="L1339">
        <v>8.0800779999999577</v>
      </c>
      <c r="M1339">
        <v>11.684711350304637</v>
      </c>
      <c r="O1339">
        <v>5.5685092353060446</v>
      </c>
      <c r="P1339">
        <v>6.1162021149985923</v>
      </c>
      <c r="Q1339">
        <f t="shared" si="20"/>
        <v>11.684711350304637</v>
      </c>
    </row>
    <row r="1340" spans="1:17" x14ac:dyDescent="0.25">
      <c r="A1340">
        <v>1339</v>
      </c>
      <c r="B1340">
        <v>1190.329956</v>
      </c>
      <c r="C1340">
        <v>1197.459961</v>
      </c>
      <c r="D1340">
        <v>1187.709961</v>
      </c>
      <c r="E1340">
        <v>1339</v>
      </c>
      <c r="F1340">
        <v>7.1300049999999828</v>
      </c>
      <c r="G1340">
        <v>7.103502957376099</v>
      </c>
      <c r="H1340">
        <v>1339</v>
      </c>
      <c r="I1340">
        <v>2.6199950000000172</v>
      </c>
      <c r="J1340">
        <v>7.270146456687014</v>
      </c>
      <c r="K1340">
        <v>1339</v>
      </c>
      <c r="L1340">
        <v>9.75</v>
      </c>
      <c r="M1340">
        <v>14.373649414063113</v>
      </c>
      <c r="O1340">
        <v>7.103502957376099</v>
      </c>
      <c r="P1340">
        <v>7.270146456687014</v>
      </c>
      <c r="Q1340">
        <f t="shared" si="20"/>
        <v>14.373649414063113</v>
      </c>
    </row>
    <row r="1341" spans="1:17" x14ac:dyDescent="0.25">
      <c r="A1341">
        <v>1340</v>
      </c>
      <c r="B1341">
        <v>1191.170044</v>
      </c>
      <c r="C1341">
        <v>1192.410034</v>
      </c>
      <c r="D1341">
        <v>1185.1800539999999</v>
      </c>
      <c r="E1341">
        <v>1340</v>
      </c>
      <c r="F1341">
        <v>1.2399900000000343</v>
      </c>
      <c r="G1341">
        <v>6.354281720526151</v>
      </c>
      <c r="H1341">
        <v>1340</v>
      </c>
      <c r="I1341">
        <v>5.9899900000000343</v>
      </c>
      <c r="J1341">
        <v>6.2458907719157066</v>
      </c>
      <c r="K1341">
        <v>1340</v>
      </c>
      <c r="L1341">
        <v>7.2299800000000687</v>
      </c>
      <c r="M1341">
        <v>12.600172492441857</v>
      </c>
      <c r="O1341">
        <v>6.354281720526151</v>
      </c>
      <c r="P1341">
        <v>6.2458907719157066</v>
      </c>
      <c r="Q1341">
        <f t="shared" si="20"/>
        <v>12.600172492441857</v>
      </c>
    </row>
    <row r="1342" spans="1:17" x14ac:dyDescent="0.25">
      <c r="A1342">
        <v>1341</v>
      </c>
      <c r="B1342">
        <v>1190.25</v>
      </c>
      <c r="C1342">
        <v>1192.170044</v>
      </c>
      <c r="D1342">
        <v>1177.0699460000001</v>
      </c>
      <c r="E1342">
        <v>1341</v>
      </c>
      <c r="F1342">
        <v>1.9200439999999617</v>
      </c>
      <c r="G1342">
        <v>6.2606560830124289</v>
      </c>
      <c r="H1342">
        <v>1341</v>
      </c>
      <c r="I1342">
        <v>13.180053999999927</v>
      </c>
      <c r="J1342">
        <v>7.3582025202340668</v>
      </c>
      <c r="K1342">
        <v>1341</v>
      </c>
      <c r="L1342">
        <v>15.100097999999889</v>
      </c>
      <c r="M1342">
        <v>13.618858603246496</v>
      </c>
      <c r="O1342">
        <v>6.2606560830124289</v>
      </c>
      <c r="P1342">
        <v>7.3582025202340668</v>
      </c>
      <c r="Q1342">
        <f t="shared" si="20"/>
        <v>13.618858603246496</v>
      </c>
    </row>
    <row r="1343" spans="1:17" x14ac:dyDescent="0.25">
      <c r="A1343">
        <v>1342</v>
      </c>
      <c r="B1343">
        <v>1177.0699460000001</v>
      </c>
      <c r="C1343">
        <v>1184.0500489999999</v>
      </c>
      <c r="D1343">
        <v>1177.0699460000001</v>
      </c>
      <c r="E1343">
        <v>1342</v>
      </c>
      <c r="F1343">
        <v>6.9801029999998718</v>
      </c>
      <c r="G1343">
        <v>6.7130725949959196</v>
      </c>
      <c r="H1343">
        <v>1342</v>
      </c>
      <c r="I1343">
        <v>0</v>
      </c>
      <c r="J1343">
        <v>6.9197033157151058</v>
      </c>
      <c r="K1343">
        <v>1342</v>
      </c>
      <c r="L1343">
        <v>6.9801029999998718</v>
      </c>
      <c r="M1343">
        <v>13.632775910711025</v>
      </c>
      <c r="O1343">
        <v>6.7130725949959196</v>
      </c>
      <c r="P1343">
        <v>6.9197033157151058</v>
      </c>
      <c r="Q1343">
        <f t="shared" si="20"/>
        <v>13.632775910711025</v>
      </c>
    </row>
    <row r="1344" spans="1:17" x14ac:dyDescent="0.25">
      <c r="A1344">
        <v>1343</v>
      </c>
      <c r="B1344">
        <v>1182.8100589999999</v>
      </c>
      <c r="C1344">
        <v>1190.51001</v>
      </c>
      <c r="D1344">
        <v>1173.790039</v>
      </c>
      <c r="E1344">
        <v>1343</v>
      </c>
      <c r="F1344">
        <v>7.6999510000000555</v>
      </c>
      <c r="G1344">
        <v>4.7372638455634704</v>
      </c>
      <c r="H1344">
        <v>1343</v>
      </c>
      <c r="I1344">
        <v>9.0200199999999313</v>
      </c>
      <c r="J1344">
        <v>5.4270603542901386</v>
      </c>
      <c r="K1344">
        <v>1343</v>
      </c>
      <c r="L1344">
        <v>16.719970999999987</v>
      </c>
      <c r="M1344">
        <v>10.16432419985361</v>
      </c>
      <c r="O1344">
        <v>4.7372638455634704</v>
      </c>
      <c r="P1344">
        <v>5.4270603542901386</v>
      </c>
      <c r="Q1344">
        <f t="shared" si="20"/>
        <v>10.16432419985361</v>
      </c>
    </row>
    <row r="1345" spans="1:17" x14ac:dyDescent="0.25">
      <c r="A1345">
        <v>1344</v>
      </c>
      <c r="B1345">
        <v>1189.23999</v>
      </c>
      <c r="C1345">
        <v>1191.4499510000001</v>
      </c>
      <c r="D1345">
        <v>1185.23999</v>
      </c>
      <c r="E1345">
        <v>1344</v>
      </c>
      <c r="F1345">
        <v>2.2099610000000212</v>
      </c>
      <c r="G1345">
        <v>4.8964810912344419</v>
      </c>
      <c r="H1345">
        <v>1344</v>
      </c>
      <c r="I1345">
        <v>4</v>
      </c>
      <c r="J1345">
        <v>6.0261704946599037</v>
      </c>
      <c r="K1345">
        <v>1344</v>
      </c>
      <c r="L1345">
        <v>6.2099610000000212</v>
      </c>
      <c r="M1345">
        <v>10.922651585894346</v>
      </c>
      <c r="O1345">
        <v>4.8964810912344419</v>
      </c>
      <c r="P1345">
        <v>6.0261704946599037</v>
      </c>
      <c r="Q1345">
        <f t="shared" si="20"/>
        <v>10.922651585894346</v>
      </c>
    </row>
    <row r="1346" spans="1:17" x14ac:dyDescent="0.25">
      <c r="A1346">
        <v>1345</v>
      </c>
      <c r="B1346">
        <v>1188</v>
      </c>
      <c r="C1346">
        <v>1198.73999</v>
      </c>
      <c r="D1346">
        <v>1188</v>
      </c>
      <c r="E1346">
        <v>1345</v>
      </c>
      <c r="F1346">
        <v>10.739990000000034</v>
      </c>
      <c r="G1346">
        <v>4.8375751374689218</v>
      </c>
      <c r="H1346">
        <v>1345</v>
      </c>
      <c r="I1346">
        <v>0</v>
      </c>
      <c r="J1346">
        <v>5.5585577020700345</v>
      </c>
      <c r="K1346">
        <v>1345</v>
      </c>
      <c r="L1346">
        <v>10.739990000000034</v>
      </c>
      <c r="M1346">
        <v>10.396132839538957</v>
      </c>
      <c r="O1346">
        <v>4.8375751374689218</v>
      </c>
      <c r="P1346">
        <v>5.5585577020700345</v>
      </c>
      <c r="Q1346">
        <f t="shared" si="20"/>
        <v>10.396132839538957</v>
      </c>
    </row>
    <row r="1347" spans="1:17" x14ac:dyDescent="0.25">
      <c r="A1347">
        <v>1346</v>
      </c>
      <c r="B1347">
        <v>1198.6800539999999</v>
      </c>
      <c r="C1347">
        <v>1205.290039</v>
      </c>
      <c r="D1347">
        <v>1197.839966</v>
      </c>
      <c r="E1347">
        <v>1346</v>
      </c>
      <c r="F1347">
        <v>6.6099850000000515</v>
      </c>
      <c r="G1347">
        <v>5.6761443353413981</v>
      </c>
      <c r="H1347">
        <v>1346</v>
      </c>
      <c r="I1347">
        <v>0.84008799999992334</v>
      </c>
      <c r="J1347">
        <v>6.0204206680896322</v>
      </c>
      <c r="K1347">
        <v>1346</v>
      </c>
      <c r="L1347">
        <v>7.4500729999999749</v>
      </c>
      <c r="M1347">
        <v>11.696565003431029</v>
      </c>
      <c r="O1347">
        <v>5.6761443353413981</v>
      </c>
      <c r="P1347">
        <v>6.0204206680896322</v>
      </c>
      <c r="Q1347">
        <f t="shared" ref="Q1347:Q1410" si="21">O1347+P1347</f>
        <v>11.696565003431029</v>
      </c>
    </row>
    <row r="1348" spans="1:17" x14ac:dyDescent="0.25">
      <c r="A1348">
        <v>1347</v>
      </c>
      <c r="B1348">
        <v>1203.380005</v>
      </c>
      <c r="C1348">
        <v>1206.6099850000001</v>
      </c>
      <c r="D1348">
        <v>1199.4399410000001</v>
      </c>
      <c r="E1348">
        <v>1347</v>
      </c>
      <c r="F1348">
        <v>3.2299800000000687</v>
      </c>
      <c r="G1348">
        <v>6.5914567936884456</v>
      </c>
      <c r="H1348">
        <v>1347</v>
      </c>
      <c r="I1348">
        <v>3.940063999999893</v>
      </c>
      <c r="J1348">
        <v>6.5770977428215218</v>
      </c>
      <c r="K1348">
        <v>1347</v>
      </c>
      <c r="L1348">
        <v>7.1700439999999617</v>
      </c>
      <c r="M1348">
        <v>13.168554536509967</v>
      </c>
      <c r="O1348">
        <v>6.5914567936884456</v>
      </c>
      <c r="P1348">
        <v>6.5770977428215218</v>
      </c>
      <c r="Q1348">
        <f t="shared" si="21"/>
        <v>13.168554536509967</v>
      </c>
    </row>
    <row r="1349" spans="1:17" x14ac:dyDescent="0.25">
      <c r="A1349">
        <v>1348</v>
      </c>
      <c r="B1349">
        <v>1205.719971</v>
      </c>
      <c r="C1349">
        <v>1207.969971</v>
      </c>
      <c r="D1349">
        <v>1198.410034</v>
      </c>
      <c r="E1349">
        <v>1348</v>
      </c>
      <c r="F1349">
        <v>2.25</v>
      </c>
      <c r="G1349">
        <v>5.7129197840449715</v>
      </c>
      <c r="H1349">
        <v>1348</v>
      </c>
      <c r="I1349">
        <v>7.3099369999999908</v>
      </c>
      <c r="J1349">
        <v>5.8602525518492792</v>
      </c>
      <c r="K1349">
        <v>1348</v>
      </c>
      <c r="L1349">
        <v>9.5599369999999908</v>
      </c>
      <c r="M1349">
        <v>11.573172335894251</v>
      </c>
      <c r="O1349">
        <v>5.7129197840449715</v>
      </c>
      <c r="P1349">
        <v>5.8602525518492792</v>
      </c>
      <c r="Q1349">
        <f t="shared" si="21"/>
        <v>11.573172335894251</v>
      </c>
    </row>
    <row r="1350" spans="1:17" x14ac:dyDescent="0.25">
      <c r="A1350">
        <v>1349</v>
      </c>
      <c r="B1350">
        <v>1203.209961</v>
      </c>
      <c r="C1350">
        <v>1203.209961</v>
      </c>
      <c r="D1350">
        <v>1193.48999</v>
      </c>
      <c r="E1350">
        <v>1349</v>
      </c>
      <c r="F1350">
        <v>0</v>
      </c>
      <c r="G1350">
        <v>5.1222313343211079</v>
      </c>
      <c r="H1350">
        <v>1349</v>
      </c>
      <c r="I1350">
        <v>9.7199709999999868</v>
      </c>
      <c r="J1350">
        <v>6.3767351018253953</v>
      </c>
      <c r="K1350">
        <v>1349</v>
      </c>
      <c r="L1350">
        <v>9.7199709999999868</v>
      </c>
      <c r="M1350">
        <v>11.498966436146503</v>
      </c>
      <c r="O1350">
        <v>5.1222313343211079</v>
      </c>
      <c r="P1350">
        <v>6.3767351018253953</v>
      </c>
      <c r="Q1350">
        <f t="shared" si="21"/>
        <v>11.498966436146503</v>
      </c>
    </row>
    <row r="1351" spans="1:17" x14ac:dyDescent="0.25">
      <c r="A1351">
        <v>1350</v>
      </c>
      <c r="B1351">
        <v>1194.1999510000001</v>
      </c>
      <c r="C1351">
        <v>1203.4300539999999</v>
      </c>
      <c r="D1351">
        <v>1193.3599850000001</v>
      </c>
      <c r="E1351">
        <v>1350</v>
      </c>
      <c r="F1351">
        <v>9.2301029999998718</v>
      </c>
      <c r="G1351">
        <v>5.0820488407847311</v>
      </c>
      <c r="H1351">
        <v>1350</v>
      </c>
      <c r="I1351">
        <v>0.83996600000000399</v>
      </c>
      <c r="J1351">
        <v>6.2075998730754787</v>
      </c>
      <c r="K1351">
        <v>1350</v>
      </c>
      <c r="L1351">
        <v>10.070068999999876</v>
      </c>
      <c r="M1351">
        <v>11.28964871386021</v>
      </c>
      <c r="O1351">
        <v>5.0820488407847311</v>
      </c>
      <c r="P1351">
        <v>6.2075998730754787</v>
      </c>
      <c r="Q1351">
        <f t="shared" si="21"/>
        <v>11.28964871386021</v>
      </c>
    </row>
    <row r="1352" spans="1:17" x14ac:dyDescent="0.25">
      <c r="A1352">
        <v>1351</v>
      </c>
      <c r="B1352">
        <v>1194.650024</v>
      </c>
      <c r="C1352">
        <v>1205.9300539999999</v>
      </c>
      <c r="D1352">
        <v>1194.650024</v>
      </c>
      <c r="E1352">
        <v>1351</v>
      </c>
      <c r="F1352">
        <v>11.280029999999897</v>
      </c>
      <c r="G1352">
        <v>4.3116086056385203</v>
      </c>
      <c r="H1352">
        <v>1351</v>
      </c>
      <c r="I1352">
        <v>0</v>
      </c>
      <c r="J1352">
        <v>4.9667622447527489</v>
      </c>
      <c r="K1352">
        <v>1351</v>
      </c>
      <c r="L1352">
        <v>11.280029999999897</v>
      </c>
      <c r="M1352">
        <v>9.2783708503912692</v>
      </c>
      <c r="O1352">
        <v>4.3116086056385203</v>
      </c>
      <c r="P1352">
        <v>4.9667622447527489</v>
      </c>
      <c r="Q1352">
        <f t="shared" si="21"/>
        <v>9.2783708503912692</v>
      </c>
    </row>
    <row r="1353" spans="1:17" x14ac:dyDescent="0.25">
      <c r="A1353">
        <v>1352</v>
      </c>
      <c r="B1353">
        <v>1205.4499510000001</v>
      </c>
      <c r="C1353">
        <v>1211.420044</v>
      </c>
      <c r="D1353">
        <v>1203.849976</v>
      </c>
      <c r="E1353">
        <v>1352</v>
      </c>
      <c r="F1353">
        <v>5.9700929999999062</v>
      </c>
      <c r="G1353">
        <v>4.8272930716811171</v>
      </c>
      <c r="H1353">
        <v>1352</v>
      </c>
      <c r="I1353">
        <v>1.5999750000000859</v>
      </c>
      <c r="J1353">
        <v>5.4787229280358831</v>
      </c>
      <c r="K1353">
        <v>1352</v>
      </c>
      <c r="L1353">
        <v>7.570067999999992</v>
      </c>
      <c r="M1353">
        <v>10.306015999717001</v>
      </c>
      <c r="O1353">
        <v>4.8272930716811171</v>
      </c>
      <c r="P1353">
        <v>5.4787229280358831</v>
      </c>
      <c r="Q1353">
        <f t="shared" si="21"/>
        <v>10.306015999717001</v>
      </c>
    </row>
    <row r="1354" spans="1:17" x14ac:dyDescent="0.25">
      <c r="A1354">
        <v>1353</v>
      </c>
      <c r="B1354">
        <v>1209.5699460000001</v>
      </c>
      <c r="C1354">
        <v>1213.660034</v>
      </c>
      <c r="D1354">
        <v>1208.709961</v>
      </c>
      <c r="E1354">
        <v>1353</v>
      </c>
      <c r="F1354">
        <v>4.0900879999999233</v>
      </c>
      <c r="G1354">
        <v>5.061934946235132</v>
      </c>
      <c r="H1354">
        <v>1353</v>
      </c>
      <c r="I1354">
        <v>0.85998500000005151</v>
      </c>
      <c r="J1354">
        <v>5.6388655205619234</v>
      </c>
      <c r="K1354">
        <v>1353</v>
      </c>
      <c r="L1354">
        <v>4.9500729999999749</v>
      </c>
      <c r="M1354">
        <v>10.700800466797055</v>
      </c>
      <c r="O1354">
        <v>5.061934946235132</v>
      </c>
      <c r="P1354">
        <v>5.6388655205619234</v>
      </c>
      <c r="Q1354">
        <f t="shared" si="21"/>
        <v>10.700800466797055</v>
      </c>
    </row>
    <row r="1355" spans="1:17" x14ac:dyDescent="0.25">
      <c r="A1355">
        <v>1354</v>
      </c>
      <c r="B1355">
        <v>1210.130005</v>
      </c>
      <c r="C1355">
        <v>1214.130005</v>
      </c>
      <c r="D1355">
        <v>1204.920044</v>
      </c>
      <c r="E1355">
        <v>1354</v>
      </c>
      <c r="F1355">
        <v>4</v>
      </c>
      <c r="G1355">
        <v>4.3676077961486595</v>
      </c>
      <c r="H1355">
        <v>1354</v>
      </c>
      <c r="I1355">
        <v>5.2099610000000212</v>
      </c>
      <c r="J1355">
        <v>5.0564397917233386</v>
      </c>
      <c r="K1355">
        <v>1354</v>
      </c>
      <c r="L1355">
        <v>9.2099610000000212</v>
      </c>
      <c r="M1355">
        <v>9.424047587871998</v>
      </c>
      <c r="O1355">
        <v>4.3676077961486595</v>
      </c>
      <c r="P1355">
        <v>5.0564397917233386</v>
      </c>
      <c r="Q1355">
        <f t="shared" si="21"/>
        <v>9.424047587871998</v>
      </c>
    </row>
    <row r="1356" spans="1:17" x14ac:dyDescent="0.25">
      <c r="A1356">
        <v>1355</v>
      </c>
      <c r="B1356">
        <v>1204.920044</v>
      </c>
      <c r="C1356">
        <v>1213.540039</v>
      </c>
      <c r="D1356">
        <v>1204.920044</v>
      </c>
      <c r="E1356">
        <v>1355</v>
      </c>
      <c r="F1356">
        <v>8.6199950000000172</v>
      </c>
      <c r="G1356">
        <v>3.4154796263763307</v>
      </c>
      <c r="H1356">
        <v>1355</v>
      </c>
      <c r="I1356">
        <v>0</v>
      </c>
      <c r="J1356">
        <v>3.6643658039397442</v>
      </c>
      <c r="K1356">
        <v>1355</v>
      </c>
      <c r="L1356">
        <v>8.6199950000000172</v>
      </c>
      <c r="M1356">
        <v>7.0798454303160749</v>
      </c>
      <c r="O1356">
        <v>3.4154796263763307</v>
      </c>
      <c r="P1356">
        <v>3.6643658039397442</v>
      </c>
      <c r="Q1356">
        <f t="shared" si="21"/>
        <v>7.0798454303160749</v>
      </c>
    </row>
    <row r="1357" spans="1:17" x14ac:dyDescent="0.25">
      <c r="A1357">
        <v>1356</v>
      </c>
      <c r="B1357">
        <v>1213.540039</v>
      </c>
      <c r="C1357">
        <v>1213.849976</v>
      </c>
      <c r="D1357">
        <v>1210.9499510000001</v>
      </c>
      <c r="E1357">
        <v>1356</v>
      </c>
      <c r="F1357">
        <v>0.3099369999999908</v>
      </c>
      <c r="G1357">
        <v>3.735976918749687</v>
      </c>
      <c r="H1357">
        <v>1356</v>
      </c>
      <c r="I1357">
        <v>2.5900879999999233</v>
      </c>
      <c r="J1357">
        <v>4.3372171012126239</v>
      </c>
      <c r="K1357">
        <v>1356</v>
      </c>
      <c r="L1357">
        <v>2.9000249999999141</v>
      </c>
      <c r="M1357">
        <v>8.0731940199623118</v>
      </c>
      <c r="O1357">
        <v>3.735976918749687</v>
      </c>
      <c r="P1357">
        <v>4.3372171012126239</v>
      </c>
      <c r="Q1357">
        <f t="shared" si="21"/>
        <v>8.0731940199623118</v>
      </c>
    </row>
    <row r="1358" spans="1:17" x14ac:dyDescent="0.25">
      <c r="A1358">
        <v>1357</v>
      </c>
      <c r="B1358">
        <v>1213.4499510000001</v>
      </c>
      <c r="C1358">
        <v>1216.469971</v>
      </c>
      <c r="D1358">
        <v>1213.410034</v>
      </c>
      <c r="E1358">
        <v>1357</v>
      </c>
      <c r="F1358">
        <v>3.0200199999999313</v>
      </c>
      <c r="G1358">
        <v>6.6052913722146824</v>
      </c>
      <c r="H1358">
        <v>1357</v>
      </c>
      <c r="I1358">
        <v>3.9917000000059488E-2</v>
      </c>
      <c r="J1358">
        <v>7.3470986657060209</v>
      </c>
      <c r="K1358">
        <v>1357</v>
      </c>
      <c r="L1358">
        <v>3.0599369999999908</v>
      </c>
      <c r="M1358">
        <v>13.952390037920704</v>
      </c>
      <c r="O1358">
        <v>6.6052913722146824</v>
      </c>
      <c r="P1358">
        <v>7.3470986657060209</v>
      </c>
      <c r="Q1358">
        <f t="shared" si="21"/>
        <v>13.952390037920704</v>
      </c>
    </row>
    <row r="1359" spans="1:17" x14ac:dyDescent="0.25">
      <c r="A1359">
        <v>1358</v>
      </c>
      <c r="B1359">
        <v>1213.5500489999999</v>
      </c>
      <c r="C1359">
        <v>1217.329956</v>
      </c>
      <c r="D1359">
        <v>1211.650024</v>
      </c>
      <c r="E1359">
        <v>1358</v>
      </c>
      <c r="F1359">
        <v>3.7799070000000938</v>
      </c>
      <c r="G1359">
        <v>9.9708971868836969</v>
      </c>
      <c r="H1359">
        <v>1358</v>
      </c>
      <c r="I1359">
        <v>1.9000249999999141</v>
      </c>
      <c r="J1359">
        <v>10.142471615236355</v>
      </c>
      <c r="K1359">
        <v>1358</v>
      </c>
      <c r="L1359">
        <v>5.679932000000008</v>
      </c>
      <c r="M1359">
        <v>20.11336880212005</v>
      </c>
      <c r="O1359">
        <v>9.9708971868836969</v>
      </c>
      <c r="P1359">
        <v>10.142471615236355</v>
      </c>
      <c r="Q1359">
        <f t="shared" si="21"/>
        <v>20.11336880212005</v>
      </c>
    </row>
    <row r="1360" spans="1:17" x14ac:dyDescent="0.25">
      <c r="A1360">
        <v>1359</v>
      </c>
      <c r="B1360">
        <v>1211.920044</v>
      </c>
      <c r="C1360">
        <v>1217.8000489999999</v>
      </c>
      <c r="D1360">
        <v>1200.3199460000001</v>
      </c>
      <c r="E1360">
        <v>1359</v>
      </c>
      <c r="F1360">
        <v>5.8800049999999828</v>
      </c>
      <c r="G1360">
        <v>8.1330580317390453</v>
      </c>
      <c r="H1360">
        <v>1359</v>
      </c>
      <c r="I1360">
        <v>11.600097999999889</v>
      </c>
      <c r="J1360">
        <v>7.8034696950770108</v>
      </c>
      <c r="K1360">
        <v>1359</v>
      </c>
      <c r="L1360">
        <v>17.480102999999872</v>
      </c>
      <c r="M1360">
        <v>15.936527726816056</v>
      </c>
      <c r="O1360">
        <v>8.1330580317390453</v>
      </c>
      <c r="P1360">
        <v>7.8034696950770108</v>
      </c>
      <c r="Q1360">
        <f t="shared" si="21"/>
        <v>15.936527726816056</v>
      </c>
    </row>
    <row r="1361" spans="1:17" x14ac:dyDescent="0.25">
      <c r="A1361">
        <v>1360</v>
      </c>
      <c r="B1361">
        <v>1202.079956</v>
      </c>
      <c r="C1361">
        <v>1205.839966</v>
      </c>
      <c r="D1361">
        <v>1185.3900149999999</v>
      </c>
      <c r="E1361">
        <v>1360</v>
      </c>
      <c r="F1361">
        <v>3.7600099999999657</v>
      </c>
      <c r="G1361">
        <v>5.0014066795045267</v>
      </c>
      <c r="H1361">
        <v>1360</v>
      </c>
      <c r="I1361">
        <v>16.68994100000009</v>
      </c>
      <c r="J1361">
        <v>5.6285290286473444</v>
      </c>
      <c r="K1361">
        <v>1360</v>
      </c>
      <c r="L1361">
        <v>20.449951000000056</v>
      </c>
      <c r="M1361">
        <v>10.629935708151871</v>
      </c>
      <c r="O1361">
        <v>5.0014066795045267</v>
      </c>
      <c r="P1361">
        <v>5.6285290286473444</v>
      </c>
      <c r="Q1361">
        <f t="shared" si="21"/>
        <v>10.629935708151871</v>
      </c>
    </row>
    <row r="1362" spans="1:17" x14ac:dyDescent="0.25">
      <c r="A1362">
        <v>1361</v>
      </c>
      <c r="B1362">
        <v>1188.0500489999999</v>
      </c>
      <c r="C1362">
        <v>1192.7299800000001</v>
      </c>
      <c r="D1362">
        <v>1183.719971</v>
      </c>
      <c r="E1362">
        <v>1361</v>
      </c>
      <c r="F1362">
        <v>4.6799310000001242</v>
      </c>
      <c r="G1362">
        <v>5.4426707029932064</v>
      </c>
      <c r="H1362">
        <v>1361</v>
      </c>
      <c r="I1362">
        <v>4.3300779999999577</v>
      </c>
      <c r="J1362">
        <v>6.3220163810630314</v>
      </c>
      <c r="K1362">
        <v>1361</v>
      </c>
      <c r="L1362">
        <v>9.0100090000000819</v>
      </c>
      <c r="M1362">
        <v>11.764687084056238</v>
      </c>
      <c r="O1362">
        <v>5.4426707029932064</v>
      </c>
      <c r="P1362">
        <v>6.3220163810630314</v>
      </c>
      <c r="Q1362">
        <f t="shared" si="21"/>
        <v>11.764687084056238</v>
      </c>
    </row>
    <row r="1363" spans="1:17" x14ac:dyDescent="0.25">
      <c r="A1363">
        <v>1362</v>
      </c>
      <c r="B1363">
        <v>1183.73999</v>
      </c>
      <c r="C1363">
        <v>1191.630005</v>
      </c>
      <c r="D1363">
        <v>1183.2700199999999</v>
      </c>
      <c r="E1363">
        <v>1362</v>
      </c>
      <c r="F1363">
        <v>7.8900149999999485</v>
      </c>
      <c r="G1363">
        <v>5.526059801636575</v>
      </c>
      <c r="H1363">
        <v>1362</v>
      </c>
      <c r="I1363">
        <v>0.46997000000010303</v>
      </c>
      <c r="J1363">
        <v>6.0955734106269412</v>
      </c>
      <c r="K1363">
        <v>1362</v>
      </c>
      <c r="L1363">
        <v>8.3599850000000515</v>
      </c>
      <c r="M1363">
        <v>11.621633212263516</v>
      </c>
      <c r="O1363">
        <v>5.526059801636575</v>
      </c>
      <c r="P1363">
        <v>6.0955734106269412</v>
      </c>
      <c r="Q1363">
        <f t="shared" si="21"/>
        <v>11.621633212263516</v>
      </c>
    </row>
    <row r="1364" spans="1:17" x14ac:dyDescent="0.25">
      <c r="A1364">
        <v>1363</v>
      </c>
      <c r="B1364">
        <v>1187.8900149999999</v>
      </c>
      <c r="C1364">
        <v>1192.1999510000001</v>
      </c>
      <c r="D1364">
        <v>1182.160034</v>
      </c>
      <c r="E1364">
        <v>1363</v>
      </c>
      <c r="F1364">
        <v>4.309936000000107</v>
      </c>
      <c r="G1364">
        <v>6.2390253696842368</v>
      </c>
      <c r="H1364">
        <v>1363</v>
      </c>
      <c r="I1364">
        <v>5.7299809999999525</v>
      </c>
      <c r="J1364">
        <v>6.8963597118365776</v>
      </c>
      <c r="K1364">
        <v>1363</v>
      </c>
      <c r="L1364">
        <v>10.039917000000059</v>
      </c>
      <c r="M1364">
        <v>13.135385081520814</v>
      </c>
      <c r="O1364">
        <v>6.2390253696842368</v>
      </c>
      <c r="P1364">
        <v>6.8963597118365776</v>
      </c>
      <c r="Q1364">
        <f t="shared" si="21"/>
        <v>13.135385081520814</v>
      </c>
    </row>
    <row r="1365" spans="1:17" x14ac:dyDescent="0.25">
      <c r="A1365">
        <v>1364</v>
      </c>
      <c r="B1365">
        <v>1186.1899410000001</v>
      </c>
      <c r="C1365">
        <v>1194.780029</v>
      </c>
      <c r="D1365">
        <v>1184.8000489999999</v>
      </c>
      <c r="E1365">
        <v>1364</v>
      </c>
      <c r="F1365">
        <v>8.5900879999999233</v>
      </c>
      <c r="G1365">
        <v>6.762203365176009</v>
      </c>
      <c r="H1365">
        <v>1364</v>
      </c>
      <c r="I1365">
        <v>1.3898920000001453</v>
      </c>
      <c r="J1365">
        <v>6.7256699718115129</v>
      </c>
      <c r="K1365">
        <v>1364</v>
      </c>
      <c r="L1365">
        <v>9.9799800000000687</v>
      </c>
      <c r="M1365">
        <v>13.487873336987523</v>
      </c>
      <c r="O1365">
        <v>6.762203365176009</v>
      </c>
      <c r="P1365">
        <v>6.7256699718115129</v>
      </c>
      <c r="Q1365">
        <f t="shared" si="21"/>
        <v>13.487873336987523</v>
      </c>
    </row>
    <row r="1366" spans="1:17" x14ac:dyDescent="0.25">
      <c r="A1366">
        <v>1365</v>
      </c>
      <c r="B1366">
        <v>1190.25</v>
      </c>
      <c r="C1366">
        <v>1190.25</v>
      </c>
      <c r="D1366">
        <v>1180.4300539999999</v>
      </c>
      <c r="E1366">
        <v>1365</v>
      </c>
      <c r="F1366">
        <v>0</v>
      </c>
      <c r="G1366">
        <v>7.4723996233000998</v>
      </c>
      <c r="H1366">
        <v>1365</v>
      </c>
      <c r="I1366">
        <v>9.8199460000000727</v>
      </c>
      <c r="J1366">
        <v>7.6015790505552374</v>
      </c>
      <c r="K1366">
        <v>1365</v>
      </c>
      <c r="L1366">
        <v>9.8199460000000727</v>
      </c>
      <c r="M1366">
        <v>15.073978673855336</v>
      </c>
      <c r="O1366">
        <v>7.4723996233000998</v>
      </c>
      <c r="P1366">
        <v>7.6015790505552374</v>
      </c>
      <c r="Q1366">
        <f t="shared" si="21"/>
        <v>15.073978673855336</v>
      </c>
    </row>
    <row r="1367" spans="1:17" x14ac:dyDescent="0.25">
      <c r="A1367">
        <v>1366</v>
      </c>
      <c r="B1367">
        <v>1182.98999</v>
      </c>
      <c r="C1367">
        <v>1187.920044</v>
      </c>
      <c r="D1367">
        <v>1175.6400149999999</v>
      </c>
      <c r="E1367">
        <v>1366</v>
      </c>
      <c r="F1367">
        <v>4.9300539999999273</v>
      </c>
      <c r="G1367">
        <v>5.8625751111828119</v>
      </c>
      <c r="H1367">
        <v>1366</v>
      </c>
      <c r="I1367">
        <v>7.3499750000000859</v>
      </c>
      <c r="J1367">
        <v>5.7763108801569318</v>
      </c>
      <c r="K1367">
        <v>1366</v>
      </c>
      <c r="L1367">
        <v>12.280029000000013</v>
      </c>
      <c r="M1367">
        <v>11.638885991339745</v>
      </c>
      <c r="O1367">
        <v>5.8625751111828119</v>
      </c>
      <c r="P1367">
        <v>5.7763108801569318</v>
      </c>
      <c r="Q1367">
        <f t="shared" si="21"/>
        <v>11.638885991339745</v>
      </c>
    </row>
    <row r="1368" spans="1:17" x14ac:dyDescent="0.25">
      <c r="A1368">
        <v>1367</v>
      </c>
      <c r="B1368">
        <v>1187.6999510000001</v>
      </c>
      <c r="C1368">
        <v>1187.6999510000001</v>
      </c>
      <c r="D1368">
        <v>1175.8100589999999</v>
      </c>
      <c r="E1368">
        <v>1367</v>
      </c>
      <c r="F1368">
        <v>0</v>
      </c>
      <c r="G1368">
        <v>5.7164706012370727</v>
      </c>
      <c r="H1368">
        <v>1367</v>
      </c>
      <c r="I1368">
        <v>11.889892000000145</v>
      </c>
      <c r="J1368">
        <v>7.0034207414630458</v>
      </c>
      <c r="K1368">
        <v>1367</v>
      </c>
      <c r="L1368">
        <v>11.889892000000145</v>
      </c>
      <c r="M1368">
        <v>12.719891342700119</v>
      </c>
      <c r="O1368">
        <v>5.7164706012370727</v>
      </c>
      <c r="P1368">
        <v>7.0034207414630458</v>
      </c>
      <c r="Q1368">
        <f t="shared" si="21"/>
        <v>12.719891342700119</v>
      </c>
    </row>
    <row r="1369" spans="1:17" x14ac:dyDescent="0.25">
      <c r="A1369">
        <v>1368</v>
      </c>
      <c r="B1369">
        <v>1177.4499510000001</v>
      </c>
      <c r="C1369">
        <v>1185.209961</v>
      </c>
      <c r="D1369">
        <v>1177.4499510000001</v>
      </c>
      <c r="E1369">
        <v>1368</v>
      </c>
      <c r="F1369">
        <v>7.7600099999999657</v>
      </c>
      <c r="G1369">
        <v>7.7135251654019186</v>
      </c>
      <c r="H1369">
        <v>1368</v>
      </c>
      <c r="I1369">
        <v>0</v>
      </c>
      <c r="J1369">
        <v>8.3375506838011155</v>
      </c>
      <c r="K1369">
        <v>1368</v>
      </c>
      <c r="L1369">
        <v>7.7600099999999657</v>
      </c>
      <c r="M1369">
        <v>16.051075849203034</v>
      </c>
      <c r="O1369">
        <v>7.7135251654019186</v>
      </c>
      <c r="P1369">
        <v>8.3375506838011155</v>
      </c>
      <c r="Q1369">
        <f t="shared" si="21"/>
        <v>16.051075849203034</v>
      </c>
    </row>
    <row r="1370" spans="1:17" x14ac:dyDescent="0.25">
      <c r="A1370">
        <v>1369</v>
      </c>
      <c r="B1370">
        <v>1184.5200199999999</v>
      </c>
      <c r="C1370">
        <v>1195.9799800000001</v>
      </c>
      <c r="D1370">
        <v>1180.099976</v>
      </c>
      <c r="E1370">
        <v>1369</v>
      </c>
      <c r="F1370">
        <v>11.459960000000137</v>
      </c>
      <c r="G1370">
        <v>7.5280294436582116</v>
      </c>
      <c r="H1370">
        <v>1369</v>
      </c>
      <c r="I1370">
        <v>4.4200439999999617</v>
      </c>
      <c r="J1370">
        <v>7.1466807100650911</v>
      </c>
      <c r="K1370">
        <v>1369</v>
      </c>
      <c r="L1370">
        <v>15.880004000000099</v>
      </c>
      <c r="M1370">
        <v>14.674710153723304</v>
      </c>
      <c r="O1370">
        <v>7.5280294436582116</v>
      </c>
      <c r="P1370">
        <v>7.1466807100650911</v>
      </c>
      <c r="Q1370">
        <f t="shared" si="21"/>
        <v>14.674710153723304</v>
      </c>
    </row>
    <row r="1371" spans="1:17" x14ac:dyDescent="0.25">
      <c r="A1371">
        <v>1370</v>
      </c>
      <c r="B1371">
        <v>1195.9799800000001</v>
      </c>
      <c r="C1371">
        <v>1195.9799800000001</v>
      </c>
      <c r="D1371">
        <v>1184.410034</v>
      </c>
      <c r="E1371">
        <v>1370</v>
      </c>
      <c r="F1371">
        <v>0</v>
      </c>
      <c r="G1371">
        <v>7.0354326245473962</v>
      </c>
      <c r="H1371">
        <v>1370</v>
      </c>
      <c r="I1371">
        <v>11.569946000000073</v>
      </c>
      <c r="J1371">
        <v>6.8641211697037399</v>
      </c>
      <c r="K1371">
        <v>1370</v>
      </c>
      <c r="L1371">
        <v>11.569946000000073</v>
      </c>
      <c r="M1371">
        <v>13.899553794251137</v>
      </c>
      <c r="O1371">
        <v>7.0354326245473962</v>
      </c>
      <c r="P1371">
        <v>6.8641211697037399</v>
      </c>
      <c r="Q1371">
        <f t="shared" si="21"/>
        <v>13.899553794251137</v>
      </c>
    </row>
    <row r="1372" spans="1:17" x14ac:dyDescent="0.25">
      <c r="A1372">
        <v>1371</v>
      </c>
      <c r="B1372">
        <v>1184.630005</v>
      </c>
      <c r="C1372">
        <v>1184.630005</v>
      </c>
      <c r="D1372">
        <v>1173.420044</v>
      </c>
      <c r="E1372">
        <v>1371</v>
      </c>
      <c r="F1372">
        <v>0</v>
      </c>
      <c r="G1372">
        <v>6.1701767466262059</v>
      </c>
      <c r="H1372">
        <v>1371</v>
      </c>
      <c r="I1372">
        <v>11.209961000000021</v>
      </c>
      <c r="J1372">
        <v>6.4464090010160868</v>
      </c>
      <c r="K1372">
        <v>1371</v>
      </c>
      <c r="L1372">
        <v>11.209961000000021</v>
      </c>
      <c r="M1372">
        <v>12.616585747642294</v>
      </c>
      <c r="O1372">
        <v>6.1701767466262059</v>
      </c>
      <c r="P1372">
        <v>6.4464090010160868</v>
      </c>
      <c r="Q1372">
        <f t="shared" si="21"/>
        <v>12.616585747642294</v>
      </c>
    </row>
    <row r="1373" spans="1:17" x14ac:dyDescent="0.25">
      <c r="A1373">
        <v>1372</v>
      </c>
      <c r="B1373">
        <v>1175.410034</v>
      </c>
      <c r="C1373">
        <v>1179.4499510000001</v>
      </c>
      <c r="D1373">
        <v>1167.8199460000001</v>
      </c>
      <c r="E1373">
        <v>1372</v>
      </c>
      <c r="F1373">
        <v>4.0399170000000595</v>
      </c>
      <c r="G1373">
        <v>5.1762372214811077</v>
      </c>
      <c r="H1373">
        <v>1372</v>
      </c>
      <c r="I1373">
        <v>7.5900879999999233</v>
      </c>
      <c r="J1373">
        <v>5.9809868655072753</v>
      </c>
      <c r="K1373">
        <v>1372</v>
      </c>
      <c r="L1373">
        <v>11.630004999999983</v>
      </c>
      <c r="M1373">
        <v>11.157224086988382</v>
      </c>
      <c r="O1373">
        <v>5.1762372214811077</v>
      </c>
      <c r="P1373">
        <v>5.9809868655072753</v>
      </c>
      <c r="Q1373">
        <f t="shared" si="21"/>
        <v>11.157224086988382</v>
      </c>
    </row>
    <row r="1374" spans="1:17" x14ac:dyDescent="0.25">
      <c r="A1374">
        <v>1373</v>
      </c>
      <c r="B1374">
        <v>1167.869995</v>
      </c>
      <c r="C1374">
        <v>1173.030029</v>
      </c>
      <c r="D1374">
        <v>1163.75</v>
      </c>
      <c r="E1374">
        <v>1373</v>
      </c>
      <c r="F1374">
        <v>5.160033999999996</v>
      </c>
      <c r="G1374">
        <v>4.7712075798389577</v>
      </c>
      <c r="H1374">
        <v>1373</v>
      </c>
      <c r="I1374">
        <v>4.1199950000000172</v>
      </c>
      <c r="J1374">
        <v>5.9260803281718308</v>
      </c>
      <c r="K1374">
        <v>1373</v>
      </c>
      <c r="L1374">
        <v>9.2800290000000132</v>
      </c>
      <c r="M1374">
        <v>10.697287908010789</v>
      </c>
      <c r="O1374">
        <v>4.7712075798389577</v>
      </c>
      <c r="P1374">
        <v>5.9260803281718308</v>
      </c>
      <c r="Q1374">
        <f t="shared" si="21"/>
        <v>10.697287908010789</v>
      </c>
    </row>
    <row r="1375" spans="1:17" x14ac:dyDescent="0.25">
      <c r="A1375">
        <v>1374</v>
      </c>
      <c r="B1375">
        <v>1163.75</v>
      </c>
      <c r="C1375">
        <v>1174.3000489999999</v>
      </c>
      <c r="D1375">
        <v>1163.75</v>
      </c>
      <c r="E1375">
        <v>1374</v>
      </c>
      <c r="F1375">
        <v>10.550048999999944</v>
      </c>
      <c r="G1375">
        <v>4.8035520671399645</v>
      </c>
      <c r="H1375">
        <v>1374</v>
      </c>
      <c r="I1375">
        <v>0</v>
      </c>
      <c r="J1375">
        <v>5.6241621369784296</v>
      </c>
      <c r="K1375">
        <v>1374</v>
      </c>
      <c r="L1375">
        <v>10.550048999999944</v>
      </c>
      <c r="M1375">
        <v>10.427714204118395</v>
      </c>
      <c r="O1375">
        <v>4.8035520671399645</v>
      </c>
      <c r="P1375">
        <v>5.6241621369784296</v>
      </c>
      <c r="Q1375">
        <f t="shared" si="21"/>
        <v>10.427714204118395</v>
      </c>
    </row>
    <row r="1376" spans="1:17" x14ac:dyDescent="0.25">
      <c r="A1376">
        <v>1375</v>
      </c>
      <c r="B1376">
        <v>1168.410034</v>
      </c>
      <c r="C1376">
        <v>1175.959961</v>
      </c>
      <c r="D1376">
        <v>1168.410034</v>
      </c>
      <c r="E1376">
        <v>1375</v>
      </c>
      <c r="F1376">
        <v>7.5499270000000251</v>
      </c>
      <c r="G1376">
        <v>5.8043928842313592</v>
      </c>
      <c r="H1376">
        <v>1375</v>
      </c>
      <c r="I1376">
        <v>0</v>
      </c>
      <c r="J1376">
        <v>6.094142631837129</v>
      </c>
      <c r="K1376">
        <v>1375</v>
      </c>
      <c r="L1376">
        <v>7.5499270000000251</v>
      </c>
      <c r="M1376">
        <v>11.898535516068488</v>
      </c>
      <c r="O1376">
        <v>5.8043928842313592</v>
      </c>
      <c r="P1376">
        <v>6.094142631837129</v>
      </c>
      <c r="Q1376">
        <f t="shared" si="21"/>
        <v>11.898535516068488</v>
      </c>
    </row>
    <row r="1377" spans="1:17" x14ac:dyDescent="0.25">
      <c r="A1377">
        <v>1376</v>
      </c>
      <c r="B1377">
        <v>1174.0699460000001</v>
      </c>
      <c r="C1377">
        <v>1177.5</v>
      </c>
      <c r="D1377">
        <v>1170.150024</v>
      </c>
      <c r="E1377">
        <v>1376</v>
      </c>
      <c r="F1377">
        <v>3.4300539999999273</v>
      </c>
      <c r="G1377">
        <v>5.5106330092759963</v>
      </c>
      <c r="H1377">
        <v>1376</v>
      </c>
      <c r="I1377">
        <v>3.9199220000000423</v>
      </c>
      <c r="J1377">
        <v>5.8623242629165802</v>
      </c>
      <c r="K1377">
        <v>1376</v>
      </c>
      <c r="L1377">
        <v>7.3499759999999696</v>
      </c>
      <c r="M1377">
        <v>11.372957272192576</v>
      </c>
      <c r="O1377">
        <v>5.5106330092759963</v>
      </c>
      <c r="P1377">
        <v>5.8623242629165802</v>
      </c>
      <c r="Q1377">
        <f t="shared" si="21"/>
        <v>11.372957272192576</v>
      </c>
    </row>
    <row r="1378" spans="1:17" x14ac:dyDescent="0.25">
      <c r="A1378">
        <v>1377</v>
      </c>
      <c r="B1378">
        <v>1174.5500489999999</v>
      </c>
      <c r="C1378">
        <v>1175.6099850000001</v>
      </c>
      <c r="D1378">
        <v>1166.25</v>
      </c>
      <c r="E1378">
        <v>1377</v>
      </c>
      <c r="F1378">
        <v>1.059936000000107</v>
      </c>
      <c r="G1378">
        <v>5.0160671685071634</v>
      </c>
      <c r="H1378">
        <v>1377</v>
      </c>
      <c r="I1378">
        <v>8.3000489999999445</v>
      </c>
      <c r="J1378">
        <v>6.2679662359686406</v>
      </c>
      <c r="K1378">
        <v>1377</v>
      </c>
      <c r="L1378">
        <v>9.3599850000000515</v>
      </c>
      <c r="M1378">
        <v>11.284033404475803</v>
      </c>
      <c r="O1378">
        <v>5.0160671685071634</v>
      </c>
      <c r="P1378">
        <v>6.2679662359686406</v>
      </c>
      <c r="Q1378">
        <f t="shared" si="21"/>
        <v>11.284033404475803</v>
      </c>
    </row>
    <row r="1379" spans="1:17" x14ac:dyDescent="0.25">
      <c r="A1379">
        <v>1378</v>
      </c>
      <c r="B1379">
        <v>1171.3599850000001</v>
      </c>
      <c r="C1379">
        <v>1182.0699460000001</v>
      </c>
      <c r="D1379">
        <v>1171.3599850000001</v>
      </c>
      <c r="E1379">
        <v>1378</v>
      </c>
      <c r="F1379">
        <v>10.709961000000021</v>
      </c>
      <c r="G1379">
        <v>4.5761685214878325</v>
      </c>
      <c r="H1379">
        <v>1378</v>
      </c>
      <c r="I1379">
        <v>0</v>
      </c>
      <c r="J1379">
        <v>5.5488434244386671</v>
      </c>
      <c r="K1379">
        <v>1378</v>
      </c>
      <c r="L1379">
        <v>10.709961000000021</v>
      </c>
      <c r="M1379">
        <v>10.125011945926499</v>
      </c>
      <c r="O1379">
        <v>4.5761685214878325</v>
      </c>
      <c r="P1379">
        <v>5.5488434244386671</v>
      </c>
      <c r="Q1379">
        <f t="shared" si="21"/>
        <v>10.125011945926499</v>
      </c>
    </row>
    <row r="1380" spans="1:17" x14ac:dyDescent="0.25">
      <c r="A1380">
        <v>1379</v>
      </c>
      <c r="B1380">
        <v>1181.2700199999999</v>
      </c>
      <c r="C1380">
        <v>1190.3900149999999</v>
      </c>
      <c r="D1380">
        <v>1180.9499510000001</v>
      </c>
      <c r="E1380">
        <v>1379</v>
      </c>
      <c r="F1380">
        <v>9.1199950000000172</v>
      </c>
      <c r="G1380">
        <v>5.1346999619712159</v>
      </c>
      <c r="H1380">
        <v>1379</v>
      </c>
      <c r="I1380">
        <v>0.32006899999987581</v>
      </c>
      <c r="J1380">
        <v>5.6863376020260219</v>
      </c>
      <c r="K1380">
        <v>1379</v>
      </c>
      <c r="L1380">
        <v>9.440063999999893</v>
      </c>
      <c r="M1380">
        <v>10.821037563997237</v>
      </c>
      <c r="O1380">
        <v>5.1346999619712159</v>
      </c>
      <c r="P1380">
        <v>5.6863376020260219</v>
      </c>
      <c r="Q1380">
        <f t="shared" si="21"/>
        <v>10.821037563997237</v>
      </c>
    </row>
    <row r="1381" spans="1:17" x14ac:dyDescent="0.25">
      <c r="A1381">
        <v>1380</v>
      </c>
      <c r="B1381">
        <v>1189.410034</v>
      </c>
      <c r="C1381">
        <v>1195.25</v>
      </c>
      <c r="D1381">
        <v>1188.920044</v>
      </c>
      <c r="E1381">
        <v>1380</v>
      </c>
      <c r="F1381">
        <v>5.839966000000004</v>
      </c>
      <c r="G1381">
        <v>5.5144205828829742</v>
      </c>
      <c r="H1381">
        <v>1380</v>
      </c>
      <c r="I1381">
        <v>0.48999000000003434</v>
      </c>
      <c r="J1381">
        <v>6.0223808157002576</v>
      </c>
      <c r="K1381">
        <v>1380</v>
      </c>
      <c r="L1381">
        <v>6.3299560000000383</v>
      </c>
      <c r="M1381">
        <v>11.536801398583233</v>
      </c>
      <c r="O1381">
        <v>5.5144205828829742</v>
      </c>
      <c r="P1381">
        <v>6.0223808157002576</v>
      </c>
      <c r="Q1381">
        <f t="shared" si="21"/>
        <v>11.536801398583233</v>
      </c>
    </row>
    <row r="1382" spans="1:17" x14ac:dyDescent="0.25">
      <c r="A1382">
        <v>1381</v>
      </c>
      <c r="B1382">
        <v>1193.1899410000001</v>
      </c>
      <c r="C1382">
        <v>1193.1899410000001</v>
      </c>
      <c r="D1382">
        <v>1185.6400149999999</v>
      </c>
      <c r="E1382">
        <v>1381</v>
      </c>
      <c r="F1382">
        <v>0</v>
      </c>
      <c r="G1382">
        <v>5.4780368164576734</v>
      </c>
      <c r="H1382">
        <v>1381</v>
      </c>
      <c r="I1382">
        <v>7.5499260000001414</v>
      </c>
      <c r="J1382">
        <v>6.4421013828006153</v>
      </c>
      <c r="K1382">
        <v>1381</v>
      </c>
      <c r="L1382">
        <v>7.5499260000001414</v>
      </c>
      <c r="M1382">
        <v>11.92013819925829</v>
      </c>
      <c r="O1382">
        <v>5.4780368164576734</v>
      </c>
      <c r="P1382">
        <v>6.4421013828006153</v>
      </c>
      <c r="Q1382">
        <f t="shared" si="21"/>
        <v>11.92013819925829</v>
      </c>
    </row>
    <row r="1383" spans="1:17" x14ac:dyDescent="0.25">
      <c r="A1383">
        <v>1382</v>
      </c>
      <c r="B1383">
        <v>1189.8900149999999</v>
      </c>
      <c r="C1383">
        <v>1203.469971</v>
      </c>
      <c r="D1383">
        <v>1189.670044</v>
      </c>
      <c r="E1383">
        <v>1382</v>
      </c>
      <c r="F1383">
        <v>13.579956000000038</v>
      </c>
      <c r="G1383">
        <v>4.1624131754837039</v>
      </c>
      <c r="H1383">
        <v>1382</v>
      </c>
      <c r="I1383">
        <v>0.21997099999998682</v>
      </c>
      <c r="J1383">
        <v>4.4053824213106383</v>
      </c>
      <c r="K1383">
        <v>1382</v>
      </c>
      <c r="L1383">
        <v>13.799927000000025</v>
      </c>
      <c r="M1383">
        <v>8.5677955967943422</v>
      </c>
      <c r="O1383">
        <v>4.1624131754837039</v>
      </c>
      <c r="P1383">
        <v>4.4053824213106383</v>
      </c>
      <c r="Q1383">
        <f t="shared" si="21"/>
        <v>8.5677955967943422</v>
      </c>
    </row>
    <row r="1384" spans="1:17" x14ac:dyDescent="0.25">
      <c r="A1384">
        <v>1383</v>
      </c>
      <c r="B1384">
        <v>1203.030029</v>
      </c>
      <c r="C1384">
        <v>1204.150024</v>
      </c>
      <c r="D1384">
        <v>1199.2700199999999</v>
      </c>
      <c r="E1384">
        <v>1383</v>
      </c>
      <c r="F1384">
        <v>1.1199950000000172</v>
      </c>
      <c r="G1384">
        <v>5.8683945568546667</v>
      </c>
      <c r="H1384">
        <v>1383</v>
      </c>
      <c r="I1384">
        <v>3.7600090000000819</v>
      </c>
      <c r="J1384">
        <v>6.3525868544771154</v>
      </c>
      <c r="K1384">
        <v>1383</v>
      </c>
      <c r="L1384">
        <v>4.880004000000099</v>
      </c>
      <c r="M1384">
        <v>12.220981411331781</v>
      </c>
      <c r="O1384">
        <v>5.8683945568546667</v>
      </c>
      <c r="P1384">
        <v>6.3525868544771154</v>
      </c>
      <c r="Q1384">
        <f t="shared" si="21"/>
        <v>12.220981411331781</v>
      </c>
    </row>
    <row r="1385" spans="1:17" x14ac:dyDescent="0.25">
      <c r="A1385">
        <v>1384</v>
      </c>
      <c r="B1385">
        <v>1201.719971</v>
      </c>
      <c r="C1385">
        <v>1205.1099850000001</v>
      </c>
      <c r="D1385">
        <v>1200.160034</v>
      </c>
      <c r="E1385">
        <v>1384</v>
      </c>
      <c r="F1385">
        <v>3.3900140000000647</v>
      </c>
      <c r="G1385">
        <v>5.8408901619859481</v>
      </c>
      <c r="H1385">
        <v>1384</v>
      </c>
      <c r="I1385">
        <v>1.5599369999999908</v>
      </c>
      <c r="J1385">
        <v>5.8413421384850857</v>
      </c>
      <c r="K1385">
        <v>1384</v>
      </c>
      <c r="L1385">
        <v>4.9499510000000555</v>
      </c>
      <c r="M1385">
        <v>11.682232300471034</v>
      </c>
      <c r="O1385">
        <v>5.8408901619859481</v>
      </c>
      <c r="P1385">
        <v>5.8413421384850857</v>
      </c>
      <c r="Q1385">
        <f t="shared" si="21"/>
        <v>11.682232300471034</v>
      </c>
    </row>
    <row r="1386" spans="1:17" x14ac:dyDescent="0.25">
      <c r="A1386">
        <v>1385</v>
      </c>
      <c r="B1386">
        <v>1202.3000489999999</v>
      </c>
      <c r="C1386">
        <v>1203.829956</v>
      </c>
      <c r="D1386">
        <v>1191.540039</v>
      </c>
      <c r="E1386">
        <v>1385</v>
      </c>
      <c r="F1386">
        <v>1.5299070000000938</v>
      </c>
      <c r="G1386">
        <v>5.5067092882073618</v>
      </c>
      <c r="H1386">
        <v>1385</v>
      </c>
      <c r="I1386">
        <v>10.760009999999966</v>
      </c>
      <c r="J1386">
        <v>6.6979795366354793</v>
      </c>
      <c r="K1386">
        <v>1385</v>
      </c>
      <c r="L1386">
        <v>12.289917000000059</v>
      </c>
      <c r="M1386">
        <v>12.20468882484284</v>
      </c>
      <c r="O1386">
        <v>5.5067092882073618</v>
      </c>
      <c r="P1386">
        <v>6.6979795366354793</v>
      </c>
      <c r="Q1386">
        <f t="shared" si="21"/>
        <v>12.20468882484284</v>
      </c>
    </row>
    <row r="1387" spans="1:17" x14ac:dyDescent="0.25">
      <c r="A1387">
        <v>1386</v>
      </c>
      <c r="B1387">
        <v>1191.98999</v>
      </c>
      <c r="C1387">
        <v>1198.75</v>
      </c>
      <c r="D1387">
        <v>1191.540039</v>
      </c>
      <c r="E1387">
        <v>1386</v>
      </c>
      <c r="F1387">
        <v>6.7600099999999657</v>
      </c>
      <c r="G1387">
        <v>5.5217038503876958</v>
      </c>
      <c r="H1387">
        <v>1386</v>
      </c>
      <c r="I1387">
        <v>0.4499510000000555</v>
      </c>
      <c r="J1387">
        <v>6.1637915715317142</v>
      </c>
      <c r="K1387">
        <v>1386</v>
      </c>
      <c r="L1387">
        <v>7.2099610000000212</v>
      </c>
      <c r="M1387">
        <v>11.685495421919409</v>
      </c>
      <c r="O1387">
        <v>5.5217038503876958</v>
      </c>
      <c r="P1387">
        <v>6.1637915715317142</v>
      </c>
      <c r="Q1387">
        <f t="shared" si="21"/>
        <v>11.685495421919409</v>
      </c>
    </row>
    <row r="1388" spans="1:17" x14ac:dyDescent="0.25">
      <c r="A1388">
        <v>1387</v>
      </c>
      <c r="B1388">
        <v>1197.01001</v>
      </c>
      <c r="C1388">
        <v>1208.380005</v>
      </c>
      <c r="D1388">
        <v>1193.280029</v>
      </c>
      <c r="E1388">
        <v>1387</v>
      </c>
      <c r="F1388">
        <v>11.369995000000017</v>
      </c>
      <c r="G1388">
        <v>3.8571288817099081</v>
      </c>
      <c r="H1388">
        <v>1387</v>
      </c>
      <c r="I1388">
        <v>3.7299809999999525</v>
      </c>
      <c r="J1388">
        <v>4.4037374035970398</v>
      </c>
      <c r="K1388">
        <v>1387</v>
      </c>
      <c r="L1388">
        <v>15.09997599999997</v>
      </c>
      <c r="M1388">
        <v>8.2608662853069479</v>
      </c>
      <c r="O1388">
        <v>3.8571288817099081</v>
      </c>
      <c r="P1388">
        <v>4.4037374035970398</v>
      </c>
      <c r="Q1388">
        <f t="shared" si="21"/>
        <v>8.2608662853069479</v>
      </c>
    </row>
    <row r="1389" spans="1:17" x14ac:dyDescent="0.25">
      <c r="A1389">
        <v>1388</v>
      </c>
      <c r="B1389">
        <v>1205.3000489999999</v>
      </c>
      <c r="C1389">
        <v>1206.9300539999999</v>
      </c>
      <c r="D1389">
        <v>1203.589966</v>
      </c>
      <c r="E1389">
        <v>1388</v>
      </c>
      <c r="F1389">
        <v>1.6300049999999828</v>
      </c>
      <c r="G1389">
        <v>4.9019157168465251</v>
      </c>
      <c r="H1389">
        <v>1388</v>
      </c>
      <c r="I1389">
        <v>1.7100829999999405</v>
      </c>
      <c r="J1389">
        <v>5.5668248287284872</v>
      </c>
      <c r="K1389">
        <v>1388</v>
      </c>
      <c r="L1389">
        <v>3.3400879999999233</v>
      </c>
      <c r="M1389">
        <v>10.468740545575013</v>
      </c>
      <c r="O1389">
        <v>4.9019157168465251</v>
      </c>
      <c r="P1389">
        <v>5.5668248287284872</v>
      </c>
      <c r="Q1389">
        <f t="shared" si="21"/>
        <v>10.468740545575013</v>
      </c>
    </row>
    <row r="1390" spans="1:17" x14ac:dyDescent="0.25">
      <c r="A1390">
        <v>1389</v>
      </c>
      <c r="B1390">
        <v>1206.1400149999999</v>
      </c>
      <c r="C1390">
        <v>1212.4399410000001</v>
      </c>
      <c r="D1390">
        <v>1205.5200199999999</v>
      </c>
      <c r="E1390">
        <v>1389</v>
      </c>
      <c r="F1390">
        <v>6.2999260000001414</v>
      </c>
      <c r="G1390">
        <v>6.1730346185042926</v>
      </c>
      <c r="H1390">
        <v>1389</v>
      </c>
      <c r="I1390">
        <v>0.61999500000001717</v>
      </c>
      <c r="J1390">
        <v>6.3411901997203222</v>
      </c>
      <c r="K1390">
        <v>1389</v>
      </c>
      <c r="L1390">
        <v>6.9199210000001585</v>
      </c>
      <c r="M1390">
        <v>12.514224818224616</v>
      </c>
      <c r="O1390">
        <v>6.1730346185042926</v>
      </c>
      <c r="P1390">
        <v>6.3411901997203222</v>
      </c>
      <c r="Q1390">
        <f t="shared" si="21"/>
        <v>12.514224818224616</v>
      </c>
    </row>
    <row r="1391" spans="1:17" x14ac:dyDescent="0.25">
      <c r="A1391">
        <v>1390</v>
      </c>
      <c r="B1391">
        <v>1210.119995</v>
      </c>
      <c r="C1391">
        <v>1212.4399410000001</v>
      </c>
      <c r="D1391">
        <v>1205.0600589999999</v>
      </c>
      <c r="E1391">
        <v>1390</v>
      </c>
      <c r="F1391">
        <v>2.3199460000000727</v>
      </c>
      <c r="G1391">
        <v>5.7183553677576811</v>
      </c>
      <c r="H1391">
        <v>1390</v>
      </c>
      <c r="I1391">
        <v>5.059936000000107</v>
      </c>
      <c r="J1391">
        <v>5.5376985720740466</v>
      </c>
      <c r="K1391">
        <v>1390</v>
      </c>
      <c r="L1391">
        <v>7.3798820000001797</v>
      </c>
      <c r="M1391">
        <v>11.256053939831727</v>
      </c>
      <c r="O1391">
        <v>5.7183553677576811</v>
      </c>
      <c r="P1391">
        <v>5.5376985720740466</v>
      </c>
      <c r="Q1391">
        <f t="shared" si="21"/>
        <v>11.256053939831727</v>
      </c>
    </row>
    <row r="1392" spans="1:17" x14ac:dyDescent="0.25">
      <c r="A1392">
        <v>1391</v>
      </c>
      <c r="B1392">
        <v>1210.339966</v>
      </c>
      <c r="C1392">
        <v>1211.329956</v>
      </c>
      <c r="D1392">
        <v>1200.73999</v>
      </c>
      <c r="E1392">
        <v>1391</v>
      </c>
      <c r="F1392">
        <v>0.98999000000003434</v>
      </c>
      <c r="G1392">
        <v>7.5089759815615231</v>
      </c>
      <c r="H1392">
        <v>1391</v>
      </c>
      <c r="I1392">
        <v>9.5999759999999696</v>
      </c>
      <c r="J1392">
        <v>7.8515869196031174</v>
      </c>
      <c r="K1392">
        <v>1391</v>
      </c>
      <c r="L1392">
        <v>10.589966000000004</v>
      </c>
      <c r="M1392">
        <v>15.360562901164641</v>
      </c>
      <c r="O1392">
        <v>7.5089759815615231</v>
      </c>
      <c r="P1392">
        <v>7.8515869196031174</v>
      </c>
      <c r="Q1392">
        <f t="shared" si="21"/>
        <v>15.360562901164641</v>
      </c>
    </row>
    <row r="1393" spans="1:17" x14ac:dyDescent="0.25">
      <c r="A1393">
        <v>1392</v>
      </c>
      <c r="B1393">
        <v>1200.75</v>
      </c>
      <c r="C1393">
        <v>1202.920044</v>
      </c>
      <c r="D1393">
        <v>1197.349976</v>
      </c>
      <c r="E1393">
        <v>1392</v>
      </c>
      <c r="F1393">
        <v>2.1700439999999617</v>
      </c>
      <c r="G1393">
        <v>7.3647317822495317</v>
      </c>
      <c r="H1393">
        <v>1392</v>
      </c>
      <c r="I1393">
        <v>3.4000240000000304</v>
      </c>
      <c r="J1393">
        <v>7.0547541760899053</v>
      </c>
      <c r="K1393">
        <v>1392</v>
      </c>
      <c r="L1393">
        <v>5.570067999999992</v>
      </c>
      <c r="M1393">
        <v>14.419485958339436</v>
      </c>
      <c r="O1393">
        <v>7.3647317822495317</v>
      </c>
      <c r="P1393">
        <v>7.0547541760899053</v>
      </c>
      <c r="Q1393">
        <f t="shared" si="21"/>
        <v>14.419485958339436</v>
      </c>
    </row>
    <row r="1394" spans="1:17" x14ac:dyDescent="0.25">
      <c r="A1394">
        <v>1393</v>
      </c>
      <c r="B1394">
        <v>1201.589966</v>
      </c>
      <c r="C1394">
        <v>1202.4799800000001</v>
      </c>
      <c r="D1394">
        <v>1184.160034</v>
      </c>
      <c r="E1394">
        <v>1393</v>
      </c>
      <c r="F1394">
        <v>0.8900140000000647</v>
      </c>
      <c r="G1394">
        <v>5.4584912570331037</v>
      </c>
      <c r="H1394">
        <v>1393</v>
      </c>
      <c r="I1394">
        <v>17.429932000000008</v>
      </c>
      <c r="J1394">
        <v>6.6958256078135596</v>
      </c>
      <c r="K1394">
        <v>1393</v>
      </c>
      <c r="L1394">
        <v>18.319946000000073</v>
      </c>
      <c r="M1394">
        <v>12.154316864846663</v>
      </c>
      <c r="O1394">
        <v>5.4584912570331037</v>
      </c>
      <c r="P1394">
        <v>6.6958256078135596</v>
      </c>
      <c r="Q1394">
        <f t="shared" si="21"/>
        <v>12.154316864846663</v>
      </c>
    </row>
    <row r="1395" spans="1:17" x14ac:dyDescent="0.25">
      <c r="A1395">
        <v>1394</v>
      </c>
      <c r="B1395">
        <v>1184.160034</v>
      </c>
      <c r="C1395">
        <v>1193.5200199999999</v>
      </c>
      <c r="D1395">
        <v>1184.160034</v>
      </c>
      <c r="E1395">
        <v>1394</v>
      </c>
      <c r="F1395">
        <v>9.3599859999999353</v>
      </c>
      <c r="G1395">
        <v>5.8472098014118119</v>
      </c>
      <c r="H1395">
        <v>1394</v>
      </c>
      <c r="I1395">
        <v>0</v>
      </c>
      <c r="J1395">
        <v>7.0131954330361239</v>
      </c>
      <c r="K1395">
        <v>1394</v>
      </c>
      <c r="L1395">
        <v>9.3599859999999353</v>
      </c>
      <c r="M1395">
        <v>12.860405234447935</v>
      </c>
      <c r="O1395">
        <v>5.8472098014118119</v>
      </c>
      <c r="P1395">
        <v>7.0131954330361239</v>
      </c>
      <c r="Q1395">
        <f t="shared" si="21"/>
        <v>12.860405234447935</v>
      </c>
    </row>
    <row r="1396" spans="1:17" x14ac:dyDescent="0.25">
      <c r="A1396">
        <v>1395</v>
      </c>
      <c r="B1396">
        <v>1190.8000489999999</v>
      </c>
      <c r="C1396">
        <v>1200.420044</v>
      </c>
      <c r="D1396">
        <v>1187.8000489999999</v>
      </c>
      <c r="E1396">
        <v>1395</v>
      </c>
      <c r="F1396">
        <v>9.6199950000000172</v>
      </c>
      <c r="G1396">
        <v>7.3105170351585231</v>
      </c>
      <c r="H1396">
        <v>1395</v>
      </c>
      <c r="I1396">
        <v>3</v>
      </c>
      <c r="J1396">
        <v>8.2063448243455746</v>
      </c>
      <c r="K1396">
        <v>1395</v>
      </c>
      <c r="L1396">
        <v>12.619995000000017</v>
      </c>
      <c r="M1396">
        <v>15.516861859504097</v>
      </c>
      <c r="O1396">
        <v>7.3105170351585231</v>
      </c>
      <c r="P1396">
        <v>8.2063448243455746</v>
      </c>
      <c r="Q1396">
        <f t="shared" si="21"/>
        <v>15.516861859504097</v>
      </c>
    </row>
    <row r="1397" spans="1:17" x14ac:dyDescent="0.25">
      <c r="A1397">
        <v>1396</v>
      </c>
      <c r="B1397">
        <v>1200.1999510000001</v>
      </c>
      <c r="C1397">
        <v>1212.150024</v>
      </c>
      <c r="D1397">
        <v>1199.6099850000001</v>
      </c>
      <c r="E1397">
        <v>1396</v>
      </c>
      <c r="F1397">
        <v>11.950072999999975</v>
      </c>
      <c r="G1397">
        <v>6.2439678455372647</v>
      </c>
      <c r="H1397">
        <v>1396</v>
      </c>
      <c r="I1397">
        <v>0.58996600000000399</v>
      </c>
      <c r="J1397">
        <v>6.1121029300490823</v>
      </c>
      <c r="K1397">
        <v>1396</v>
      </c>
      <c r="L1397">
        <v>12.540038999999979</v>
      </c>
      <c r="M1397">
        <v>12.356070775586346</v>
      </c>
      <c r="O1397">
        <v>6.2439678455372647</v>
      </c>
      <c r="P1397">
        <v>6.1121029300490823</v>
      </c>
      <c r="Q1397">
        <f t="shared" si="21"/>
        <v>12.356070775586346</v>
      </c>
    </row>
    <row r="1398" spans="1:17" x14ac:dyDescent="0.25">
      <c r="A1398">
        <v>1397</v>
      </c>
      <c r="B1398">
        <v>1211.369995</v>
      </c>
      <c r="C1398">
        <v>1211.369995</v>
      </c>
      <c r="D1398">
        <v>1198.130005</v>
      </c>
      <c r="E1398">
        <v>1397</v>
      </c>
      <c r="F1398">
        <v>0</v>
      </c>
      <c r="G1398">
        <v>5.6533103514995116</v>
      </c>
      <c r="H1398">
        <v>1397</v>
      </c>
      <c r="I1398">
        <v>13.239990000000034</v>
      </c>
      <c r="J1398">
        <v>6.6517172842701449</v>
      </c>
      <c r="K1398">
        <v>1397</v>
      </c>
      <c r="L1398">
        <v>13.239990000000034</v>
      </c>
      <c r="M1398">
        <v>12.305027635769656</v>
      </c>
      <c r="O1398">
        <v>5.6533103514995116</v>
      </c>
      <c r="P1398">
        <v>6.6517172842701449</v>
      </c>
      <c r="Q1398">
        <f t="shared" si="21"/>
        <v>12.305027635769656</v>
      </c>
    </row>
    <row r="1399" spans="1:17" x14ac:dyDescent="0.25">
      <c r="A1399">
        <v>1398</v>
      </c>
      <c r="B1399">
        <v>1203.599976</v>
      </c>
      <c r="C1399">
        <v>1212.25</v>
      </c>
      <c r="D1399">
        <v>1203.599976</v>
      </c>
      <c r="E1399">
        <v>1398</v>
      </c>
      <c r="F1399">
        <v>8.6500240000000304</v>
      </c>
      <c r="G1399">
        <v>6.4375727481517</v>
      </c>
      <c r="H1399">
        <v>1398</v>
      </c>
      <c r="I1399">
        <v>0</v>
      </c>
      <c r="J1399">
        <v>6.8983959252593099</v>
      </c>
      <c r="K1399">
        <v>1398</v>
      </c>
      <c r="L1399">
        <v>8.6500240000000304</v>
      </c>
      <c r="M1399">
        <v>13.33596867341101</v>
      </c>
      <c r="O1399">
        <v>6.4375727481517</v>
      </c>
      <c r="P1399">
        <v>6.8983959252593099</v>
      </c>
      <c r="Q1399">
        <f t="shared" si="21"/>
        <v>13.33596867341101</v>
      </c>
    </row>
    <row r="1400" spans="1:17" x14ac:dyDescent="0.25">
      <c r="A1400">
        <v>1399</v>
      </c>
      <c r="B1400">
        <v>1210.410034</v>
      </c>
      <c r="C1400">
        <v>1215.790039</v>
      </c>
      <c r="D1400">
        <v>1204.219971</v>
      </c>
      <c r="E1400">
        <v>1399</v>
      </c>
      <c r="F1400">
        <v>5.3800049999999828</v>
      </c>
      <c r="G1400">
        <v>5.9369150441840866</v>
      </c>
      <c r="H1400">
        <v>1399</v>
      </c>
      <c r="I1400">
        <v>6.1900630000000092</v>
      </c>
      <c r="J1400">
        <v>6.8686443552641698</v>
      </c>
      <c r="K1400">
        <v>1399</v>
      </c>
      <c r="L1400">
        <v>11.570067999999992</v>
      </c>
      <c r="M1400">
        <v>12.805559399448256</v>
      </c>
      <c r="O1400">
        <v>5.9369150441840866</v>
      </c>
      <c r="P1400">
        <v>6.8686443552641698</v>
      </c>
      <c r="Q1400">
        <f t="shared" si="21"/>
        <v>12.805559399448256</v>
      </c>
    </row>
    <row r="1401" spans="1:17" x14ac:dyDescent="0.25">
      <c r="A1401">
        <v>1400</v>
      </c>
      <c r="B1401">
        <v>1210.079956</v>
      </c>
      <c r="C1401">
        <v>1215.719971</v>
      </c>
      <c r="D1401">
        <v>1204.4499510000001</v>
      </c>
      <c r="E1401">
        <v>1400</v>
      </c>
      <c r="F1401">
        <v>5.6400149999999485</v>
      </c>
      <c r="G1401">
        <v>5.2641252372288534</v>
      </c>
      <c r="H1401">
        <v>1400</v>
      </c>
      <c r="I1401">
        <v>5.6300049999999828</v>
      </c>
      <c r="J1401">
        <v>6.557961493117995</v>
      </c>
      <c r="K1401">
        <v>1400</v>
      </c>
      <c r="L1401">
        <v>11.270019999999931</v>
      </c>
      <c r="M1401">
        <v>11.822086730346848</v>
      </c>
      <c r="O1401">
        <v>5.2641252372288534</v>
      </c>
      <c r="P1401">
        <v>6.557961493117995</v>
      </c>
      <c r="Q1401">
        <f t="shared" si="21"/>
        <v>11.822086730346848</v>
      </c>
    </row>
    <row r="1402" spans="1:17" x14ac:dyDescent="0.25">
      <c r="A1402">
        <v>1401</v>
      </c>
      <c r="B1402">
        <v>1210.469971</v>
      </c>
      <c r="C1402">
        <v>1224.76001</v>
      </c>
      <c r="D1402">
        <v>1210.469971</v>
      </c>
      <c r="E1402">
        <v>1401</v>
      </c>
      <c r="F1402">
        <v>14.290038999999979</v>
      </c>
      <c r="G1402">
        <v>5.0516579049747392</v>
      </c>
      <c r="H1402">
        <v>1401</v>
      </c>
      <c r="I1402">
        <v>0</v>
      </c>
      <c r="J1402">
        <v>5.6940824227049607</v>
      </c>
      <c r="K1402">
        <v>1401</v>
      </c>
      <c r="L1402">
        <v>14.290038999999979</v>
      </c>
      <c r="M1402">
        <v>10.7457403276797</v>
      </c>
      <c r="O1402">
        <v>5.0516579049747392</v>
      </c>
      <c r="P1402">
        <v>5.6940824227049607</v>
      </c>
      <c r="Q1402">
        <f t="shared" si="21"/>
        <v>10.7457403276797</v>
      </c>
    </row>
    <row r="1403" spans="1:17" x14ac:dyDescent="0.25">
      <c r="A1403">
        <v>1402</v>
      </c>
      <c r="B1403">
        <v>1222.119995</v>
      </c>
      <c r="C1403">
        <v>1229.1099850000001</v>
      </c>
      <c r="D1403">
        <v>1222.119995</v>
      </c>
      <c r="E1403">
        <v>1402</v>
      </c>
      <c r="F1403">
        <v>6.9899900000000343</v>
      </c>
      <c r="G1403">
        <v>6.8647261507270434</v>
      </c>
      <c r="H1403">
        <v>1402</v>
      </c>
      <c r="I1403">
        <v>0</v>
      </c>
      <c r="J1403">
        <v>6.8082265087123508</v>
      </c>
      <c r="K1403">
        <v>1402</v>
      </c>
      <c r="L1403">
        <v>6.9899900000000343</v>
      </c>
      <c r="M1403">
        <v>13.672952659439394</v>
      </c>
      <c r="O1403">
        <v>6.8647261507270434</v>
      </c>
      <c r="P1403">
        <v>6.8082265087123508</v>
      </c>
      <c r="Q1403">
        <f t="shared" si="21"/>
        <v>13.672952659439394</v>
      </c>
    </row>
    <row r="1404" spans="1:17" x14ac:dyDescent="0.25">
      <c r="A1404">
        <v>1403</v>
      </c>
      <c r="B1404">
        <v>1225.3100589999999</v>
      </c>
      <c r="C1404">
        <v>1225.6899410000001</v>
      </c>
      <c r="D1404">
        <v>1218.5699460000001</v>
      </c>
      <c r="E1404">
        <v>1403</v>
      </c>
      <c r="F1404">
        <v>0.37988200000017969</v>
      </c>
      <c r="G1404">
        <v>6.9543579180044279</v>
      </c>
      <c r="H1404">
        <v>1403</v>
      </c>
      <c r="I1404">
        <v>6.7401129999998375</v>
      </c>
      <c r="J1404">
        <v>6.6615224947907787</v>
      </c>
      <c r="K1404">
        <v>1403</v>
      </c>
      <c r="L1404">
        <v>7.1199950000000172</v>
      </c>
      <c r="M1404">
        <v>13.615880412795207</v>
      </c>
      <c r="O1404">
        <v>6.9543579180044279</v>
      </c>
      <c r="P1404">
        <v>6.6615224947907787</v>
      </c>
      <c r="Q1404">
        <f t="shared" si="21"/>
        <v>13.615880412795207</v>
      </c>
    </row>
    <row r="1405" spans="1:17" x14ac:dyDescent="0.25">
      <c r="A1405">
        <v>1404</v>
      </c>
      <c r="B1405">
        <v>1219.4300539999999</v>
      </c>
      <c r="C1405">
        <v>1219.4300539999999</v>
      </c>
      <c r="D1405">
        <v>1206.660034</v>
      </c>
      <c r="E1405">
        <v>1404</v>
      </c>
      <c r="F1405">
        <v>0</v>
      </c>
      <c r="G1405">
        <v>7.1705119020902339</v>
      </c>
      <c r="H1405">
        <v>1404</v>
      </c>
      <c r="I1405">
        <v>12.770019999999931</v>
      </c>
      <c r="J1405">
        <v>7.565393914548614</v>
      </c>
      <c r="K1405">
        <v>1404</v>
      </c>
      <c r="L1405">
        <v>12.770019999999931</v>
      </c>
      <c r="M1405">
        <v>14.735905816638848</v>
      </c>
      <c r="O1405">
        <v>7.1705119020902339</v>
      </c>
      <c r="P1405">
        <v>7.565393914548614</v>
      </c>
      <c r="Q1405">
        <f t="shared" si="21"/>
        <v>14.735905816638848</v>
      </c>
    </row>
    <row r="1406" spans="1:17" x14ac:dyDescent="0.25">
      <c r="A1406">
        <v>1405</v>
      </c>
      <c r="B1406">
        <v>1207.01001</v>
      </c>
      <c r="C1406">
        <v>1211.2299800000001</v>
      </c>
      <c r="D1406">
        <v>1201.410034</v>
      </c>
      <c r="E1406">
        <v>1405</v>
      </c>
      <c r="F1406">
        <v>4.219970000000103</v>
      </c>
      <c r="G1406">
        <v>6.2715587563438886</v>
      </c>
      <c r="H1406">
        <v>1405</v>
      </c>
      <c r="I1406">
        <v>5.5999759999999696</v>
      </c>
      <c r="J1406">
        <v>6.3543884047186605</v>
      </c>
      <c r="K1406">
        <v>1405</v>
      </c>
      <c r="L1406">
        <v>9.8199460000000727</v>
      </c>
      <c r="M1406">
        <v>12.625947161062548</v>
      </c>
      <c r="O1406">
        <v>6.2715587563438886</v>
      </c>
      <c r="P1406">
        <v>6.3543884047186605</v>
      </c>
      <c r="Q1406">
        <f t="shared" si="21"/>
        <v>12.625947161062548</v>
      </c>
    </row>
    <row r="1407" spans="1:17" x14ac:dyDescent="0.25">
      <c r="A1407">
        <v>1406</v>
      </c>
      <c r="B1407">
        <v>1209.25</v>
      </c>
      <c r="C1407">
        <v>1213.040039</v>
      </c>
      <c r="D1407">
        <v>1198.150024</v>
      </c>
      <c r="E1407">
        <v>1406</v>
      </c>
      <c r="F1407">
        <v>3.7900389999999788</v>
      </c>
      <c r="G1407">
        <v>5.9792231879453563</v>
      </c>
      <c r="H1407">
        <v>1406</v>
      </c>
      <c r="I1407">
        <v>11.09997599999997</v>
      </c>
      <c r="J1407">
        <v>6.7850919443424926</v>
      </c>
      <c r="K1407">
        <v>1406</v>
      </c>
      <c r="L1407">
        <v>14.890014999999948</v>
      </c>
      <c r="M1407">
        <v>12.764315132287848</v>
      </c>
      <c r="O1407">
        <v>5.9792231879453563</v>
      </c>
      <c r="P1407">
        <v>6.7850919443424926</v>
      </c>
      <c r="Q1407">
        <f t="shared" si="21"/>
        <v>12.764315132287848</v>
      </c>
    </row>
    <row r="1408" spans="1:17" x14ac:dyDescent="0.25">
      <c r="A1408">
        <v>1407</v>
      </c>
      <c r="B1408">
        <v>1200.079956</v>
      </c>
      <c r="C1408">
        <v>1206.829956</v>
      </c>
      <c r="D1408">
        <v>1199.51001</v>
      </c>
      <c r="E1408">
        <v>1407</v>
      </c>
      <c r="F1408">
        <v>6.75</v>
      </c>
      <c r="G1408">
        <v>7.7278093886459649</v>
      </c>
      <c r="H1408">
        <v>1407</v>
      </c>
      <c r="I1408">
        <v>0.56994600000007267</v>
      </c>
      <c r="J1408">
        <v>7.6788087058837728</v>
      </c>
      <c r="K1408">
        <v>1407</v>
      </c>
      <c r="L1408">
        <v>7.3199460000000727</v>
      </c>
      <c r="M1408">
        <v>15.406618094529737</v>
      </c>
      <c r="O1408">
        <v>7.7278093886459649</v>
      </c>
      <c r="P1408">
        <v>7.6788087058837728</v>
      </c>
      <c r="Q1408">
        <f t="shared" si="21"/>
        <v>15.406618094529737</v>
      </c>
    </row>
    <row r="1409" spans="1:17" x14ac:dyDescent="0.25">
      <c r="A1409">
        <v>1408</v>
      </c>
      <c r="B1409">
        <v>1206.829956</v>
      </c>
      <c r="C1409">
        <v>1210.540039</v>
      </c>
      <c r="D1409">
        <v>1197.75</v>
      </c>
      <c r="E1409">
        <v>1408</v>
      </c>
      <c r="F1409">
        <v>3.7100829999999405</v>
      </c>
      <c r="G1409">
        <v>6.0539024048538543</v>
      </c>
      <c r="H1409">
        <v>1408</v>
      </c>
      <c r="I1409">
        <v>9.0799560000000383</v>
      </c>
      <c r="J1409">
        <v>5.8142388174387385</v>
      </c>
      <c r="K1409">
        <v>1408</v>
      </c>
      <c r="L1409">
        <v>12.790038999999979</v>
      </c>
      <c r="M1409">
        <v>11.868141222292593</v>
      </c>
      <c r="O1409">
        <v>6.0539024048538543</v>
      </c>
      <c r="P1409">
        <v>5.8142388174387385</v>
      </c>
      <c r="Q1409">
        <f t="shared" si="21"/>
        <v>11.868141222292593</v>
      </c>
    </row>
    <row r="1410" spans="1:17" x14ac:dyDescent="0.25">
      <c r="A1410">
        <v>1409</v>
      </c>
      <c r="B1410">
        <v>1197.75</v>
      </c>
      <c r="C1410">
        <v>1197.75</v>
      </c>
      <c r="D1410">
        <v>1185.6099850000001</v>
      </c>
      <c r="E1410">
        <v>1409</v>
      </c>
      <c r="F1410">
        <v>0</v>
      </c>
      <c r="G1410">
        <v>5.4571932871834736</v>
      </c>
      <c r="H1410">
        <v>1409</v>
      </c>
      <c r="I1410">
        <v>12.140014999999948</v>
      </c>
      <c r="J1410">
        <v>5.9896556164032777</v>
      </c>
      <c r="K1410">
        <v>1409</v>
      </c>
      <c r="L1410">
        <v>12.140014999999948</v>
      </c>
      <c r="M1410">
        <v>11.446848903586751</v>
      </c>
      <c r="O1410">
        <v>5.4571932871834736</v>
      </c>
      <c r="P1410">
        <v>5.9896556164032777</v>
      </c>
      <c r="Q1410">
        <f t="shared" si="21"/>
        <v>11.446848903586751</v>
      </c>
    </row>
    <row r="1411" spans="1:17" x14ac:dyDescent="0.25">
      <c r="A1411">
        <v>1410</v>
      </c>
      <c r="B1411">
        <v>1188.0699460000001</v>
      </c>
      <c r="C1411">
        <v>1193.280029</v>
      </c>
      <c r="D1411">
        <v>1186.339966</v>
      </c>
      <c r="E1411">
        <v>1410</v>
      </c>
      <c r="F1411">
        <v>5.2100829999999405</v>
      </c>
      <c r="G1411">
        <v>6.7902512021570409</v>
      </c>
      <c r="H1411">
        <v>1410</v>
      </c>
      <c r="I1411">
        <v>1.7299800000000687</v>
      </c>
      <c r="J1411">
        <v>6.7365039708437617</v>
      </c>
      <c r="K1411">
        <v>1410</v>
      </c>
      <c r="L1411">
        <v>6.9400630000000092</v>
      </c>
      <c r="M1411">
        <v>13.526755173000803</v>
      </c>
      <c r="O1411">
        <v>6.7902512021570409</v>
      </c>
      <c r="P1411">
        <v>6.7365039708437617</v>
      </c>
      <c r="Q1411">
        <f t="shared" ref="Q1411:Q1474" si="22">O1411+P1411</f>
        <v>13.526755173000803</v>
      </c>
    </row>
    <row r="1412" spans="1:17" x14ac:dyDescent="0.25">
      <c r="A1412">
        <v>1411</v>
      </c>
      <c r="B1412">
        <v>1190.209961</v>
      </c>
      <c r="C1412">
        <v>1191.9799800000001</v>
      </c>
      <c r="D1412">
        <v>1182.780029</v>
      </c>
      <c r="E1412">
        <v>1411</v>
      </c>
      <c r="F1412">
        <v>1.7700190000000475</v>
      </c>
      <c r="G1412">
        <v>8.1292593428412445</v>
      </c>
      <c r="H1412">
        <v>1411</v>
      </c>
      <c r="I1412">
        <v>7.429932000000008</v>
      </c>
      <c r="J1412">
        <v>8.1160242179743491</v>
      </c>
      <c r="K1412">
        <v>1411</v>
      </c>
      <c r="L1412">
        <v>9.1999510000000555</v>
      </c>
      <c r="M1412">
        <v>16.245283560815594</v>
      </c>
      <c r="O1412">
        <v>8.1292593428412445</v>
      </c>
      <c r="P1412">
        <v>8.1160242179743491</v>
      </c>
      <c r="Q1412">
        <f t="shared" si="22"/>
        <v>16.245283560815594</v>
      </c>
    </row>
    <row r="1413" spans="1:17" x14ac:dyDescent="0.25">
      <c r="A1413">
        <v>1412</v>
      </c>
      <c r="B1413">
        <v>1189.650024</v>
      </c>
      <c r="C1413">
        <v>1189.650024</v>
      </c>
      <c r="D1413">
        <v>1178.8199460000001</v>
      </c>
      <c r="E1413">
        <v>1412</v>
      </c>
      <c r="F1413">
        <v>0</v>
      </c>
      <c r="G1413">
        <v>7.1268628686386304</v>
      </c>
      <c r="H1413">
        <v>1412</v>
      </c>
      <c r="I1413">
        <v>10.830077999999958</v>
      </c>
      <c r="J1413">
        <v>7.1442776623026498</v>
      </c>
      <c r="K1413">
        <v>1412</v>
      </c>
      <c r="L1413">
        <v>10.830077999999958</v>
      </c>
      <c r="M1413">
        <v>14.271140530941281</v>
      </c>
      <c r="O1413">
        <v>7.1268628686386304</v>
      </c>
      <c r="P1413">
        <v>7.1442776623026498</v>
      </c>
      <c r="Q1413">
        <f t="shared" si="22"/>
        <v>14.271140530941281</v>
      </c>
    </row>
    <row r="1414" spans="1:17" x14ac:dyDescent="0.25">
      <c r="A1414">
        <v>1413</v>
      </c>
      <c r="B1414">
        <v>1183.780029</v>
      </c>
      <c r="C1414">
        <v>1189.589966</v>
      </c>
      <c r="D1414">
        <v>1171.630005</v>
      </c>
      <c r="E1414">
        <v>1413</v>
      </c>
      <c r="F1414">
        <v>5.8099369999999908</v>
      </c>
      <c r="G1414">
        <v>4.8010284281890367</v>
      </c>
      <c r="H1414">
        <v>1413</v>
      </c>
      <c r="I1414">
        <v>12.15002400000003</v>
      </c>
      <c r="J1414">
        <v>5.4787236830162742</v>
      </c>
      <c r="K1414">
        <v>1413</v>
      </c>
      <c r="L1414">
        <v>17.959961000000021</v>
      </c>
      <c r="M1414">
        <v>10.279752111205312</v>
      </c>
      <c r="O1414">
        <v>4.8010284281890367</v>
      </c>
      <c r="P1414">
        <v>5.4787236830162742</v>
      </c>
      <c r="Q1414">
        <f t="shared" si="22"/>
        <v>10.279752111205312</v>
      </c>
    </row>
    <row r="1415" spans="1:17" x14ac:dyDescent="0.25">
      <c r="A1415">
        <v>1414</v>
      </c>
      <c r="B1415">
        <v>1171.709961</v>
      </c>
      <c r="C1415">
        <v>1176.26001</v>
      </c>
      <c r="D1415">
        <v>1168.6999510000001</v>
      </c>
      <c r="E1415">
        <v>1414</v>
      </c>
      <c r="F1415">
        <v>4.5500489999999445</v>
      </c>
      <c r="G1415">
        <v>4.6684022975649988</v>
      </c>
      <c r="H1415">
        <v>1414</v>
      </c>
      <c r="I1415">
        <v>3.0100099999999657</v>
      </c>
      <c r="J1415">
        <v>5.6501013797084694</v>
      </c>
      <c r="K1415">
        <v>1414</v>
      </c>
      <c r="L1415">
        <v>7.5600589999999102</v>
      </c>
      <c r="M1415">
        <v>10.318503677273469</v>
      </c>
      <c r="O1415">
        <v>4.6684022975649988</v>
      </c>
      <c r="P1415">
        <v>5.6501013797084694</v>
      </c>
      <c r="Q1415">
        <f t="shared" si="22"/>
        <v>10.318503677273469</v>
      </c>
    </row>
    <row r="1416" spans="1:17" x14ac:dyDescent="0.25">
      <c r="A1416">
        <v>1415</v>
      </c>
      <c r="B1416">
        <v>1172.530029</v>
      </c>
      <c r="C1416">
        <v>1180.1099850000001</v>
      </c>
      <c r="D1416">
        <v>1171.420044</v>
      </c>
      <c r="E1416">
        <v>1415</v>
      </c>
      <c r="F1416">
        <v>7.5799560000000383</v>
      </c>
      <c r="G1416">
        <v>6.5767748130272112</v>
      </c>
      <c r="H1416">
        <v>1415</v>
      </c>
      <c r="I1416">
        <v>1.1099850000000515</v>
      </c>
      <c r="J1416">
        <v>7.5953695339713825</v>
      </c>
      <c r="K1416">
        <v>1415</v>
      </c>
      <c r="L1416">
        <v>8.6899410000000898</v>
      </c>
      <c r="M1416">
        <v>14.172144346998593</v>
      </c>
      <c r="O1416">
        <v>6.5767748130272112</v>
      </c>
      <c r="P1416">
        <v>7.5953695339713825</v>
      </c>
      <c r="Q1416">
        <f t="shared" si="22"/>
        <v>14.172144346998593</v>
      </c>
    </row>
    <row r="1417" spans="1:17" x14ac:dyDescent="0.25">
      <c r="A1417">
        <v>1416</v>
      </c>
      <c r="B1417">
        <v>1171.420044</v>
      </c>
      <c r="C1417">
        <v>1179.910034</v>
      </c>
      <c r="D1417">
        <v>1171.420044</v>
      </c>
      <c r="E1417">
        <v>1416</v>
      </c>
      <c r="F1417">
        <v>8.4899900000000343</v>
      </c>
      <c r="G1417">
        <v>7.1315016781158729</v>
      </c>
      <c r="H1417">
        <v>1416</v>
      </c>
      <c r="I1417">
        <v>0</v>
      </c>
      <c r="J1417">
        <v>7.8291686145769237</v>
      </c>
      <c r="K1417">
        <v>1416</v>
      </c>
      <c r="L1417">
        <v>8.4899900000000343</v>
      </c>
      <c r="M1417">
        <v>14.960670292692797</v>
      </c>
      <c r="O1417">
        <v>7.1315016781158729</v>
      </c>
      <c r="P1417">
        <v>7.8291686145769237</v>
      </c>
      <c r="Q1417">
        <f t="shared" si="22"/>
        <v>14.960670292692797</v>
      </c>
    </row>
    <row r="1418" spans="1:17" x14ac:dyDescent="0.25">
      <c r="A1418">
        <v>1417</v>
      </c>
      <c r="B1418">
        <v>1174.280029</v>
      </c>
      <c r="C1418">
        <v>1179.3900149999999</v>
      </c>
      <c r="D1418">
        <v>1163.6899410000001</v>
      </c>
      <c r="E1418">
        <v>1417</v>
      </c>
      <c r="F1418">
        <v>5.1099859999999353</v>
      </c>
      <c r="G1418">
        <v>5.5932530821015565</v>
      </c>
      <c r="H1418">
        <v>1417</v>
      </c>
      <c r="I1418">
        <v>10.590087999999923</v>
      </c>
      <c r="J1418">
        <v>6.779428727924353</v>
      </c>
      <c r="K1418">
        <v>1417</v>
      </c>
      <c r="L1418">
        <v>15.700073999999859</v>
      </c>
      <c r="M1418">
        <v>12.372681810025909</v>
      </c>
      <c r="O1418">
        <v>5.5932530821015565</v>
      </c>
      <c r="P1418">
        <v>6.779428727924353</v>
      </c>
      <c r="Q1418">
        <f t="shared" si="22"/>
        <v>12.372681810025909</v>
      </c>
    </row>
    <row r="1419" spans="1:17" x14ac:dyDescent="0.25">
      <c r="A1419">
        <v>1418</v>
      </c>
      <c r="B1419">
        <v>1165.3599850000001</v>
      </c>
      <c r="C1419">
        <v>1181.540039</v>
      </c>
      <c r="D1419">
        <v>1165.3599850000001</v>
      </c>
      <c r="E1419">
        <v>1418</v>
      </c>
      <c r="F1419">
        <v>16.180053999999927</v>
      </c>
      <c r="G1419">
        <v>6.6263331988179521</v>
      </c>
      <c r="H1419">
        <v>1418</v>
      </c>
      <c r="I1419">
        <v>0</v>
      </c>
      <c r="J1419">
        <v>7.4938011916399629</v>
      </c>
      <c r="K1419">
        <v>1418</v>
      </c>
      <c r="L1419">
        <v>16.180053999999927</v>
      </c>
      <c r="M1419">
        <v>14.120134390457915</v>
      </c>
      <c r="O1419">
        <v>6.6263331988179521</v>
      </c>
      <c r="P1419">
        <v>7.4938011916399629</v>
      </c>
      <c r="Q1419">
        <f t="shared" si="22"/>
        <v>14.120134390457915</v>
      </c>
    </row>
    <row r="1420" spans="1:17" x14ac:dyDescent="0.25">
      <c r="A1420">
        <v>1419</v>
      </c>
      <c r="B1420">
        <v>1181.410034</v>
      </c>
      <c r="C1420">
        <v>1184.530029</v>
      </c>
      <c r="D1420">
        <v>1179.48999</v>
      </c>
      <c r="E1420">
        <v>1419</v>
      </c>
      <c r="F1420">
        <v>3.1199950000000172</v>
      </c>
      <c r="G1420">
        <v>7.879220123886741</v>
      </c>
      <c r="H1420">
        <v>1419</v>
      </c>
      <c r="I1420">
        <v>1.9200439999999617</v>
      </c>
      <c r="J1420">
        <v>8.2432980336904276</v>
      </c>
      <c r="K1420">
        <v>1419</v>
      </c>
      <c r="L1420">
        <v>5.0400389999999788</v>
      </c>
      <c r="M1420">
        <v>16.122518157577169</v>
      </c>
      <c r="O1420">
        <v>7.879220123886741</v>
      </c>
      <c r="P1420">
        <v>8.2432980336904276</v>
      </c>
      <c r="Q1420">
        <f t="shared" si="22"/>
        <v>16.122518157577169</v>
      </c>
    </row>
    <row r="1421" spans="1:17" x14ac:dyDescent="0.25">
      <c r="A1421">
        <v>1420</v>
      </c>
      <c r="B1421">
        <v>1180.589966</v>
      </c>
      <c r="C1421">
        <v>1189.8000489999999</v>
      </c>
      <c r="D1421">
        <v>1169.910034</v>
      </c>
      <c r="E1421">
        <v>1420</v>
      </c>
      <c r="F1421">
        <v>9.2100829999999405</v>
      </c>
      <c r="G1421">
        <v>5.1812996281006241</v>
      </c>
      <c r="H1421">
        <v>1420</v>
      </c>
      <c r="I1421">
        <v>10.679932000000008</v>
      </c>
      <c r="J1421">
        <v>5.7689218337001815</v>
      </c>
      <c r="K1421">
        <v>1420</v>
      </c>
      <c r="L1421">
        <v>19.890014999999948</v>
      </c>
      <c r="M1421">
        <v>10.950221461800805</v>
      </c>
      <c r="O1421">
        <v>5.1812996281006241</v>
      </c>
      <c r="P1421">
        <v>5.7689218337001815</v>
      </c>
      <c r="Q1421">
        <f t="shared" si="22"/>
        <v>10.950221461800805</v>
      </c>
    </row>
    <row r="1422" spans="1:17" x14ac:dyDescent="0.25">
      <c r="A1422">
        <v>1421</v>
      </c>
      <c r="B1422">
        <v>1172.790039</v>
      </c>
      <c r="C1422">
        <v>1178.6099850000001</v>
      </c>
      <c r="D1422">
        <v>1167.719971</v>
      </c>
      <c r="E1422">
        <v>1421</v>
      </c>
      <c r="F1422">
        <v>5.8199460000000727</v>
      </c>
      <c r="G1422">
        <v>4.3516903903128501</v>
      </c>
      <c r="H1422">
        <v>1421</v>
      </c>
      <c r="I1422">
        <v>5.070067999999992</v>
      </c>
      <c r="J1422">
        <v>5.3630977268517448</v>
      </c>
      <c r="K1422">
        <v>1421</v>
      </c>
      <c r="L1422">
        <v>10.890014000000065</v>
      </c>
      <c r="M1422">
        <v>9.7147881171645949</v>
      </c>
      <c r="O1422">
        <v>4.3516903903128501</v>
      </c>
      <c r="P1422">
        <v>5.3630977268517448</v>
      </c>
      <c r="Q1422">
        <f t="shared" si="22"/>
        <v>9.7147881171645949</v>
      </c>
    </row>
    <row r="1423" spans="1:17" x14ac:dyDescent="0.25">
      <c r="A1423">
        <v>1422</v>
      </c>
      <c r="B1423">
        <v>1176.119995</v>
      </c>
      <c r="C1423">
        <v>1183.5600589999999</v>
      </c>
      <c r="D1423">
        <v>1176.119995</v>
      </c>
      <c r="E1423">
        <v>1422</v>
      </c>
      <c r="F1423">
        <v>7.440063999999893</v>
      </c>
      <c r="G1423">
        <v>4.4704592275166508</v>
      </c>
      <c r="H1423">
        <v>1422</v>
      </c>
      <c r="I1423">
        <v>0</v>
      </c>
      <c r="J1423">
        <v>5.5007683175546873</v>
      </c>
      <c r="K1423">
        <v>1422</v>
      </c>
      <c r="L1423">
        <v>7.440063999999893</v>
      </c>
      <c r="M1423">
        <v>9.9712275450713381</v>
      </c>
      <c r="O1423">
        <v>4.4704592275166508</v>
      </c>
      <c r="P1423">
        <v>5.5007683175546873</v>
      </c>
      <c r="Q1423">
        <f t="shared" si="22"/>
        <v>9.9712275450713381</v>
      </c>
    </row>
    <row r="1424" spans="1:17" x14ac:dyDescent="0.25">
      <c r="A1424">
        <v>1423</v>
      </c>
      <c r="B1424">
        <v>1181.3900149999999</v>
      </c>
      <c r="C1424">
        <v>1189.339966</v>
      </c>
      <c r="D1424">
        <v>1181.3900149999999</v>
      </c>
      <c r="E1424">
        <v>1423</v>
      </c>
      <c r="F1424">
        <v>7.9499510000000555</v>
      </c>
      <c r="G1424">
        <v>5.9737624122776802</v>
      </c>
      <c r="H1424">
        <v>1423</v>
      </c>
      <c r="I1424">
        <v>0</v>
      </c>
      <c r="J1424">
        <v>6.6818574648179592</v>
      </c>
      <c r="K1424">
        <v>1423</v>
      </c>
      <c r="L1424">
        <v>7.9499510000000555</v>
      </c>
      <c r="M1424">
        <v>12.655619877095639</v>
      </c>
      <c r="O1424">
        <v>5.9737624122776802</v>
      </c>
      <c r="P1424">
        <v>6.6818574648179592</v>
      </c>
      <c r="Q1424">
        <f t="shared" si="22"/>
        <v>12.655619877095639</v>
      </c>
    </row>
    <row r="1425" spans="1:17" x14ac:dyDescent="0.25">
      <c r="A1425">
        <v>1424</v>
      </c>
      <c r="B1425">
        <v>1184.0699460000001</v>
      </c>
      <c r="C1425">
        <v>1191.880005</v>
      </c>
      <c r="D1425">
        <v>1183.8100589999999</v>
      </c>
      <c r="E1425">
        <v>1424</v>
      </c>
      <c r="F1425">
        <v>7.8100589999999102</v>
      </c>
      <c r="G1425">
        <v>5.6219300583072886</v>
      </c>
      <c r="H1425">
        <v>1424</v>
      </c>
      <c r="I1425">
        <v>0.25988700000016252</v>
      </c>
      <c r="J1425">
        <v>5.4172991159758679</v>
      </c>
      <c r="K1425">
        <v>1424</v>
      </c>
      <c r="L1425">
        <v>8.0699460000000727</v>
      </c>
      <c r="M1425">
        <v>11.039229174283157</v>
      </c>
      <c r="O1425">
        <v>5.6219300583072886</v>
      </c>
      <c r="P1425">
        <v>5.4172991159758679</v>
      </c>
      <c r="Q1425">
        <f t="shared" si="22"/>
        <v>11.039229174283157</v>
      </c>
    </row>
    <row r="1426" spans="1:17" x14ac:dyDescent="0.25">
      <c r="A1426">
        <v>1425</v>
      </c>
      <c r="B1426">
        <v>1191.1400149999999</v>
      </c>
      <c r="C1426">
        <v>1191.75</v>
      </c>
      <c r="D1426">
        <v>1181.130005</v>
      </c>
      <c r="E1426">
        <v>1425</v>
      </c>
      <c r="F1426">
        <v>0.60998500000005151</v>
      </c>
      <c r="G1426">
        <v>6.6245095457857222</v>
      </c>
      <c r="H1426">
        <v>1425</v>
      </c>
      <c r="I1426">
        <v>10.010009999999966</v>
      </c>
      <c r="J1426">
        <v>7.4228735804416432</v>
      </c>
      <c r="K1426">
        <v>1425</v>
      </c>
      <c r="L1426">
        <v>10.619995000000017</v>
      </c>
      <c r="M1426">
        <v>14.047383126227366</v>
      </c>
      <c r="O1426">
        <v>6.6245095457857222</v>
      </c>
      <c r="P1426">
        <v>7.4228735804416432</v>
      </c>
      <c r="Q1426">
        <f t="shared" si="22"/>
        <v>14.047383126227366</v>
      </c>
    </row>
    <row r="1427" spans="1:17" x14ac:dyDescent="0.25">
      <c r="A1427">
        <v>1426</v>
      </c>
      <c r="B1427">
        <v>1181.1999510000001</v>
      </c>
      <c r="C1427">
        <v>1184.0699460000001</v>
      </c>
      <c r="D1427">
        <v>1178.6899410000001</v>
      </c>
      <c r="E1427">
        <v>1426</v>
      </c>
      <c r="F1427">
        <v>2.8699950000000172</v>
      </c>
      <c r="G1427">
        <v>9.7118572409179578</v>
      </c>
      <c r="H1427">
        <v>1426</v>
      </c>
      <c r="I1427">
        <v>2.5100099999999657</v>
      </c>
      <c r="J1427">
        <v>9.8763837228882068</v>
      </c>
      <c r="K1427">
        <v>1426</v>
      </c>
      <c r="L1427">
        <v>5.3800049999999828</v>
      </c>
      <c r="M1427">
        <v>19.588240963806165</v>
      </c>
      <c r="O1427">
        <v>9.7118572409179578</v>
      </c>
      <c r="P1427">
        <v>9.8763837228882068</v>
      </c>
      <c r="Q1427">
        <f t="shared" si="22"/>
        <v>19.588240963806165</v>
      </c>
    </row>
    <row r="1428" spans="1:17" x14ac:dyDescent="0.25">
      <c r="A1428">
        <v>1427</v>
      </c>
      <c r="B1428">
        <v>1181.209961</v>
      </c>
      <c r="C1428">
        <v>1190.170044</v>
      </c>
      <c r="D1428">
        <v>1170.849976</v>
      </c>
      <c r="E1428">
        <v>1427</v>
      </c>
      <c r="F1428">
        <v>8.9600829999999405</v>
      </c>
      <c r="G1428">
        <v>8.8592759082339967</v>
      </c>
      <c r="H1428">
        <v>1427</v>
      </c>
      <c r="I1428">
        <v>10.359985000000052</v>
      </c>
      <c r="J1428">
        <v>8.2186317663761574</v>
      </c>
      <c r="K1428">
        <v>1427</v>
      </c>
      <c r="L1428">
        <v>19.320067999999992</v>
      </c>
      <c r="M1428">
        <v>17.077907674610152</v>
      </c>
      <c r="O1428">
        <v>8.8592759082339967</v>
      </c>
      <c r="P1428">
        <v>8.2186317663761574</v>
      </c>
      <c r="Q1428">
        <f t="shared" si="22"/>
        <v>17.077907674610152</v>
      </c>
    </row>
    <row r="1429" spans="1:17" x14ac:dyDescent="0.25">
      <c r="A1429">
        <v>1428</v>
      </c>
      <c r="B1429">
        <v>1187.76001</v>
      </c>
      <c r="C1429">
        <v>1187.76001</v>
      </c>
      <c r="D1429">
        <v>1171.400024</v>
      </c>
      <c r="E1429">
        <v>1428</v>
      </c>
      <c r="F1429">
        <v>0</v>
      </c>
      <c r="G1429">
        <v>9.7433021453295368</v>
      </c>
      <c r="H1429">
        <v>1428</v>
      </c>
      <c r="I1429">
        <v>16.359985999999935</v>
      </c>
      <c r="J1429">
        <v>9.4496595852892966</v>
      </c>
      <c r="K1429">
        <v>1428</v>
      </c>
      <c r="L1429">
        <v>16.359985999999935</v>
      </c>
      <c r="M1429">
        <v>19.192961730618833</v>
      </c>
      <c r="O1429">
        <v>9.7433021453295368</v>
      </c>
      <c r="P1429">
        <v>9.4496595852892966</v>
      </c>
      <c r="Q1429">
        <f t="shared" si="22"/>
        <v>19.192961730618833</v>
      </c>
    </row>
    <row r="1430" spans="1:17" x14ac:dyDescent="0.25">
      <c r="A1430">
        <v>1429</v>
      </c>
      <c r="B1430">
        <v>1173.790039</v>
      </c>
      <c r="C1430">
        <v>1174.670044</v>
      </c>
      <c r="D1430">
        <v>1161.6999510000001</v>
      </c>
      <c r="E1430">
        <v>1429</v>
      </c>
      <c r="F1430">
        <v>0.88000499999998283</v>
      </c>
      <c r="G1430">
        <v>8.1574999298279245</v>
      </c>
      <c r="H1430">
        <v>1429</v>
      </c>
      <c r="I1430">
        <v>12.090087999999923</v>
      </c>
      <c r="J1430">
        <v>7.4860488825101941</v>
      </c>
      <c r="K1430">
        <v>1429</v>
      </c>
      <c r="L1430">
        <v>12.970092999999906</v>
      </c>
      <c r="M1430">
        <v>15.643548812338118</v>
      </c>
      <c r="O1430">
        <v>8.1574999298279245</v>
      </c>
      <c r="P1430">
        <v>7.4860488825101941</v>
      </c>
      <c r="Q1430">
        <f t="shared" si="22"/>
        <v>15.643548812338118</v>
      </c>
    </row>
    <row r="1431" spans="1:17" x14ac:dyDescent="0.25">
      <c r="A1431">
        <v>1430</v>
      </c>
      <c r="B1431">
        <v>1162.0500489999999</v>
      </c>
      <c r="C1431">
        <v>1162.0500489999999</v>
      </c>
      <c r="D1431">
        <v>1141.920044</v>
      </c>
      <c r="E1431">
        <v>1430</v>
      </c>
      <c r="F1431">
        <v>0</v>
      </c>
      <c r="G1431">
        <v>4.8758325314536046</v>
      </c>
      <c r="H1431">
        <v>1430</v>
      </c>
      <c r="I1431">
        <v>20.130004999999983</v>
      </c>
      <c r="J1431">
        <v>5.6966546083456286</v>
      </c>
      <c r="K1431">
        <v>1430</v>
      </c>
      <c r="L1431">
        <v>20.130004999999983</v>
      </c>
      <c r="M1431">
        <v>10.572487139799232</v>
      </c>
      <c r="O1431">
        <v>4.8758325314536046</v>
      </c>
      <c r="P1431">
        <v>5.6966546083456286</v>
      </c>
      <c r="Q1431">
        <f t="shared" si="22"/>
        <v>10.572487139799232</v>
      </c>
    </row>
    <row r="1432" spans="1:17" x14ac:dyDescent="0.25">
      <c r="A1432">
        <v>1431</v>
      </c>
      <c r="B1432">
        <v>1142.619995</v>
      </c>
      <c r="C1432">
        <v>1148.920044</v>
      </c>
      <c r="D1432">
        <v>1139.8000489999999</v>
      </c>
      <c r="E1432">
        <v>1431</v>
      </c>
      <c r="F1432">
        <v>6.3000489999999445</v>
      </c>
      <c r="G1432">
        <v>7.712733793424805</v>
      </c>
      <c r="H1432">
        <v>1431</v>
      </c>
      <c r="I1432">
        <v>2.8199460000000727</v>
      </c>
      <c r="J1432">
        <v>8.6688782500847346</v>
      </c>
      <c r="K1432">
        <v>1431</v>
      </c>
      <c r="L1432">
        <v>9.1199950000000172</v>
      </c>
      <c r="M1432">
        <v>16.381612043509541</v>
      </c>
      <c r="O1432">
        <v>7.712733793424805</v>
      </c>
      <c r="P1432">
        <v>8.6688782500847346</v>
      </c>
      <c r="Q1432">
        <f t="shared" si="22"/>
        <v>16.381612043509541</v>
      </c>
    </row>
    <row r="1433" spans="1:17" x14ac:dyDescent="0.25">
      <c r="A1433">
        <v>1432</v>
      </c>
      <c r="B1433">
        <v>1145.9799800000001</v>
      </c>
      <c r="C1433">
        <v>1154.670044</v>
      </c>
      <c r="D1433">
        <v>1145.9799800000001</v>
      </c>
      <c r="E1433">
        <v>1432</v>
      </c>
      <c r="F1433">
        <v>8.690063999999893</v>
      </c>
      <c r="G1433">
        <v>8.7122192391146083</v>
      </c>
      <c r="H1433">
        <v>1432</v>
      </c>
      <c r="I1433">
        <v>0</v>
      </c>
      <c r="J1433">
        <v>9.2638836559057101</v>
      </c>
      <c r="K1433">
        <v>1432</v>
      </c>
      <c r="L1433">
        <v>8.690063999999893</v>
      </c>
      <c r="M1433">
        <v>17.976102895020318</v>
      </c>
      <c r="O1433">
        <v>8.7122192391146083</v>
      </c>
      <c r="P1433">
        <v>9.2638836559057101</v>
      </c>
      <c r="Q1433">
        <f t="shared" si="22"/>
        <v>17.976102895020318</v>
      </c>
    </row>
    <row r="1434" spans="1:17" x14ac:dyDescent="0.25">
      <c r="A1434">
        <v>1433</v>
      </c>
      <c r="B1434">
        <v>1152.780029</v>
      </c>
      <c r="C1434">
        <v>1155.5</v>
      </c>
      <c r="D1434">
        <v>1136.150024</v>
      </c>
      <c r="E1434">
        <v>1433</v>
      </c>
      <c r="F1434">
        <v>2.7199709999999868</v>
      </c>
      <c r="G1434">
        <v>9.5489572141007493</v>
      </c>
      <c r="H1434">
        <v>1433</v>
      </c>
      <c r="I1434">
        <v>16.630004999999983</v>
      </c>
      <c r="J1434">
        <v>11.022697705944935</v>
      </c>
      <c r="K1434">
        <v>1433</v>
      </c>
      <c r="L1434">
        <v>19.34997599999997</v>
      </c>
      <c r="M1434">
        <v>20.571654920045685</v>
      </c>
      <c r="O1434">
        <v>9.5489572141007493</v>
      </c>
      <c r="P1434">
        <v>11.022697705944935</v>
      </c>
      <c r="Q1434">
        <f t="shared" si="22"/>
        <v>20.571654920045685</v>
      </c>
    </row>
    <row r="1435" spans="1:17" x14ac:dyDescent="0.25">
      <c r="A1435">
        <v>1434</v>
      </c>
      <c r="B1435">
        <v>1137.5</v>
      </c>
      <c r="C1435">
        <v>1159.9499510000001</v>
      </c>
      <c r="D1435">
        <v>1137.5</v>
      </c>
      <c r="E1435">
        <v>1434</v>
      </c>
      <c r="F1435">
        <v>22.449951000000056</v>
      </c>
      <c r="G1435">
        <v>7.3851196024941093</v>
      </c>
      <c r="H1435">
        <v>1434</v>
      </c>
      <c r="I1435">
        <v>0</v>
      </c>
      <c r="J1435">
        <v>7.1936064193410347</v>
      </c>
      <c r="K1435">
        <v>1434</v>
      </c>
      <c r="L1435">
        <v>22.449951000000056</v>
      </c>
      <c r="M1435">
        <v>14.578726021835145</v>
      </c>
      <c r="O1435">
        <v>7.3851196024941093</v>
      </c>
      <c r="P1435">
        <v>7.1936064193410347</v>
      </c>
      <c r="Q1435">
        <f t="shared" si="22"/>
        <v>14.578726021835145</v>
      </c>
    </row>
    <row r="1436" spans="1:17" x14ac:dyDescent="0.25">
      <c r="A1436">
        <v>1435</v>
      </c>
      <c r="B1436">
        <v>1159.9499510000001</v>
      </c>
      <c r="C1436">
        <v>1159.9499510000001</v>
      </c>
      <c r="D1436">
        <v>1142.9499510000001</v>
      </c>
      <c r="E1436">
        <v>1435</v>
      </c>
      <c r="F1436">
        <v>0</v>
      </c>
      <c r="G1436">
        <v>6.7777400743292899</v>
      </c>
      <c r="H1436">
        <v>1435</v>
      </c>
      <c r="I1436">
        <v>17</v>
      </c>
      <c r="J1436">
        <v>7.8213852822859558</v>
      </c>
      <c r="K1436">
        <v>1435</v>
      </c>
      <c r="L1436">
        <v>17</v>
      </c>
      <c r="M1436">
        <v>14.599125356615247</v>
      </c>
      <c r="O1436">
        <v>6.7777400743292899</v>
      </c>
      <c r="P1436">
        <v>7.8213852822859558</v>
      </c>
      <c r="Q1436">
        <f t="shared" si="22"/>
        <v>14.599125356615247</v>
      </c>
    </row>
    <row r="1437" spans="1:17" x14ac:dyDescent="0.25">
      <c r="A1437">
        <v>1436</v>
      </c>
      <c r="B1437">
        <v>1152.119995</v>
      </c>
      <c r="C1437">
        <v>1164.0500489999999</v>
      </c>
      <c r="D1437">
        <v>1152.119995</v>
      </c>
      <c r="E1437">
        <v>1436</v>
      </c>
      <c r="F1437">
        <v>11.930053999999927</v>
      </c>
      <c r="G1437">
        <v>7.5545934173029199</v>
      </c>
      <c r="H1437">
        <v>1436</v>
      </c>
      <c r="I1437">
        <v>0</v>
      </c>
      <c r="J1437">
        <v>7.7803982452937719</v>
      </c>
      <c r="K1437">
        <v>1436</v>
      </c>
      <c r="L1437">
        <v>11.930053999999927</v>
      </c>
      <c r="M1437">
        <v>15.334991662596693</v>
      </c>
      <c r="O1437">
        <v>7.5545934173029199</v>
      </c>
      <c r="P1437">
        <v>7.7803982452937719</v>
      </c>
      <c r="Q1437">
        <f t="shared" si="22"/>
        <v>15.334991662596693</v>
      </c>
    </row>
    <row r="1438" spans="1:17" x14ac:dyDescent="0.25">
      <c r="A1438">
        <v>1437</v>
      </c>
      <c r="B1438">
        <v>1162.099976</v>
      </c>
      <c r="C1438">
        <v>1164.8000489999999</v>
      </c>
      <c r="D1438">
        <v>1151.829956</v>
      </c>
      <c r="E1438">
        <v>1437</v>
      </c>
      <c r="F1438">
        <v>2.7000729999999749</v>
      </c>
      <c r="G1438">
        <v>8.2124906445523145</v>
      </c>
      <c r="H1438">
        <v>1437</v>
      </c>
      <c r="I1438">
        <v>10.270019999999931</v>
      </c>
      <c r="J1438">
        <v>8.4935805259170749</v>
      </c>
      <c r="K1438">
        <v>1437</v>
      </c>
      <c r="L1438">
        <v>12.970092999999906</v>
      </c>
      <c r="M1438">
        <v>16.706071170469389</v>
      </c>
      <c r="O1438">
        <v>8.2124906445523145</v>
      </c>
      <c r="P1438">
        <v>8.4935805259170749</v>
      </c>
      <c r="Q1438">
        <f t="shared" si="22"/>
        <v>16.706071170469389</v>
      </c>
    </row>
    <row r="1439" spans="1:17" x14ac:dyDescent="0.25">
      <c r="A1439">
        <v>1438</v>
      </c>
      <c r="B1439">
        <v>1151.73999</v>
      </c>
      <c r="C1439">
        <v>1159.869995</v>
      </c>
      <c r="D1439">
        <v>1144.420044</v>
      </c>
      <c r="E1439">
        <v>1438</v>
      </c>
      <c r="F1439">
        <v>8.1300049999999828</v>
      </c>
      <c r="G1439">
        <v>7.6065969126244966</v>
      </c>
      <c r="H1439">
        <v>1438</v>
      </c>
      <c r="I1439">
        <v>7.3199460000000727</v>
      </c>
      <c r="J1439">
        <v>7.8000161527913354</v>
      </c>
      <c r="K1439">
        <v>1438</v>
      </c>
      <c r="L1439">
        <v>15.449951000000056</v>
      </c>
      <c r="M1439">
        <v>15.406613065415833</v>
      </c>
      <c r="O1439">
        <v>7.6065969126244966</v>
      </c>
      <c r="P1439">
        <v>7.8000161527913354</v>
      </c>
      <c r="Q1439">
        <f t="shared" si="22"/>
        <v>15.406613065415833</v>
      </c>
    </row>
    <row r="1440" spans="1:17" x14ac:dyDescent="0.25">
      <c r="A1440">
        <v>1439</v>
      </c>
      <c r="B1440">
        <v>1156.380005</v>
      </c>
      <c r="C1440">
        <v>1156.380005</v>
      </c>
      <c r="D1440">
        <v>1143.219971</v>
      </c>
      <c r="E1440">
        <v>1439</v>
      </c>
      <c r="F1440">
        <v>0</v>
      </c>
      <c r="G1440">
        <v>6.4504907927349988</v>
      </c>
      <c r="H1440">
        <v>1439</v>
      </c>
      <c r="I1440">
        <v>13.160033999999996</v>
      </c>
      <c r="J1440">
        <v>7.4285799965699137</v>
      </c>
      <c r="K1440">
        <v>1439</v>
      </c>
      <c r="L1440">
        <v>13.160033999999996</v>
      </c>
      <c r="M1440">
        <v>13.879070789304912</v>
      </c>
      <c r="O1440">
        <v>6.4504907927349988</v>
      </c>
      <c r="P1440">
        <v>7.4285799965699137</v>
      </c>
      <c r="Q1440">
        <f t="shared" si="22"/>
        <v>13.879070789304912</v>
      </c>
    </row>
    <row r="1441" spans="1:17" x14ac:dyDescent="0.25">
      <c r="A1441">
        <v>1440</v>
      </c>
      <c r="B1441">
        <v>1143.219971</v>
      </c>
      <c r="C1441">
        <v>1156.969971</v>
      </c>
      <c r="D1441">
        <v>1139.1899410000001</v>
      </c>
      <c r="E1441">
        <v>1440</v>
      </c>
      <c r="F1441">
        <v>13.75</v>
      </c>
      <c r="G1441">
        <v>5.5110596340391016</v>
      </c>
      <c r="H1441">
        <v>1440</v>
      </c>
      <c r="I1441">
        <v>4.030029999999897</v>
      </c>
      <c r="J1441">
        <v>6.1960453818660319</v>
      </c>
      <c r="K1441">
        <v>1440</v>
      </c>
      <c r="L1441">
        <v>17.780029999999897</v>
      </c>
      <c r="M1441">
        <v>11.707105015905134</v>
      </c>
      <c r="O1441">
        <v>5.5110596340391016</v>
      </c>
      <c r="P1441">
        <v>6.1960453818660319</v>
      </c>
      <c r="Q1441">
        <f t="shared" si="22"/>
        <v>11.707105015905134</v>
      </c>
    </row>
    <row r="1442" spans="1:17" x14ac:dyDescent="0.25">
      <c r="A1442">
        <v>1441</v>
      </c>
      <c r="B1442">
        <v>1156.849976</v>
      </c>
      <c r="C1442">
        <v>1162.869995</v>
      </c>
      <c r="D1442">
        <v>1154.709961</v>
      </c>
      <c r="E1442">
        <v>1441</v>
      </c>
      <c r="F1442">
        <v>6.0200190000000475</v>
      </c>
      <c r="G1442">
        <v>5.8151608599446245</v>
      </c>
      <c r="H1442">
        <v>1441</v>
      </c>
      <c r="I1442">
        <v>2.1400149999999485</v>
      </c>
      <c r="J1442">
        <v>6.7371558861926539</v>
      </c>
      <c r="K1442">
        <v>1441</v>
      </c>
      <c r="L1442">
        <v>8.160033999999996</v>
      </c>
      <c r="M1442">
        <v>12.552316746137279</v>
      </c>
      <c r="O1442">
        <v>5.8151608599446245</v>
      </c>
      <c r="P1442">
        <v>6.7371558861926539</v>
      </c>
      <c r="Q1442">
        <f t="shared" si="22"/>
        <v>12.552316746137279</v>
      </c>
    </row>
    <row r="1443" spans="1:17" x14ac:dyDescent="0.25">
      <c r="A1443">
        <v>1442</v>
      </c>
      <c r="B1443">
        <v>1162.160034</v>
      </c>
      <c r="C1443">
        <v>1166.8900149999999</v>
      </c>
      <c r="D1443">
        <v>1156.709961</v>
      </c>
      <c r="E1443">
        <v>1442</v>
      </c>
      <c r="F1443">
        <v>4.7299809999999525</v>
      </c>
      <c r="G1443">
        <v>6.9220270352721123</v>
      </c>
      <c r="H1443">
        <v>1442</v>
      </c>
      <c r="I1443">
        <v>5.4500729999999749</v>
      </c>
      <c r="J1443">
        <v>8.1051866195035167</v>
      </c>
      <c r="K1443">
        <v>1442</v>
      </c>
      <c r="L1443">
        <v>10.180053999999927</v>
      </c>
      <c r="M1443">
        <v>15.027213654775629</v>
      </c>
      <c r="O1443">
        <v>6.9220270352721123</v>
      </c>
      <c r="P1443">
        <v>8.1051866195035167</v>
      </c>
      <c r="Q1443">
        <f t="shared" si="22"/>
        <v>15.027213654775629</v>
      </c>
    </row>
    <row r="1444" spans="1:17" x14ac:dyDescent="0.25">
      <c r="A1444">
        <v>1443</v>
      </c>
      <c r="B1444">
        <v>1161.170044</v>
      </c>
      <c r="C1444">
        <v>1176.01001</v>
      </c>
      <c r="D1444">
        <v>1161.170044</v>
      </c>
      <c r="E1444">
        <v>1443</v>
      </c>
      <c r="F1444">
        <v>14.839966000000004</v>
      </c>
      <c r="G1444">
        <v>5.8503360058361391</v>
      </c>
      <c r="H1444">
        <v>1443</v>
      </c>
      <c r="I1444">
        <v>0</v>
      </c>
      <c r="J1444">
        <v>5.9508281335133066</v>
      </c>
      <c r="K1444">
        <v>1443</v>
      </c>
      <c r="L1444">
        <v>14.839966000000004</v>
      </c>
      <c r="M1444">
        <v>11.801164139349446</v>
      </c>
      <c r="O1444">
        <v>5.8503360058361391</v>
      </c>
      <c r="P1444">
        <v>5.9508281335133066</v>
      </c>
      <c r="Q1444">
        <f t="shared" si="22"/>
        <v>11.801164139349446</v>
      </c>
    </row>
    <row r="1445" spans="1:17" x14ac:dyDescent="0.25">
      <c r="A1445">
        <v>1444</v>
      </c>
      <c r="B1445">
        <v>1175.650024</v>
      </c>
      <c r="C1445">
        <v>1178.619995</v>
      </c>
      <c r="D1445">
        <v>1166.7700199999999</v>
      </c>
      <c r="E1445">
        <v>1444</v>
      </c>
      <c r="F1445">
        <v>2.9699709999999868</v>
      </c>
      <c r="G1445">
        <v>4.8746200616934781</v>
      </c>
      <c r="H1445">
        <v>1444</v>
      </c>
      <c r="I1445">
        <v>8.880004000000099</v>
      </c>
      <c r="J1445">
        <v>5.6339768579853668</v>
      </c>
      <c r="K1445">
        <v>1444</v>
      </c>
      <c r="L1445">
        <v>11.849975000000086</v>
      </c>
      <c r="M1445">
        <v>10.508596919678844</v>
      </c>
      <c r="O1445">
        <v>4.8746200616934781</v>
      </c>
      <c r="P1445">
        <v>5.6339768579853668</v>
      </c>
      <c r="Q1445">
        <f t="shared" si="22"/>
        <v>10.508596919678844</v>
      </c>
    </row>
    <row r="1446" spans="1:17" x14ac:dyDescent="0.25">
      <c r="A1446">
        <v>1445</v>
      </c>
      <c r="B1446">
        <v>1172.630005</v>
      </c>
      <c r="C1446">
        <v>1177.75</v>
      </c>
      <c r="D1446">
        <v>1170.5</v>
      </c>
      <c r="E1446">
        <v>1445</v>
      </c>
      <c r="F1446">
        <v>5.1199950000000172</v>
      </c>
      <c r="G1446">
        <v>7.5430699796658622</v>
      </c>
      <c r="H1446">
        <v>1445</v>
      </c>
      <c r="I1446">
        <v>2.1300049999999828</v>
      </c>
      <c r="J1446">
        <v>8.1559251365928152</v>
      </c>
      <c r="K1446">
        <v>1445</v>
      </c>
      <c r="L1446">
        <v>7.25</v>
      </c>
      <c r="M1446">
        <v>15.698995116258677</v>
      </c>
      <c r="O1446">
        <v>7.5430699796658622</v>
      </c>
      <c r="P1446">
        <v>8.1559251365928152</v>
      </c>
      <c r="Q1446">
        <f t="shared" si="22"/>
        <v>15.698995116258677</v>
      </c>
    </row>
    <row r="1447" spans="1:17" x14ac:dyDescent="0.25">
      <c r="A1447">
        <v>1446</v>
      </c>
      <c r="B1447">
        <v>1171.349976</v>
      </c>
      <c r="C1447">
        <v>1178.869995</v>
      </c>
      <c r="D1447">
        <v>1169.380005</v>
      </c>
      <c r="E1447">
        <v>1446</v>
      </c>
      <c r="F1447">
        <v>7.5200190000000475</v>
      </c>
      <c r="G1447">
        <v>8.4048362210038761</v>
      </c>
      <c r="H1447">
        <v>1446</v>
      </c>
      <c r="I1447">
        <v>1.9699709999999868</v>
      </c>
      <c r="J1447">
        <v>8.0160213482646938</v>
      </c>
      <c r="K1447">
        <v>1446</v>
      </c>
      <c r="L1447">
        <v>9.4899900000000343</v>
      </c>
      <c r="M1447">
        <v>16.42085756926857</v>
      </c>
      <c r="O1447">
        <v>8.4048362210038761</v>
      </c>
      <c r="P1447">
        <v>8.0160213482646938</v>
      </c>
      <c r="Q1447">
        <f t="shared" si="22"/>
        <v>16.42085756926857</v>
      </c>
    </row>
    <row r="1448" spans="1:17" x14ac:dyDescent="0.25">
      <c r="A1448">
        <v>1447</v>
      </c>
      <c r="B1448">
        <v>1178.839966</v>
      </c>
      <c r="C1448">
        <v>1178.839966</v>
      </c>
      <c r="D1448">
        <v>1162.9799800000001</v>
      </c>
      <c r="E1448">
        <v>1447</v>
      </c>
      <c r="F1448">
        <v>0</v>
      </c>
      <c r="G1448">
        <v>8.3552786240148169</v>
      </c>
      <c r="H1448">
        <v>1447</v>
      </c>
      <c r="I1448">
        <v>15.859985999999935</v>
      </c>
      <c r="J1448">
        <v>8.563264011552695</v>
      </c>
      <c r="K1448">
        <v>1447</v>
      </c>
      <c r="L1448">
        <v>15.859985999999935</v>
      </c>
      <c r="M1448">
        <v>16.918542635567512</v>
      </c>
      <c r="O1448">
        <v>8.3552786240148169</v>
      </c>
      <c r="P1448">
        <v>8.563264011552695</v>
      </c>
      <c r="Q1448">
        <f t="shared" si="22"/>
        <v>16.918542635567512</v>
      </c>
    </row>
    <row r="1449" spans="1:17" x14ac:dyDescent="0.25">
      <c r="A1449">
        <v>1448</v>
      </c>
      <c r="B1449">
        <v>1166.219971</v>
      </c>
      <c r="C1449">
        <v>1171.7700199999999</v>
      </c>
      <c r="D1449">
        <v>1157.709961</v>
      </c>
      <c r="E1449">
        <v>1448</v>
      </c>
      <c r="F1449">
        <v>5.5500489999999445</v>
      </c>
      <c r="G1449">
        <v>9.1054918715927737</v>
      </c>
      <c r="H1449">
        <v>1448</v>
      </c>
      <c r="I1449">
        <v>8.5100099999999657</v>
      </c>
      <c r="J1449">
        <v>8.9686846618266998</v>
      </c>
      <c r="K1449">
        <v>1448</v>
      </c>
      <c r="L1449">
        <v>14.06005899999991</v>
      </c>
      <c r="M1449">
        <v>18.074176533419475</v>
      </c>
      <c r="O1449">
        <v>9.1054918715927737</v>
      </c>
      <c r="P1449">
        <v>8.9686846618266998</v>
      </c>
      <c r="Q1449">
        <f t="shared" si="22"/>
        <v>18.074176533419475</v>
      </c>
    </row>
    <row r="1450" spans="1:17" x14ac:dyDescent="0.25">
      <c r="A1450">
        <v>1449</v>
      </c>
      <c r="B1450">
        <v>1171.1099850000001</v>
      </c>
      <c r="C1450">
        <v>1173.369995</v>
      </c>
      <c r="D1450">
        <v>1157.76001</v>
      </c>
      <c r="E1450">
        <v>1449</v>
      </c>
      <c r="F1450">
        <v>2.2600099999999657</v>
      </c>
      <c r="G1450">
        <v>7.2555278260510487</v>
      </c>
      <c r="H1450">
        <v>1449</v>
      </c>
      <c r="I1450">
        <v>13.349975000000086</v>
      </c>
      <c r="J1450">
        <v>7.5052266245454788</v>
      </c>
      <c r="K1450">
        <v>1449</v>
      </c>
      <c r="L1450">
        <v>15.609985000000052</v>
      </c>
      <c r="M1450">
        <v>14.760754450596528</v>
      </c>
      <c r="O1450">
        <v>7.2555278260510487</v>
      </c>
      <c r="P1450">
        <v>7.5052266245454788</v>
      </c>
      <c r="Q1450">
        <f t="shared" si="22"/>
        <v>14.760754450596528</v>
      </c>
    </row>
    <row r="1451" spans="1:17" x14ac:dyDescent="0.25">
      <c r="A1451">
        <v>1450</v>
      </c>
      <c r="B1451">
        <v>1159.3599850000001</v>
      </c>
      <c r="C1451">
        <v>1163.75</v>
      </c>
      <c r="D1451">
        <v>1146.1800539999999</v>
      </c>
      <c r="E1451">
        <v>1450</v>
      </c>
      <c r="F1451">
        <v>4.3900149999999485</v>
      </c>
      <c r="G1451">
        <v>6.4232837430362162</v>
      </c>
      <c r="H1451">
        <v>1450</v>
      </c>
      <c r="I1451">
        <v>13.179931000000124</v>
      </c>
      <c r="J1451">
        <v>7.7139701005164092</v>
      </c>
      <c r="K1451">
        <v>1450</v>
      </c>
      <c r="L1451">
        <v>17.569946000000073</v>
      </c>
      <c r="M1451">
        <v>14.137253843552624</v>
      </c>
      <c r="O1451">
        <v>6.4232837430362162</v>
      </c>
      <c r="P1451">
        <v>7.7139701005164092</v>
      </c>
      <c r="Q1451">
        <f t="shared" si="22"/>
        <v>14.137253843552624</v>
      </c>
    </row>
    <row r="1452" spans="1:17" x14ac:dyDescent="0.25">
      <c r="A1452">
        <v>1451</v>
      </c>
      <c r="B1452">
        <v>1154.0500489999999</v>
      </c>
      <c r="C1452">
        <v>1165.75</v>
      </c>
      <c r="D1452">
        <v>1153.6400149999999</v>
      </c>
      <c r="E1452">
        <v>1451</v>
      </c>
      <c r="F1452">
        <v>11.699951000000056</v>
      </c>
      <c r="G1452">
        <v>6.4029912938218612</v>
      </c>
      <c r="H1452">
        <v>1451</v>
      </c>
      <c r="I1452">
        <v>0.41003399999999601</v>
      </c>
      <c r="J1452">
        <v>7.4486304985179022</v>
      </c>
      <c r="K1452">
        <v>1451</v>
      </c>
      <c r="L1452">
        <v>12.109985000000052</v>
      </c>
      <c r="M1452">
        <v>13.851621792339763</v>
      </c>
      <c r="O1452">
        <v>6.4029912938218612</v>
      </c>
      <c r="P1452">
        <v>7.4486304985179022</v>
      </c>
      <c r="Q1452">
        <f t="shared" si="22"/>
        <v>13.851621792339763</v>
      </c>
    </row>
    <row r="1453" spans="1:17" x14ac:dyDescent="0.25">
      <c r="A1453">
        <v>1452</v>
      </c>
      <c r="B1453">
        <v>1165.6899410000001</v>
      </c>
      <c r="C1453">
        <v>1174.349976</v>
      </c>
      <c r="D1453">
        <v>1159.8599850000001</v>
      </c>
      <c r="E1453">
        <v>1452</v>
      </c>
      <c r="F1453">
        <v>8.6600349999998798</v>
      </c>
      <c r="G1453">
        <v>5.3304895847449618</v>
      </c>
      <c r="H1453">
        <v>1452</v>
      </c>
      <c r="I1453">
        <v>5.8299560000000383</v>
      </c>
      <c r="J1453">
        <v>6.5362094863423987</v>
      </c>
      <c r="K1453">
        <v>1452</v>
      </c>
      <c r="L1453">
        <v>14.489990999999918</v>
      </c>
      <c r="M1453">
        <v>11.866699071087361</v>
      </c>
      <c r="O1453">
        <v>5.3304895847449618</v>
      </c>
      <c r="P1453">
        <v>6.5362094863423987</v>
      </c>
      <c r="Q1453">
        <f t="shared" si="22"/>
        <v>11.866699071087361</v>
      </c>
    </row>
    <row r="1454" spans="1:17" x14ac:dyDescent="0.25">
      <c r="A1454">
        <v>1453</v>
      </c>
      <c r="B1454">
        <v>1173.8000489999999</v>
      </c>
      <c r="C1454">
        <v>1187.900024</v>
      </c>
      <c r="D1454">
        <v>1173.8000489999999</v>
      </c>
      <c r="E1454">
        <v>1453</v>
      </c>
      <c r="F1454">
        <v>14.099975000000086</v>
      </c>
      <c r="G1454">
        <v>4.8600882951169648</v>
      </c>
      <c r="H1454">
        <v>1453</v>
      </c>
      <c r="I1454">
        <v>0</v>
      </c>
      <c r="J1454">
        <v>5.3333460893213882</v>
      </c>
      <c r="K1454">
        <v>1453</v>
      </c>
      <c r="L1454">
        <v>14.099975000000086</v>
      </c>
      <c r="M1454">
        <v>10.193434384438353</v>
      </c>
      <c r="O1454">
        <v>4.8600882951169648</v>
      </c>
      <c r="P1454">
        <v>5.3333460893213882</v>
      </c>
      <c r="Q1454">
        <f t="shared" si="22"/>
        <v>10.193434384438353</v>
      </c>
    </row>
    <row r="1455" spans="1:17" x14ac:dyDescent="0.25">
      <c r="A1455">
        <v>1454</v>
      </c>
      <c r="B1455">
        <v>1185.5600589999999</v>
      </c>
      <c r="C1455">
        <v>1191.089966</v>
      </c>
      <c r="D1455">
        <v>1184.48999</v>
      </c>
      <c r="E1455">
        <v>1454</v>
      </c>
      <c r="F1455">
        <v>5.5299070000000938</v>
      </c>
      <c r="G1455">
        <v>4.713045956472584</v>
      </c>
      <c r="H1455">
        <v>1454</v>
      </c>
      <c r="I1455">
        <v>1.0700689999998758</v>
      </c>
      <c r="J1455">
        <v>5.0143114610244224</v>
      </c>
      <c r="K1455">
        <v>1454</v>
      </c>
      <c r="L1455">
        <v>6.5999759999999696</v>
      </c>
      <c r="M1455">
        <v>9.7273574174970072</v>
      </c>
      <c r="O1455">
        <v>4.713045956472584</v>
      </c>
      <c r="P1455">
        <v>5.0143114610244224</v>
      </c>
      <c r="Q1455">
        <f t="shared" si="22"/>
        <v>9.7273574174970072</v>
      </c>
    </row>
    <row r="1456" spans="1:17" x14ac:dyDescent="0.25">
      <c r="A1456">
        <v>1455</v>
      </c>
      <c r="B1456">
        <v>1191.079956</v>
      </c>
      <c r="C1456">
        <v>1191.219971</v>
      </c>
      <c r="D1456">
        <v>1185.1899410000001</v>
      </c>
      <c r="E1456">
        <v>1455</v>
      </c>
      <c r="F1456">
        <v>0.14001499999994849</v>
      </c>
      <c r="G1456">
        <v>4.8274113030760013</v>
      </c>
      <c r="H1456">
        <v>1455</v>
      </c>
      <c r="I1456">
        <v>5.8900149999999485</v>
      </c>
      <c r="J1456">
        <v>5.5135033830560349</v>
      </c>
      <c r="K1456">
        <v>1455</v>
      </c>
      <c r="L1456">
        <v>6.030029999999897</v>
      </c>
      <c r="M1456">
        <v>10.340914686132036</v>
      </c>
      <c r="O1456">
        <v>4.8274113030760013</v>
      </c>
      <c r="P1456">
        <v>5.5135033830560349</v>
      </c>
      <c r="Q1456">
        <f t="shared" si="22"/>
        <v>10.340914686132036</v>
      </c>
    </row>
    <row r="1457" spans="1:17" x14ac:dyDescent="0.25">
      <c r="A1457">
        <v>1456</v>
      </c>
      <c r="B1457">
        <v>1189.280029</v>
      </c>
      <c r="C1457">
        <v>1197.4399410000001</v>
      </c>
      <c r="D1457">
        <v>1188.76001</v>
      </c>
      <c r="E1457">
        <v>1456</v>
      </c>
      <c r="F1457">
        <v>8.1599120000000767</v>
      </c>
      <c r="G1457">
        <v>5.3800167191366093</v>
      </c>
      <c r="H1457">
        <v>1456</v>
      </c>
      <c r="I1457">
        <v>0.52001900000004753</v>
      </c>
      <c r="J1457">
        <v>5.4865959647769644</v>
      </c>
      <c r="K1457">
        <v>1456</v>
      </c>
      <c r="L1457">
        <v>8.6799310000001242</v>
      </c>
      <c r="M1457">
        <v>10.866612683913573</v>
      </c>
      <c r="O1457">
        <v>5.3800167191366093</v>
      </c>
      <c r="P1457">
        <v>5.4865959647769644</v>
      </c>
      <c r="Q1457">
        <f t="shared" si="22"/>
        <v>10.866612683913573</v>
      </c>
    </row>
    <row r="1458" spans="1:17" x14ac:dyDescent="0.25">
      <c r="A1458">
        <v>1457</v>
      </c>
      <c r="B1458">
        <v>1193.8599850000001</v>
      </c>
      <c r="C1458">
        <v>1195.290039</v>
      </c>
      <c r="D1458">
        <v>1189.869995</v>
      </c>
      <c r="E1458">
        <v>1457</v>
      </c>
      <c r="F1458">
        <v>1.4300539999999273</v>
      </c>
      <c r="G1458">
        <v>5.1407436355938358</v>
      </c>
      <c r="H1458">
        <v>1457</v>
      </c>
      <c r="I1458">
        <v>3.9899900000000343</v>
      </c>
      <c r="J1458">
        <v>5.3332728148849746</v>
      </c>
      <c r="K1458">
        <v>1457</v>
      </c>
      <c r="L1458">
        <v>5.4200439999999617</v>
      </c>
      <c r="M1458">
        <v>10.47401645047881</v>
      </c>
      <c r="O1458">
        <v>5.1407436355938358</v>
      </c>
      <c r="P1458">
        <v>5.3332728148849746</v>
      </c>
      <c r="Q1458">
        <f t="shared" si="22"/>
        <v>10.47401645047881</v>
      </c>
    </row>
    <row r="1459" spans="1:17" x14ac:dyDescent="0.25">
      <c r="A1459">
        <v>1458</v>
      </c>
      <c r="B1459">
        <v>1194.0699460000001</v>
      </c>
      <c r="C1459">
        <v>1194.0699460000001</v>
      </c>
      <c r="D1459">
        <v>1185.959961</v>
      </c>
      <c r="E1459">
        <v>1458</v>
      </c>
      <c r="F1459">
        <v>0</v>
      </c>
      <c r="G1459">
        <v>4.5107465522002261</v>
      </c>
      <c r="H1459">
        <v>1458</v>
      </c>
      <c r="I1459">
        <v>8.1099850000000515</v>
      </c>
      <c r="J1459">
        <v>5.2770981696210972</v>
      </c>
      <c r="K1459">
        <v>1458</v>
      </c>
      <c r="L1459">
        <v>8.1099850000000515</v>
      </c>
      <c r="M1459">
        <v>9.7878447218213225</v>
      </c>
      <c r="O1459">
        <v>4.5107465522002261</v>
      </c>
      <c r="P1459">
        <v>5.2770981696210972</v>
      </c>
      <c r="Q1459">
        <f t="shared" si="22"/>
        <v>9.7878447218213225</v>
      </c>
    </row>
    <row r="1460" spans="1:17" x14ac:dyDescent="0.25">
      <c r="A1460">
        <v>1459</v>
      </c>
      <c r="B1460">
        <v>1190.01001</v>
      </c>
      <c r="C1460">
        <v>1198.9499510000001</v>
      </c>
      <c r="D1460">
        <v>1190.01001</v>
      </c>
      <c r="E1460">
        <v>1459</v>
      </c>
      <c r="F1460">
        <v>8.9399410000000898</v>
      </c>
      <c r="G1460">
        <v>4.9076634705090045</v>
      </c>
      <c r="H1460">
        <v>1459</v>
      </c>
      <c r="I1460">
        <v>0</v>
      </c>
      <c r="J1460">
        <v>5.132297596950905</v>
      </c>
      <c r="K1460">
        <v>1459</v>
      </c>
      <c r="L1460">
        <v>8.9399410000000898</v>
      </c>
      <c r="M1460">
        <v>10.03996106745991</v>
      </c>
      <c r="O1460">
        <v>4.9076634705090045</v>
      </c>
      <c r="P1460">
        <v>5.132297596950905</v>
      </c>
      <c r="Q1460">
        <f t="shared" si="22"/>
        <v>10.03996106745991</v>
      </c>
    </row>
    <row r="1461" spans="1:17" x14ac:dyDescent="0.25">
      <c r="A1461">
        <v>1460</v>
      </c>
      <c r="B1461">
        <v>1197.619995</v>
      </c>
      <c r="C1461">
        <v>1199.5600589999999</v>
      </c>
      <c r="D1461">
        <v>1195.280029</v>
      </c>
      <c r="E1461">
        <v>1460</v>
      </c>
      <c r="F1461">
        <v>1.940063999999893</v>
      </c>
      <c r="G1461">
        <v>5.5612793010635446</v>
      </c>
      <c r="H1461">
        <v>1460</v>
      </c>
      <c r="I1461">
        <v>2.339966000000004</v>
      </c>
      <c r="J1461">
        <v>6.1003291197204188</v>
      </c>
      <c r="K1461">
        <v>1460</v>
      </c>
      <c r="L1461">
        <v>4.280029999999897</v>
      </c>
      <c r="M1461">
        <v>11.661608420783963</v>
      </c>
      <c r="O1461">
        <v>5.5612793010635446</v>
      </c>
      <c r="P1461">
        <v>6.1003291197204188</v>
      </c>
      <c r="Q1461">
        <f t="shared" si="22"/>
        <v>11.661608420783963</v>
      </c>
    </row>
    <row r="1462" spans="1:17" x14ac:dyDescent="0.25">
      <c r="A1462">
        <v>1461</v>
      </c>
      <c r="B1462">
        <v>1198.780029</v>
      </c>
      <c r="C1462">
        <v>1198.780029</v>
      </c>
      <c r="D1462">
        <v>1191.5</v>
      </c>
      <c r="E1462">
        <v>1461</v>
      </c>
      <c r="F1462">
        <v>0</v>
      </c>
      <c r="G1462">
        <v>5.7539464105016913</v>
      </c>
      <c r="H1462">
        <v>1461</v>
      </c>
      <c r="I1462">
        <v>7.2800290000000132</v>
      </c>
      <c r="J1462">
        <v>6.783306944796605</v>
      </c>
      <c r="K1462">
        <v>1461</v>
      </c>
      <c r="L1462">
        <v>7.2800290000000132</v>
      </c>
      <c r="M1462">
        <v>12.537253355298297</v>
      </c>
      <c r="O1462">
        <v>5.7539464105016913</v>
      </c>
      <c r="P1462">
        <v>6.783306944796605</v>
      </c>
      <c r="Q1462">
        <f t="shared" si="22"/>
        <v>12.537253355298297</v>
      </c>
    </row>
    <row r="1463" spans="1:17" x14ac:dyDescent="0.25">
      <c r="A1463">
        <v>1462</v>
      </c>
      <c r="B1463">
        <v>1191.5</v>
      </c>
      <c r="C1463">
        <v>1205.6400149999999</v>
      </c>
      <c r="D1463">
        <v>1191.030029</v>
      </c>
      <c r="E1463">
        <v>1462</v>
      </c>
      <c r="F1463">
        <v>14.140014999999948</v>
      </c>
      <c r="G1463">
        <v>5.9285425348437126</v>
      </c>
      <c r="H1463">
        <v>1462</v>
      </c>
      <c r="I1463">
        <v>0.46997099999998682</v>
      </c>
      <c r="J1463">
        <v>6.1507228614050451</v>
      </c>
      <c r="K1463">
        <v>1462</v>
      </c>
      <c r="L1463">
        <v>14.609985999999935</v>
      </c>
      <c r="M1463">
        <v>12.079265396248758</v>
      </c>
      <c r="O1463">
        <v>5.9285425348437126</v>
      </c>
      <c r="P1463">
        <v>6.1507228614050451</v>
      </c>
      <c r="Q1463">
        <f t="shared" si="22"/>
        <v>12.079265396248758</v>
      </c>
    </row>
    <row r="1464" spans="1:17" x14ac:dyDescent="0.25">
      <c r="A1464">
        <v>1463</v>
      </c>
      <c r="B1464">
        <v>1202.2700199999999</v>
      </c>
      <c r="C1464">
        <v>1204.670044</v>
      </c>
      <c r="D1464">
        <v>1198.420044</v>
      </c>
      <c r="E1464">
        <v>1463</v>
      </c>
      <c r="F1464">
        <v>2.4000240000000304</v>
      </c>
      <c r="G1464">
        <v>5.7466663511085798</v>
      </c>
      <c r="H1464">
        <v>1463</v>
      </c>
      <c r="I1464">
        <v>3.8499759999999696</v>
      </c>
      <c r="J1464">
        <v>5.5630839682734488</v>
      </c>
      <c r="K1464">
        <v>1463</v>
      </c>
      <c r="L1464">
        <v>6.25</v>
      </c>
      <c r="M1464">
        <v>11.309750319382029</v>
      </c>
      <c r="O1464">
        <v>5.7466663511085798</v>
      </c>
      <c r="P1464">
        <v>5.5630839682734488</v>
      </c>
      <c r="Q1464">
        <f t="shared" si="22"/>
        <v>11.309750319382029</v>
      </c>
    </row>
    <row r="1465" spans="1:17" x14ac:dyDescent="0.25">
      <c r="A1465">
        <v>1464</v>
      </c>
      <c r="B1465">
        <v>1204.290039</v>
      </c>
      <c r="C1465">
        <v>1205.089966</v>
      </c>
      <c r="D1465">
        <v>1194.5500489999999</v>
      </c>
      <c r="E1465">
        <v>1464</v>
      </c>
      <c r="F1465">
        <v>0.79992700000002515</v>
      </c>
      <c r="G1465">
        <v>4.7651444589579297</v>
      </c>
      <c r="H1465">
        <v>1464</v>
      </c>
      <c r="I1465">
        <v>9.7399900000000343</v>
      </c>
      <c r="J1465">
        <v>5.5288164278948315</v>
      </c>
      <c r="K1465">
        <v>1464</v>
      </c>
      <c r="L1465">
        <v>10.539917000000059</v>
      </c>
      <c r="M1465">
        <v>10.293960886852762</v>
      </c>
      <c r="O1465">
        <v>4.7651444589579297</v>
      </c>
      <c r="P1465">
        <v>5.5288164278948315</v>
      </c>
      <c r="Q1465">
        <f t="shared" si="22"/>
        <v>10.293960886852762</v>
      </c>
    </row>
    <row r="1466" spans="1:17" x14ac:dyDescent="0.25">
      <c r="A1466">
        <v>1465</v>
      </c>
      <c r="B1466">
        <v>1196.0200199999999</v>
      </c>
      <c r="C1466">
        <v>1198.780029</v>
      </c>
      <c r="D1466">
        <v>1192.75</v>
      </c>
      <c r="E1466">
        <v>1465</v>
      </c>
      <c r="F1466">
        <v>2.7600090000000819</v>
      </c>
      <c r="G1466">
        <v>5.534786372686348</v>
      </c>
      <c r="H1466">
        <v>1465</v>
      </c>
      <c r="I1466">
        <v>3.2700199999999313</v>
      </c>
      <c r="J1466">
        <v>6.5710538233288274</v>
      </c>
      <c r="K1466">
        <v>1465</v>
      </c>
      <c r="L1466">
        <v>6.0300290000000132</v>
      </c>
      <c r="M1466">
        <v>12.105840196015176</v>
      </c>
      <c r="O1466">
        <v>5.534786372686348</v>
      </c>
      <c r="P1466">
        <v>6.5710538233288274</v>
      </c>
      <c r="Q1466">
        <f t="shared" si="22"/>
        <v>12.105840196015176</v>
      </c>
    </row>
    <row r="1467" spans="1:17" x14ac:dyDescent="0.25">
      <c r="A1467">
        <v>1466</v>
      </c>
      <c r="B1467">
        <v>1197.51001</v>
      </c>
      <c r="C1467">
        <v>1208.849976</v>
      </c>
      <c r="D1467">
        <v>1197.26001</v>
      </c>
      <c r="E1467">
        <v>1466</v>
      </c>
      <c r="F1467">
        <v>11.339966000000004</v>
      </c>
      <c r="G1467">
        <v>5.5344872761390294</v>
      </c>
      <c r="H1467">
        <v>1466</v>
      </c>
      <c r="I1467">
        <v>0.25</v>
      </c>
      <c r="J1467">
        <v>6.1537019147155707</v>
      </c>
      <c r="K1467">
        <v>1466</v>
      </c>
      <c r="L1467">
        <v>11.589966000000004</v>
      </c>
      <c r="M1467">
        <v>11.688189190854601</v>
      </c>
      <c r="O1467">
        <v>5.5344872761390294</v>
      </c>
      <c r="P1467">
        <v>6.1537019147155707</v>
      </c>
      <c r="Q1467">
        <f t="shared" si="22"/>
        <v>11.688189190854601</v>
      </c>
    </row>
    <row r="1468" spans="1:17" x14ac:dyDescent="0.25">
      <c r="A1468">
        <v>1467</v>
      </c>
      <c r="B1468">
        <v>1197.26001</v>
      </c>
      <c r="C1468">
        <v>1201.969971</v>
      </c>
      <c r="D1468">
        <v>1193.329956</v>
      </c>
      <c r="E1468">
        <v>1467</v>
      </c>
      <c r="F1468">
        <v>4.7099610000000212</v>
      </c>
      <c r="G1468">
        <v>6.3512422465319158</v>
      </c>
      <c r="H1468">
        <v>1467</v>
      </c>
      <c r="I1468">
        <v>3.9300539999999273</v>
      </c>
      <c r="J1468">
        <v>6.8643697572395146</v>
      </c>
      <c r="K1468">
        <v>1467</v>
      </c>
      <c r="L1468">
        <v>8.6400149999999485</v>
      </c>
      <c r="M1468">
        <v>13.21561200377143</v>
      </c>
      <c r="O1468">
        <v>6.3512422465319158</v>
      </c>
      <c r="P1468">
        <v>6.8643697572395146</v>
      </c>
      <c r="Q1468">
        <f t="shared" si="22"/>
        <v>13.21561200377143</v>
      </c>
    </row>
    <row r="1469" spans="1:17" x14ac:dyDescent="0.25">
      <c r="A1469">
        <v>1468</v>
      </c>
      <c r="B1469">
        <v>1194.670044</v>
      </c>
      <c r="C1469">
        <v>1201.8599850000001</v>
      </c>
      <c r="D1469">
        <v>1191.089966</v>
      </c>
      <c r="E1469">
        <v>1468</v>
      </c>
      <c r="F1469">
        <v>7.1899410000000898</v>
      </c>
      <c r="G1469">
        <v>6.1511553287119485</v>
      </c>
      <c r="H1469">
        <v>1468</v>
      </c>
      <c r="I1469">
        <v>3.5800779999999577</v>
      </c>
      <c r="J1469">
        <v>6.3998716361694621</v>
      </c>
      <c r="K1469">
        <v>1468</v>
      </c>
      <c r="L1469">
        <v>10.770019000000048</v>
      </c>
      <c r="M1469">
        <v>12.551026964881411</v>
      </c>
      <c r="O1469">
        <v>6.1511553287119485</v>
      </c>
      <c r="P1469">
        <v>6.3998716361694621</v>
      </c>
      <c r="Q1469">
        <f t="shared" si="22"/>
        <v>12.551026964881411</v>
      </c>
    </row>
    <row r="1470" spans="1:17" x14ac:dyDescent="0.25">
      <c r="A1470">
        <v>1469</v>
      </c>
      <c r="B1470">
        <v>1200.9300539999999</v>
      </c>
      <c r="C1470">
        <v>1202.790039</v>
      </c>
      <c r="D1470">
        <v>1192.6400149999999</v>
      </c>
      <c r="E1470">
        <v>1469</v>
      </c>
      <c r="F1470">
        <v>1.8599850000000515</v>
      </c>
      <c r="G1470">
        <v>5.2349551239879322</v>
      </c>
      <c r="H1470">
        <v>1469</v>
      </c>
      <c r="I1470">
        <v>8.2900389999999788</v>
      </c>
      <c r="J1470">
        <v>5.9712994943456472</v>
      </c>
      <c r="K1470">
        <v>1469</v>
      </c>
      <c r="L1470">
        <v>10.15002400000003</v>
      </c>
      <c r="M1470">
        <v>11.206254618333579</v>
      </c>
      <c r="O1470">
        <v>5.2349551239879322</v>
      </c>
      <c r="P1470">
        <v>5.9712994943456472</v>
      </c>
      <c r="Q1470">
        <f t="shared" si="22"/>
        <v>11.206254618333579</v>
      </c>
    </row>
    <row r="1471" spans="1:17" x14ac:dyDescent="0.25">
      <c r="A1471">
        <v>1470</v>
      </c>
      <c r="B1471">
        <v>1198.1099850000001</v>
      </c>
      <c r="C1471">
        <v>1206.030029</v>
      </c>
      <c r="D1471">
        <v>1194.51001</v>
      </c>
      <c r="E1471">
        <v>1470</v>
      </c>
      <c r="F1471">
        <v>7.9200439999999617</v>
      </c>
      <c r="G1471">
        <v>5.1827023017925287</v>
      </c>
      <c r="H1471">
        <v>1470</v>
      </c>
      <c r="I1471">
        <v>3.5999750000000859</v>
      </c>
      <c r="J1471">
        <v>5.9524167804598225</v>
      </c>
      <c r="K1471">
        <v>1470</v>
      </c>
      <c r="L1471">
        <v>11.520019000000048</v>
      </c>
      <c r="M1471">
        <v>11.135119082252352</v>
      </c>
      <c r="O1471">
        <v>5.1827023017925287</v>
      </c>
      <c r="P1471">
        <v>5.9524167804598225</v>
      </c>
      <c r="Q1471">
        <f t="shared" si="22"/>
        <v>11.135119082252352</v>
      </c>
    </row>
    <row r="1472" spans="1:17" x14ac:dyDescent="0.25">
      <c r="A1472">
        <v>1471</v>
      </c>
      <c r="B1472">
        <v>1200.8199460000001</v>
      </c>
      <c r="C1472">
        <v>1207.530029</v>
      </c>
      <c r="D1472">
        <v>1200.1800539999999</v>
      </c>
      <c r="E1472">
        <v>1471</v>
      </c>
      <c r="F1472">
        <v>6.7100829999999405</v>
      </c>
      <c r="G1472">
        <v>5.0349030722266956</v>
      </c>
      <c r="H1472">
        <v>1471</v>
      </c>
      <c r="I1472">
        <v>0.63989200000014534</v>
      </c>
      <c r="J1472">
        <v>5.4252190836661089</v>
      </c>
      <c r="K1472">
        <v>1471</v>
      </c>
      <c r="L1472">
        <v>7.3499750000000859</v>
      </c>
      <c r="M1472">
        <v>10.460122155892805</v>
      </c>
      <c r="O1472">
        <v>5.0349030722266956</v>
      </c>
      <c r="P1472">
        <v>5.4252190836661089</v>
      </c>
      <c r="Q1472">
        <f t="shared" si="22"/>
        <v>10.460122155892805</v>
      </c>
    </row>
    <row r="1473" spans="1:17" x14ac:dyDescent="0.25">
      <c r="A1473">
        <v>1472</v>
      </c>
      <c r="B1473">
        <v>1203.910034</v>
      </c>
      <c r="C1473">
        <v>1208.079956</v>
      </c>
      <c r="D1473">
        <v>1198.660034</v>
      </c>
      <c r="E1473">
        <v>1472</v>
      </c>
      <c r="F1473">
        <v>4.1699220000000423</v>
      </c>
      <c r="G1473">
        <v>4.374940204834445</v>
      </c>
      <c r="H1473">
        <v>1472</v>
      </c>
      <c r="I1473">
        <v>5.25</v>
      </c>
      <c r="J1473">
        <v>5.252821063579626</v>
      </c>
      <c r="K1473">
        <v>1472</v>
      </c>
      <c r="L1473">
        <v>9.4199220000000423</v>
      </c>
      <c r="M1473">
        <v>9.627761268414071</v>
      </c>
      <c r="O1473">
        <v>4.374940204834445</v>
      </c>
      <c r="P1473">
        <v>5.252821063579626</v>
      </c>
      <c r="Q1473">
        <f t="shared" si="22"/>
        <v>9.627761268414071</v>
      </c>
    </row>
    <row r="1474" spans="1:17" x14ac:dyDescent="0.25">
      <c r="A1474">
        <v>1473</v>
      </c>
      <c r="B1474">
        <v>1206.5500489999999</v>
      </c>
      <c r="C1474">
        <v>1212.099976</v>
      </c>
      <c r="D1474">
        <v>1205.469971</v>
      </c>
      <c r="E1474">
        <v>1473</v>
      </c>
      <c r="F1474">
        <v>5.5499270000000251</v>
      </c>
      <c r="G1474">
        <v>5.3611100040430717</v>
      </c>
      <c r="H1474">
        <v>1473</v>
      </c>
      <c r="I1474">
        <v>1.0800779999999577</v>
      </c>
      <c r="J1474">
        <v>6.1597278267698323</v>
      </c>
      <c r="K1474">
        <v>1473</v>
      </c>
      <c r="L1474">
        <v>6.6300049999999828</v>
      </c>
      <c r="M1474">
        <v>11.520837830812905</v>
      </c>
      <c r="O1474">
        <v>5.3611100040430717</v>
      </c>
      <c r="P1474">
        <v>6.1597278267698323</v>
      </c>
      <c r="Q1474">
        <f t="shared" si="22"/>
        <v>11.520837830812905</v>
      </c>
    </row>
    <row r="1475" spans="1:17" x14ac:dyDescent="0.25">
      <c r="A1475">
        <v>1474</v>
      </c>
      <c r="B1475">
        <v>1210.9300539999999</v>
      </c>
      <c r="C1475">
        <v>1219.5500489999999</v>
      </c>
      <c r="D1475">
        <v>1210.9300539999999</v>
      </c>
      <c r="E1475">
        <v>1474</v>
      </c>
      <c r="F1475">
        <v>8.6199950000000172</v>
      </c>
      <c r="G1475">
        <v>5.2361786280949927</v>
      </c>
      <c r="H1475">
        <v>1474</v>
      </c>
      <c r="I1475">
        <v>0</v>
      </c>
      <c r="J1475">
        <v>5.241393336068648</v>
      </c>
      <c r="K1475">
        <v>1474</v>
      </c>
      <c r="L1475">
        <v>8.6199950000000172</v>
      </c>
      <c r="M1475">
        <v>10.477571964163641</v>
      </c>
      <c r="O1475">
        <v>5.2361786280949927</v>
      </c>
      <c r="P1475">
        <v>5.241393336068648</v>
      </c>
      <c r="Q1475">
        <f t="shared" ref="Q1475:Q1538" si="23">O1475+P1475</f>
        <v>10.477571964163641</v>
      </c>
    </row>
    <row r="1476" spans="1:17" x14ac:dyDescent="0.25">
      <c r="A1476">
        <v>1475</v>
      </c>
      <c r="B1476">
        <v>1216.959961</v>
      </c>
      <c r="C1476">
        <v>1219.099976</v>
      </c>
      <c r="D1476">
        <v>1210.650024</v>
      </c>
      <c r="E1476">
        <v>1475</v>
      </c>
      <c r="F1476">
        <v>2.1400149999999485</v>
      </c>
      <c r="G1476">
        <v>4.579830882990727</v>
      </c>
      <c r="H1476">
        <v>1475</v>
      </c>
      <c r="I1476">
        <v>6.3099369999999908</v>
      </c>
      <c r="J1476">
        <v>4.9126276773454949</v>
      </c>
      <c r="K1476">
        <v>1475</v>
      </c>
      <c r="L1476">
        <v>8.4499519999999393</v>
      </c>
      <c r="M1476">
        <v>9.492458560336221</v>
      </c>
      <c r="O1476">
        <v>4.579830882990727</v>
      </c>
      <c r="P1476">
        <v>4.9126276773454949</v>
      </c>
      <c r="Q1476">
        <f t="shared" si="23"/>
        <v>9.492458560336221</v>
      </c>
    </row>
    <row r="1477" spans="1:17" x14ac:dyDescent="0.25">
      <c r="A1477">
        <v>1476</v>
      </c>
      <c r="B1477">
        <v>1216.099976</v>
      </c>
      <c r="C1477">
        <v>1217.130005</v>
      </c>
      <c r="D1477">
        <v>1211.8599850000001</v>
      </c>
      <c r="E1477">
        <v>1476</v>
      </c>
      <c r="F1477">
        <v>1.0300290000000132</v>
      </c>
      <c r="G1477">
        <v>6.9543378208659758</v>
      </c>
      <c r="H1477">
        <v>1476</v>
      </c>
      <c r="I1477">
        <v>4.2399909999999181</v>
      </c>
      <c r="J1477">
        <v>7.601041070185965</v>
      </c>
      <c r="K1477">
        <v>1476</v>
      </c>
      <c r="L1477">
        <v>5.2700199999999313</v>
      </c>
      <c r="M1477">
        <v>14.555378891051941</v>
      </c>
      <c r="O1477">
        <v>6.9543378208659758</v>
      </c>
      <c r="P1477">
        <v>7.601041070185965</v>
      </c>
      <c r="Q1477">
        <f t="shared" si="23"/>
        <v>14.555378891051941</v>
      </c>
    </row>
    <row r="1478" spans="1:17" x14ac:dyDescent="0.25">
      <c r="A1478">
        <v>1477</v>
      </c>
      <c r="B1478">
        <v>1213.6099850000001</v>
      </c>
      <c r="C1478">
        <v>1219.589966</v>
      </c>
      <c r="D1478">
        <v>1211.6899410000001</v>
      </c>
      <c r="E1478">
        <v>1477</v>
      </c>
      <c r="F1478">
        <v>5.9799809999999525</v>
      </c>
      <c r="G1478">
        <v>7.83952195927648</v>
      </c>
      <c r="H1478">
        <v>1477</v>
      </c>
      <c r="I1478">
        <v>1.9200439999999617</v>
      </c>
      <c r="J1478">
        <v>7.4418027623344294</v>
      </c>
      <c r="K1478">
        <v>1477</v>
      </c>
      <c r="L1478">
        <v>7.9000249999999141</v>
      </c>
      <c r="M1478">
        <v>15.281324721610909</v>
      </c>
      <c r="O1478">
        <v>7.83952195927648</v>
      </c>
      <c r="P1478">
        <v>7.4418027623344294</v>
      </c>
      <c r="Q1478">
        <f t="shared" si="23"/>
        <v>15.281324721610909</v>
      </c>
    </row>
    <row r="1479" spans="1:17" x14ac:dyDescent="0.25">
      <c r="A1479">
        <v>1478</v>
      </c>
      <c r="B1479">
        <v>1213.880005</v>
      </c>
      <c r="C1479">
        <v>1216.4499510000001</v>
      </c>
      <c r="D1479">
        <v>1200.719971</v>
      </c>
      <c r="E1479">
        <v>1478</v>
      </c>
      <c r="F1479">
        <v>2.5699460000000727</v>
      </c>
      <c r="G1479">
        <v>5.552516051863039</v>
      </c>
      <c r="H1479">
        <v>1478</v>
      </c>
      <c r="I1479">
        <v>13.160033999999996</v>
      </c>
      <c r="J1479">
        <v>5.3623258433891223</v>
      </c>
      <c r="K1479">
        <v>1478</v>
      </c>
      <c r="L1479">
        <v>15.729980000000069</v>
      </c>
      <c r="M1479">
        <v>10.914841895252161</v>
      </c>
      <c r="O1479">
        <v>5.552516051863039</v>
      </c>
      <c r="P1479">
        <v>5.3623258433891223</v>
      </c>
      <c r="Q1479">
        <f t="shared" si="23"/>
        <v>10.914841895252161</v>
      </c>
    </row>
    <row r="1480" spans="1:17" x14ac:dyDescent="0.25">
      <c r="A1480">
        <v>1479</v>
      </c>
      <c r="B1480">
        <v>1200.7299800000001</v>
      </c>
      <c r="C1480">
        <v>1200.900024</v>
      </c>
      <c r="D1480">
        <v>1191.4499510000001</v>
      </c>
      <c r="E1480">
        <v>1479</v>
      </c>
      <c r="F1480">
        <v>0.17004399999996167</v>
      </c>
      <c r="G1480">
        <v>4.7580870186797624</v>
      </c>
      <c r="H1480">
        <v>1479</v>
      </c>
      <c r="I1480">
        <v>9.2800290000000132</v>
      </c>
      <c r="J1480">
        <v>5.5427394444364184</v>
      </c>
      <c r="K1480">
        <v>1479</v>
      </c>
      <c r="L1480">
        <v>9.4500729999999749</v>
      </c>
      <c r="M1480">
        <v>10.300826463116181</v>
      </c>
      <c r="O1480">
        <v>4.7580870186797624</v>
      </c>
      <c r="P1480">
        <v>5.5427394444364184</v>
      </c>
      <c r="Q1480">
        <f t="shared" si="23"/>
        <v>10.300826463116181</v>
      </c>
    </row>
    <row r="1481" spans="1:17" x14ac:dyDescent="0.25">
      <c r="A1481">
        <v>1480</v>
      </c>
      <c r="B1481">
        <v>1191.5699460000001</v>
      </c>
      <c r="C1481">
        <v>1194.329956</v>
      </c>
      <c r="D1481">
        <v>1188.3000489999999</v>
      </c>
      <c r="E1481">
        <v>1480</v>
      </c>
      <c r="F1481">
        <v>2.7600099999999657</v>
      </c>
      <c r="G1481">
        <v>5.106808217258048</v>
      </c>
      <c r="H1481">
        <v>1480</v>
      </c>
      <c r="I1481">
        <v>3.2698970000001282</v>
      </c>
      <c r="J1481">
        <v>6.0438041575526018</v>
      </c>
      <c r="K1481">
        <v>1480</v>
      </c>
      <c r="L1481">
        <v>6.0299070000000938</v>
      </c>
      <c r="M1481">
        <v>11.150612374810649</v>
      </c>
      <c r="O1481">
        <v>5.106808217258048</v>
      </c>
      <c r="P1481">
        <v>6.0438041575526018</v>
      </c>
      <c r="Q1481">
        <f t="shared" si="23"/>
        <v>11.150612374810649</v>
      </c>
    </row>
    <row r="1482" spans="1:17" x14ac:dyDescent="0.25">
      <c r="A1482">
        <v>1481</v>
      </c>
      <c r="B1482">
        <v>1190.6899410000001</v>
      </c>
      <c r="C1482">
        <v>1202.540039</v>
      </c>
      <c r="D1482">
        <v>1190.6899410000001</v>
      </c>
      <c r="E1482">
        <v>1481</v>
      </c>
      <c r="F1482">
        <v>11.850097999999889</v>
      </c>
      <c r="G1482">
        <v>5.8896845273900302</v>
      </c>
      <c r="H1482">
        <v>1481</v>
      </c>
      <c r="I1482">
        <v>0</v>
      </c>
      <c r="J1482">
        <v>6.3140384089631274</v>
      </c>
      <c r="K1482">
        <v>1481</v>
      </c>
      <c r="L1482">
        <v>11.850097999999889</v>
      </c>
      <c r="M1482">
        <v>12.203722936353158</v>
      </c>
      <c r="O1482">
        <v>5.8896845273900302</v>
      </c>
      <c r="P1482">
        <v>6.3140384089631274</v>
      </c>
      <c r="Q1482">
        <f t="shared" si="23"/>
        <v>12.203722936353158</v>
      </c>
    </row>
    <row r="1483" spans="1:17" x14ac:dyDescent="0.25">
      <c r="A1483">
        <v>1482</v>
      </c>
      <c r="B1483">
        <v>1201.5699460000001</v>
      </c>
      <c r="C1483">
        <v>1204.0699460000001</v>
      </c>
      <c r="D1483">
        <v>1198.6999510000001</v>
      </c>
      <c r="E1483">
        <v>1482</v>
      </c>
      <c r="F1483">
        <v>2.5</v>
      </c>
      <c r="G1483">
        <v>5.6826070138822082</v>
      </c>
      <c r="H1483">
        <v>1482</v>
      </c>
      <c r="I1483">
        <v>2.8699950000000172</v>
      </c>
      <c r="J1483">
        <v>5.8222225363744915</v>
      </c>
      <c r="K1483">
        <v>1482</v>
      </c>
      <c r="L1483">
        <v>5.3699950000000172</v>
      </c>
      <c r="M1483">
        <v>11.5048295502567</v>
      </c>
      <c r="O1483">
        <v>5.6826070138822082</v>
      </c>
      <c r="P1483">
        <v>5.8222225363744915</v>
      </c>
      <c r="Q1483">
        <f t="shared" si="23"/>
        <v>11.5048295502567</v>
      </c>
    </row>
    <row r="1484" spans="1:17" x14ac:dyDescent="0.25">
      <c r="A1484">
        <v>1483</v>
      </c>
      <c r="B1484">
        <v>1199.849976</v>
      </c>
      <c r="C1484">
        <v>1203.2700199999999</v>
      </c>
      <c r="D1484">
        <v>1190.51001</v>
      </c>
      <c r="E1484">
        <v>1483</v>
      </c>
      <c r="F1484">
        <v>3.4200439999999617</v>
      </c>
      <c r="G1484">
        <v>5.0310927862382622</v>
      </c>
      <c r="H1484">
        <v>1483</v>
      </c>
      <c r="I1484">
        <v>9.339966000000004</v>
      </c>
      <c r="J1484">
        <v>6.2265337752284129</v>
      </c>
      <c r="K1484">
        <v>1483</v>
      </c>
      <c r="L1484">
        <v>12.760009999999966</v>
      </c>
      <c r="M1484">
        <v>11.257626561466676</v>
      </c>
      <c r="O1484">
        <v>5.0310927862382622</v>
      </c>
      <c r="P1484">
        <v>6.2265337752284129</v>
      </c>
      <c r="Q1484">
        <f t="shared" si="23"/>
        <v>11.257626561466676</v>
      </c>
    </row>
    <row r="1485" spans="1:17" x14ac:dyDescent="0.25">
      <c r="A1485">
        <v>1484</v>
      </c>
      <c r="B1485">
        <v>1191.329956</v>
      </c>
      <c r="C1485">
        <v>1197.8900149999999</v>
      </c>
      <c r="D1485">
        <v>1191.329956</v>
      </c>
      <c r="E1485">
        <v>1484</v>
      </c>
      <c r="F1485">
        <v>6.5600589999999102</v>
      </c>
      <c r="G1485">
        <v>7.0352013464492051</v>
      </c>
      <c r="H1485">
        <v>1484</v>
      </c>
      <c r="I1485">
        <v>0</v>
      </c>
      <c r="J1485">
        <v>7.8521221428646548</v>
      </c>
      <c r="K1485">
        <v>1484</v>
      </c>
      <c r="L1485">
        <v>6.5600589999999102</v>
      </c>
      <c r="M1485">
        <v>14.887323489313861</v>
      </c>
      <c r="O1485">
        <v>7.0352013464492051</v>
      </c>
      <c r="P1485">
        <v>7.8521221428646548</v>
      </c>
      <c r="Q1485">
        <f t="shared" si="23"/>
        <v>14.887323489313861</v>
      </c>
    </row>
    <row r="1486" spans="1:17" x14ac:dyDescent="0.25">
      <c r="A1486">
        <v>1485</v>
      </c>
      <c r="B1486">
        <v>1194.4399410000001</v>
      </c>
      <c r="C1486">
        <v>1206.339966</v>
      </c>
      <c r="D1486">
        <v>1192.48999</v>
      </c>
      <c r="E1486">
        <v>1485</v>
      </c>
      <c r="F1486">
        <v>11.900024999999914</v>
      </c>
      <c r="G1486">
        <v>7.7662785438107305</v>
      </c>
      <c r="H1486">
        <v>1485</v>
      </c>
      <c r="I1486">
        <v>1.9499510000000555</v>
      </c>
      <c r="J1486">
        <v>7.6904903558995974</v>
      </c>
      <c r="K1486">
        <v>1485</v>
      </c>
      <c r="L1486">
        <v>13.84997599999997</v>
      </c>
      <c r="M1486">
        <v>15.456768899710328</v>
      </c>
      <c r="O1486">
        <v>7.7662785438107305</v>
      </c>
      <c r="P1486">
        <v>7.6904903558995974</v>
      </c>
      <c r="Q1486">
        <f t="shared" si="23"/>
        <v>15.456768899710328</v>
      </c>
    </row>
    <row r="1487" spans="1:17" x14ac:dyDescent="0.25">
      <c r="A1487">
        <v>1486</v>
      </c>
      <c r="B1487">
        <v>1204.98999</v>
      </c>
      <c r="C1487">
        <v>1206.1099850000001</v>
      </c>
      <c r="D1487">
        <v>1194.780029</v>
      </c>
      <c r="E1487">
        <v>1486</v>
      </c>
      <c r="F1487">
        <v>1.1199950000000172</v>
      </c>
      <c r="G1487">
        <v>7.0936339729547759</v>
      </c>
      <c r="H1487">
        <v>1486</v>
      </c>
      <c r="I1487">
        <v>10.209961000000021</v>
      </c>
      <c r="J1487">
        <v>7.580020131613793</v>
      </c>
      <c r="K1487">
        <v>1486</v>
      </c>
      <c r="L1487">
        <v>11.329956000000038</v>
      </c>
      <c r="M1487">
        <v>14.67365410456857</v>
      </c>
      <c r="O1487">
        <v>7.0936339729547759</v>
      </c>
      <c r="P1487">
        <v>7.580020131613793</v>
      </c>
      <c r="Q1487">
        <f t="shared" si="23"/>
        <v>14.67365410456857</v>
      </c>
    </row>
    <row r="1488" spans="1:17" x14ac:dyDescent="0.25">
      <c r="A1488">
        <v>1487</v>
      </c>
      <c r="B1488">
        <v>1194.9399410000001</v>
      </c>
      <c r="C1488">
        <v>1198.459961</v>
      </c>
      <c r="D1488">
        <v>1183.5500489999999</v>
      </c>
      <c r="E1488">
        <v>1487</v>
      </c>
      <c r="F1488">
        <v>3.5200199999999313</v>
      </c>
      <c r="G1488">
        <v>5.6040131645298299</v>
      </c>
      <c r="H1488">
        <v>1487</v>
      </c>
      <c r="I1488">
        <v>11.389892000000145</v>
      </c>
      <c r="J1488">
        <v>6.929386166147971</v>
      </c>
      <c r="K1488">
        <v>1487</v>
      </c>
      <c r="L1488">
        <v>14.909912000000077</v>
      </c>
      <c r="M1488">
        <v>12.533399330677801</v>
      </c>
      <c r="O1488">
        <v>5.6040131645298299</v>
      </c>
      <c r="P1488">
        <v>6.929386166147971</v>
      </c>
      <c r="Q1488">
        <f t="shared" si="23"/>
        <v>12.533399330677801</v>
      </c>
    </row>
    <row r="1489" spans="1:17" x14ac:dyDescent="0.25">
      <c r="A1489">
        <v>1488</v>
      </c>
      <c r="B1489">
        <v>1197.869995</v>
      </c>
      <c r="C1489">
        <v>1212.7299800000001</v>
      </c>
      <c r="D1489">
        <v>1197.1999510000001</v>
      </c>
      <c r="E1489">
        <v>1488</v>
      </c>
      <c r="F1489">
        <v>14.859985000000052</v>
      </c>
      <c r="G1489">
        <v>4.9068144231559394</v>
      </c>
      <c r="H1489">
        <v>1488</v>
      </c>
      <c r="I1489">
        <v>0.67004399999996167</v>
      </c>
      <c r="J1489">
        <v>5.8639127439676599</v>
      </c>
      <c r="K1489">
        <v>1488</v>
      </c>
      <c r="L1489">
        <v>15.530029000000013</v>
      </c>
      <c r="M1489">
        <v>10.770727167123599</v>
      </c>
      <c r="O1489">
        <v>4.9068144231559394</v>
      </c>
      <c r="P1489">
        <v>5.8639127439676599</v>
      </c>
      <c r="Q1489">
        <f t="shared" si="23"/>
        <v>10.770727167123599</v>
      </c>
    </row>
    <row r="1490" spans="1:17" x14ac:dyDescent="0.25">
      <c r="A1490">
        <v>1489</v>
      </c>
      <c r="B1490">
        <v>1211.8599850000001</v>
      </c>
      <c r="C1490">
        <v>1220.030029</v>
      </c>
      <c r="D1490">
        <v>1211.8599850000001</v>
      </c>
      <c r="E1490">
        <v>1489</v>
      </c>
      <c r="F1490">
        <v>8.1700439999999617</v>
      </c>
      <c r="G1490">
        <v>4.7992704495805141</v>
      </c>
      <c r="H1490">
        <v>1489</v>
      </c>
      <c r="I1490">
        <v>0</v>
      </c>
      <c r="J1490">
        <v>5.2596203059189151</v>
      </c>
      <c r="K1490">
        <v>1489</v>
      </c>
      <c r="L1490">
        <v>8.1700439999999617</v>
      </c>
      <c r="M1490">
        <v>10.05889075549943</v>
      </c>
      <c r="O1490">
        <v>4.7992704495805141</v>
      </c>
      <c r="P1490">
        <v>5.2596203059189151</v>
      </c>
      <c r="Q1490">
        <f t="shared" si="23"/>
        <v>10.05889075549943</v>
      </c>
    </row>
    <row r="1491" spans="1:17" x14ac:dyDescent="0.25">
      <c r="A1491">
        <v>1490</v>
      </c>
      <c r="B1491">
        <v>1219.4399410000001</v>
      </c>
      <c r="C1491">
        <v>1225.540039</v>
      </c>
      <c r="D1491">
        <v>1216.599976</v>
      </c>
      <c r="E1491">
        <v>1490</v>
      </c>
      <c r="F1491">
        <v>6.100097999999889</v>
      </c>
      <c r="G1491">
        <v>4.3389798426692296</v>
      </c>
      <c r="H1491">
        <v>1490</v>
      </c>
      <c r="I1491">
        <v>2.8399650000001202</v>
      </c>
      <c r="J1491">
        <v>5.0278546664454993</v>
      </c>
      <c r="K1491">
        <v>1490</v>
      </c>
      <c r="L1491">
        <v>8.9400630000000092</v>
      </c>
      <c r="M1491">
        <v>9.366834509114728</v>
      </c>
      <c r="O1491">
        <v>4.3389798426692296</v>
      </c>
      <c r="P1491">
        <v>5.0278546664454993</v>
      </c>
      <c r="Q1491">
        <f t="shared" si="23"/>
        <v>9.366834509114728</v>
      </c>
    </row>
    <row r="1492" spans="1:17" x14ac:dyDescent="0.25">
      <c r="A1492">
        <v>1491</v>
      </c>
      <c r="B1492">
        <v>1222.209961</v>
      </c>
      <c r="C1492">
        <v>1224.459961</v>
      </c>
      <c r="D1492">
        <v>1219.6400149999999</v>
      </c>
      <c r="E1492">
        <v>1491</v>
      </c>
      <c r="F1492">
        <v>2.25</v>
      </c>
      <c r="G1492">
        <v>4.8962141690167735</v>
      </c>
      <c r="H1492">
        <v>1491</v>
      </c>
      <c r="I1492">
        <v>2.5699460000000727</v>
      </c>
      <c r="J1492">
        <v>5.7642026332830856</v>
      </c>
      <c r="K1492">
        <v>1491</v>
      </c>
      <c r="L1492">
        <v>4.8199460000000727</v>
      </c>
      <c r="M1492">
        <v>10.66041680229986</v>
      </c>
      <c r="O1492">
        <v>4.8962141690167735</v>
      </c>
      <c r="P1492">
        <v>5.7642026332830856</v>
      </c>
      <c r="Q1492">
        <f t="shared" si="23"/>
        <v>10.66041680229986</v>
      </c>
    </row>
    <row r="1493" spans="1:17" x14ac:dyDescent="0.25">
      <c r="A1493">
        <v>1492</v>
      </c>
      <c r="B1493">
        <v>1223.290039</v>
      </c>
      <c r="C1493">
        <v>1233.160034</v>
      </c>
      <c r="D1493">
        <v>1223.290039</v>
      </c>
      <c r="E1493">
        <v>1492</v>
      </c>
      <c r="F1493">
        <v>9.8699950000000172</v>
      </c>
      <c r="G1493">
        <v>5.1028399134397269</v>
      </c>
      <c r="H1493">
        <v>1492</v>
      </c>
      <c r="I1493">
        <v>0</v>
      </c>
      <c r="J1493">
        <v>5.3221500724522635</v>
      </c>
      <c r="K1493">
        <v>1492</v>
      </c>
      <c r="L1493">
        <v>9.8699950000000172</v>
      </c>
      <c r="M1493">
        <v>10.42498998589199</v>
      </c>
      <c r="O1493">
        <v>5.1028399134397269</v>
      </c>
      <c r="P1493">
        <v>5.3221500724522635</v>
      </c>
      <c r="Q1493">
        <f t="shared" si="23"/>
        <v>10.42498998589199</v>
      </c>
    </row>
    <row r="1494" spans="1:17" x14ac:dyDescent="0.25">
      <c r="A1494">
        <v>1493</v>
      </c>
      <c r="B1494">
        <v>1226.5</v>
      </c>
      <c r="C1494">
        <v>1229.530029</v>
      </c>
      <c r="D1494">
        <v>1223.5</v>
      </c>
      <c r="E1494">
        <v>1493</v>
      </c>
      <c r="F1494">
        <v>3.0300290000000132</v>
      </c>
      <c r="G1494">
        <v>4.8748200531041581</v>
      </c>
      <c r="H1494">
        <v>1493</v>
      </c>
      <c r="I1494">
        <v>3</v>
      </c>
      <c r="J1494">
        <v>5.1522793159673892</v>
      </c>
      <c r="K1494">
        <v>1493</v>
      </c>
      <c r="L1494">
        <v>6.0300290000000132</v>
      </c>
      <c r="M1494">
        <v>10.027099369071546</v>
      </c>
      <c r="O1494">
        <v>4.8748200531041581</v>
      </c>
      <c r="P1494">
        <v>5.1522793159673892</v>
      </c>
      <c r="Q1494">
        <f t="shared" si="23"/>
        <v>10.027099369071546</v>
      </c>
    </row>
    <row r="1495" spans="1:17" x14ac:dyDescent="0.25">
      <c r="A1495">
        <v>1494</v>
      </c>
      <c r="B1495">
        <v>1227.920044</v>
      </c>
      <c r="C1495">
        <v>1227.920044</v>
      </c>
      <c r="D1495">
        <v>1221.130005</v>
      </c>
      <c r="E1495">
        <v>1494</v>
      </c>
      <c r="F1495">
        <v>0</v>
      </c>
      <c r="G1495">
        <v>5.9621791516685398</v>
      </c>
      <c r="H1495">
        <v>1494</v>
      </c>
      <c r="I1495">
        <v>6.7900389999999788</v>
      </c>
      <c r="J1495">
        <v>7.0674626033722667</v>
      </c>
      <c r="K1495">
        <v>1494</v>
      </c>
      <c r="L1495">
        <v>6.7900389999999788</v>
      </c>
      <c r="M1495">
        <v>13.029641755040807</v>
      </c>
      <c r="O1495">
        <v>5.9621791516685398</v>
      </c>
      <c r="P1495">
        <v>7.0674626033722667</v>
      </c>
      <c r="Q1495">
        <f t="shared" si="23"/>
        <v>13.029641755040807</v>
      </c>
    </row>
    <row r="1496" spans="1:17" x14ac:dyDescent="0.25">
      <c r="A1496">
        <v>1495</v>
      </c>
      <c r="B1496">
        <v>1221.130005</v>
      </c>
      <c r="C1496">
        <v>1230.339966</v>
      </c>
      <c r="D1496">
        <v>1221.130005</v>
      </c>
      <c r="E1496">
        <v>1495</v>
      </c>
      <c r="F1496">
        <v>9.2099610000000212</v>
      </c>
      <c r="G1496">
        <v>7.3534760486479245</v>
      </c>
      <c r="H1496">
        <v>1495</v>
      </c>
      <c r="I1496">
        <v>0</v>
      </c>
      <c r="J1496">
        <v>7.6337695565674686</v>
      </c>
      <c r="K1496">
        <v>1495</v>
      </c>
      <c r="L1496">
        <v>9.2099610000000212</v>
      </c>
      <c r="M1496">
        <v>14.987245605215392</v>
      </c>
      <c r="O1496">
        <v>7.3534760486479245</v>
      </c>
      <c r="P1496">
        <v>7.6337695565674686</v>
      </c>
      <c r="Q1496">
        <f t="shared" si="23"/>
        <v>14.987245605215392</v>
      </c>
    </row>
    <row r="1497" spans="1:17" x14ac:dyDescent="0.25">
      <c r="A1497">
        <v>1496</v>
      </c>
      <c r="B1497">
        <v>1229.349976</v>
      </c>
      <c r="C1497">
        <v>1236.5600589999999</v>
      </c>
      <c r="D1497">
        <v>1222.910034</v>
      </c>
      <c r="E1497">
        <v>1496</v>
      </c>
      <c r="F1497">
        <v>7.2100829999999405</v>
      </c>
      <c r="G1497">
        <v>5.7826607661841924</v>
      </c>
      <c r="H1497">
        <v>1496</v>
      </c>
      <c r="I1497">
        <v>6.4399419999999736</v>
      </c>
      <c r="J1497">
        <v>5.7519239268524016</v>
      </c>
      <c r="K1497">
        <v>1496</v>
      </c>
      <c r="L1497">
        <v>13.650024999999914</v>
      </c>
      <c r="M1497">
        <v>11.534584693036594</v>
      </c>
      <c r="O1497">
        <v>5.7826607661841924</v>
      </c>
      <c r="P1497">
        <v>5.7519239268524016</v>
      </c>
      <c r="Q1497">
        <f t="shared" si="23"/>
        <v>11.534584693036594</v>
      </c>
    </row>
    <row r="1498" spans="1:17" x14ac:dyDescent="0.25">
      <c r="A1498">
        <v>1497</v>
      </c>
      <c r="B1498">
        <v>1235.1999510000001</v>
      </c>
      <c r="C1498">
        <v>1235.829956</v>
      </c>
      <c r="D1498">
        <v>1224.6999510000001</v>
      </c>
      <c r="E1498">
        <v>1497</v>
      </c>
      <c r="F1498">
        <v>0.63000499999998283</v>
      </c>
      <c r="G1498">
        <v>5.4119427655103172</v>
      </c>
      <c r="H1498">
        <v>1497</v>
      </c>
      <c r="I1498">
        <v>10.5</v>
      </c>
      <c r="J1498">
        <v>6.2099127998356307</v>
      </c>
      <c r="K1498">
        <v>1497</v>
      </c>
      <c r="L1498">
        <v>11.130004999999983</v>
      </c>
      <c r="M1498">
        <v>11.621855565345948</v>
      </c>
      <c r="O1498">
        <v>5.4119427655103172</v>
      </c>
      <c r="P1498">
        <v>6.2099127998356307</v>
      </c>
      <c r="Q1498">
        <f t="shared" si="23"/>
        <v>11.621855565345948</v>
      </c>
    </row>
    <row r="1499" spans="1:17" x14ac:dyDescent="0.25">
      <c r="A1499">
        <v>1498</v>
      </c>
      <c r="B1499">
        <v>1227.040039</v>
      </c>
      <c r="C1499">
        <v>1234.1899410000001</v>
      </c>
      <c r="D1499">
        <v>1226.150024</v>
      </c>
      <c r="E1499">
        <v>1498</v>
      </c>
      <c r="F1499">
        <v>7.149902000000111</v>
      </c>
      <c r="G1499">
        <v>4.915704344680619</v>
      </c>
      <c r="H1499">
        <v>1498</v>
      </c>
      <c r="I1499">
        <v>0.89001499999994849</v>
      </c>
      <c r="J1499">
        <v>5.2838090346545608</v>
      </c>
      <c r="K1499">
        <v>1498</v>
      </c>
      <c r="L1499">
        <v>8.0399170000000595</v>
      </c>
      <c r="M1499">
        <v>10.19951337933518</v>
      </c>
      <c r="O1499">
        <v>4.915704344680619</v>
      </c>
      <c r="P1499">
        <v>5.2838090346545608</v>
      </c>
      <c r="Q1499">
        <f t="shared" si="23"/>
        <v>10.19951337933518</v>
      </c>
    </row>
    <row r="1500" spans="1:17" x14ac:dyDescent="0.25">
      <c r="A1500">
        <v>1499</v>
      </c>
      <c r="B1500">
        <v>1233.6800539999999</v>
      </c>
      <c r="C1500">
        <v>1238.3599850000001</v>
      </c>
      <c r="D1500">
        <v>1228.150024</v>
      </c>
      <c r="E1500">
        <v>1499</v>
      </c>
      <c r="F1500">
        <v>4.6799310000001242</v>
      </c>
      <c r="G1500">
        <v>4.1307332646094048</v>
      </c>
      <c r="H1500">
        <v>1499</v>
      </c>
      <c r="I1500">
        <v>5.530029999999897</v>
      </c>
      <c r="J1500">
        <v>4.9506905373392485</v>
      </c>
      <c r="K1500">
        <v>1499</v>
      </c>
      <c r="L1500">
        <v>10.209961000000021</v>
      </c>
      <c r="M1500">
        <v>9.0814238019486524</v>
      </c>
      <c r="O1500">
        <v>4.1307332646094048</v>
      </c>
      <c r="P1500">
        <v>4.9506905373392485</v>
      </c>
      <c r="Q1500">
        <f t="shared" si="23"/>
        <v>9.0814238019486524</v>
      </c>
    </row>
    <row r="1501" spans="1:17" x14ac:dyDescent="0.25">
      <c r="A1501">
        <v>1500</v>
      </c>
      <c r="B1501">
        <v>1229.030029</v>
      </c>
      <c r="C1501">
        <v>1234.420044</v>
      </c>
      <c r="D1501">
        <v>1229.030029</v>
      </c>
      <c r="E1501">
        <v>1500</v>
      </c>
      <c r="F1501">
        <v>5.3900149999999485</v>
      </c>
      <c r="G1501">
        <v>4.6864718209771299</v>
      </c>
      <c r="H1501">
        <v>1500</v>
      </c>
      <c r="I1501">
        <v>0</v>
      </c>
      <c r="J1501">
        <v>5.600200572735436</v>
      </c>
      <c r="K1501">
        <v>1500</v>
      </c>
      <c r="L1501">
        <v>5.3900149999999485</v>
      </c>
      <c r="M1501">
        <v>10.286672393712566</v>
      </c>
      <c r="O1501">
        <v>4.6864718209771299</v>
      </c>
      <c r="P1501">
        <v>5.600200572735436</v>
      </c>
      <c r="Q1501">
        <f t="shared" si="23"/>
        <v>10.286672393712566</v>
      </c>
    </row>
    <row r="1502" spans="1:17" x14ac:dyDescent="0.25">
      <c r="A1502">
        <v>1501</v>
      </c>
      <c r="B1502">
        <v>1231.160034</v>
      </c>
      <c r="C1502">
        <v>1237.6400149999999</v>
      </c>
      <c r="D1502">
        <v>1230.150024</v>
      </c>
      <c r="E1502">
        <v>1501</v>
      </c>
      <c r="F1502">
        <v>6.4799809999999525</v>
      </c>
      <c r="G1502">
        <v>6.1736629410471897</v>
      </c>
      <c r="H1502">
        <v>1501</v>
      </c>
      <c r="I1502">
        <v>1.0100099999999657</v>
      </c>
      <c r="J1502">
        <v>6.8775690843542439</v>
      </c>
      <c r="K1502">
        <v>1501</v>
      </c>
      <c r="L1502">
        <v>7.4899909999999181</v>
      </c>
      <c r="M1502">
        <v>13.051232025401433</v>
      </c>
      <c r="O1502">
        <v>6.1736629410471897</v>
      </c>
      <c r="P1502">
        <v>6.8775690843542439</v>
      </c>
      <c r="Q1502">
        <f t="shared" si="23"/>
        <v>13.051232025401433</v>
      </c>
    </row>
    <row r="1503" spans="1:17" x14ac:dyDescent="0.25">
      <c r="A1503">
        <v>1502</v>
      </c>
      <c r="B1503">
        <v>1236.790039</v>
      </c>
      <c r="C1503">
        <v>1245.150024</v>
      </c>
      <c r="D1503">
        <v>1235.8100589999999</v>
      </c>
      <c r="E1503">
        <v>1502</v>
      </c>
      <c r="F1503">
        <v>8.3599850000000515</v>
      </c>
      <c r="G1503">
        <v>5.3451596587389805</v>
      </c>
      <c r="H1503">
        <v>1502</v>
      </c>
      <c r="I1503">
        <v>0.97998000000006869</v>
      </c>
      <c r="J1503">
        <v>5.2753497268618181</v>
      </c>
      <c r="K1503">
        <v>1502</v>
      </c>
      <c r="L1503">
        <v>9.3399650000001202</v>
      </c>
      <c r="M1503">
        <v>10.620509385600798</v>
      </c>
      <c r="O1503">
        <v>5.3451596587389805</v>
      </c>
      <c r="P1503">
        <v>5.2753497268618181</v>
      </c>
      <c r="Q1503">
        <f t="shared" si="23"/>
        <v>10.620509385600798</v>
      </c>
    </row>
    <row r="1504" spans="1:17" x14ac:dyDescent="0.25">
      <c r="A1504">
        <v>1503</v>
      </c>
      <c r="B1504">
        <v>1243.719971</v>
      </c>
      <c r="C1504">
        <v>1245.040039</v>
      </c>
      <c r="D1504">
        <v>1234.1800539999999</v>
      </c>
      <c r="E1504">
        <v>1503</v>
      </c>
      <c r="F1504">
        <v>1.320067999999992</v>
      </c>
      <c r="G1504">
        <v>4.1964786965633953</v>
      </c>
      <c r="H1504">
        <v>1503</v>
      </c>
      <c r="I1504">
        <v>9.5399170000000595</v>
      </c>
      <c r="J1504">
        <v>5.1173031555788713</v>
      </c>
      <c r="K1504">
        <v>1503</v>
      </c>
      <c r="L1504">
        <v>10.859985000000052</v>
      </c>
      <c r="M1504">
        <v>9.3137818521422666</v>
      </c>
      <c r="O1504">
        <v>4.1964786965633953</v>
      </c>
      <c r="P1504">
        <v>5.1173031555788713</v>
      </c>
      <c r="Q1504">
        <f t="shared" si="23"/>
        <v>9.3137818521422666</v>
      </c>
    </row>
    <row r="1505" spans="1:17" x14ac:dyDescent="0.25">
      <c r="A1505">
        <v>1504</v>
      </c>
      <c r="B1505">
        <v>1234.1800539999999</v>
      </c>
      <c r="C1505">
        <v>1239.099976</v>
      </c>
      <c r="D1505">
        <v>1233.8000489999999</v>
      </c>
      <c r="E1505">
        <v>1504</v>
      </c>
      <c r="F1505">
        <v>4.9199220000000423</v>
      </c>
      <c r="G1505">
        <v>4.8158801498896402</v>
      </c>
      <c r="H1505">
        <v>1504</v>
      </c>
      <c r="I1505">
        <v>0.38000499999998283</v>
      </c>
      <c r="J1505">
        <v>5.5870475262639134</v>
      </c>
      <c r="K1505">
        <v>1504</v>
      </c>
      <c r="L1505">
        <v>5.2999270000000251</v>
      </c>
      <c r="M1505">
        <v>10.402927676153553</v>
      </c>
      <c r="O1505">
        <v>4.8158801498896402</v>
      </c>
      <c r="P1505">
        <v>5.5870475262639134</v>
      </c>
      <c r="Q1505">
        <f t="shared" si="23"/>
        <v>10.402927676153553</v>
      </c>
    </row>
    <row r="1506" spans="1:17" x14ac:dyDescent="0.25">
      <c r="A1506">
        <v>1505</v>
      </c>
      <c r="B1506">
        <v>1235.349976</v>
      </c>
      <c r="C1506">
        <v>1244.6899410000001</v>
      </c>
      <c r="D1506">
        <v>1235.349976</v>
      </c>
      <c r="E1506">
        <v>1505</v>
      </c>
      <c r="F1506">
        <v>9.3399650000001202</v>
      </c>
      <c r="G1506">
        <v>5.7206342977237163</v>
      </c>
      <c r="H1506">
        <v>1505</v>
      </c>
      <c r="I1506">
        <v>0</v>
      </c>
      <c r="J1506">
        <v>5.8711625875721056</v>
      </c>
      <c r="K1506">
        <v>1505</v>
      </c>
      <c r="L1506">
        <v>9.3399650000001202</v>
      </c>
      <c r="M1506">
        <v>11.591796885295821</v>
      </c>
      <c r="O1506">
        <v>5.7206342977237163</v>
      </c>
      <c r="P1506">
        <v>5.8711625875721056</v>
      </c>
      <c r="Q1506">
        <f t="shared" si="23"/>
        <v>11.591796885295821</v>
      </c>
    </row>
    <row r="1507" spans="1:17" x14ac:dyDescent="0.25">
      <c r="A1507">
        <v>1506</v>
      </c>
      <c r="B1507">
        <v>1244.119995</v>
      </c>
      <c r="C1507">
        <v>1245.8599850000001</v>
      </c>
      <c r="D1507">
        <v>1240.5699460000001</v>
      </c>
      <c r="E1507">
        <v>1506</v>
      </c>
      <c r="F1507">
        <v>1.7399900000000343</v>
      </c>
      <c r="G1507">
        <v>6.9386233230065688</v>
      </c>
      <c r="H1507">
        <v>1506</v>
      </c>
      <c r="I1507">
        <v>3.5500489999999445</v>
      </c>
      <c r="J1507">
        <v>6.6116336090612684</v>
      </c>
      <c r="K1507">
        <v>1506</v>
      </c>
      <c r="L1507">
        <v>5.2900389999999788</v>
      </c>
      <c r="M1507">
        <v>13.550256932067837</v>
      </c>
      <c r="O1507">
        <v>6.9386233230065688</v>
      </c>
      <c r="P1507">
        <v>6.6116336090612684</v>
      </c>
      <c r="Q1507">
        <f t="shared" si="23"/>
        <v>13.550256932067837</v>
      </c>
    </row>
    <row r="1508" spans="1:17" x14ac:dyDescent="0.25">
      <c r="A1508">
        <v>1507</v>
      </c>
      <c r="B1508">
        <v>1245.040039</v>
      </c>
      <c r="C1508">
        <v>1245.040039</v>
      </c>
      <c r="D1508">
        <v>1235.150024</v>
      </c>
      <c r="E1508">
        <v>1507</v>
      </c>
      <c r="F1508">
        <v>0</v>
      </c>
      <c r="G1508">
        <v>6.1418237733568493</v>
      </c>
      <c r="H1508">
        <v>1507</v>
      </c>
      <c r="I1508">
        <v>9.8900149999999485</v>
      </c>
      <c r="J1508">
        <v>6.0514504937320259</v>
      </c>
      <c r="K1508">
        <v>1507</v>
      </c>
      <c r="L1508">
        <v>9.8900149999999485</v>
      </c>
      <c r="M1508">
        <v>12.193274267088874</v>
      </c>
      <c r="O1508">
        <v>6.1418237733568493</v>
      </c>
      <c r="P1508">
        <v>6.0514504937320259</v>
      </c>
      <c r="Q1508">
        <f t="shared" si="23"/>
        <v>12.193274267088874</v>
      </c>
    </row>
    <row r="1509" spans="1:17" x14ac:dyDescent="0.25">
      <c r="A1509">
        <v>1508</v>
      </c>
      <c r="B1509">
        <v>1235.8599850000001</v>
      </c>
      <c r="C1509">
        <v>1235.8599850000001</v>
      </c>
      <c r="D1509">
        <v>1225.619995</v>
      </c>
      <c r="E1509">
        <v>1508</v>
      </c>
      <c r="F1509">
        <v>0</v>
      </c>
      <c r="G1509">
        <v>5.2329705547104215</v>
      </c>
      <c r="H1509">
        <v>1508</v>
      </c>
      <c r="I1509">
        <v>10.239990000000034</v>
      </c>
      <c r="J1509">
        <v>6.0789742019410964</v>
      </c>
      <c r="K1509">
        <v>1508</v>
      </c>
      <c r="L1509">
        <v>10.239990000000034</v>
      </c>
      <c r="M1509">
        <v>11.311944756651517</v>
      </c>
      <c r="O1509">
        <v>5.2329705547104215</v>
      </c>
      <c r="P1509">
        <v>6.0789742019410964</v>
      </c>
      <c r="Q1509">
        <f t="shared" si="23"/>
        <v>11.311944756651517</v>
      </c>
    </row>
    <row r="1510" spans="1:17" x14ac:dyDescent="0.25">
      <c r="A1510">
        <v>1509</v>
      </c>
      <c r="B1510">
        <v>1226.420044</v>
      </c>
      <c r="C1510">
        <v>1232.280029</v>
      </c>
      <c r="D1510">
        <v>1222.670044</v>
      </c>
      <c r="E1510">
        <v>1509</v>
      </c>
      <c r="F1510">
        <v>5.8599850000000515</v>
      </c>
      <c r="G1510">
        <v>6.25131881125614</v>
      </c>
      <c r="H1510">
        <v>1509</v>
      </c>
      <c r="I1510">
        <v>3.75</v>
      </c>
      <c r="J1510">
        <v>7.6493459332889735</v>
      </c>
      <c r="K1510">
        <v>1509</v>
      </c>
      <c r="L1510">
        <v>9.6099850000000515</v>
      </c>
      <c r="M1510">
        <v>13.900664744545114</v>
      </c>
      <c r="O1510">
        <v>6.25131881125614</v>
      </c>
      <c r="P1510">
        <v>7.6493459332889735</v>
      </c>
      <c r="Q1510">
        <f t="shared" si="23"/>
        <v>13.900664744545114</v>
      </c>
    </row>
    <row r="1511" spans="1:17" x14ac:dyDescent="0.25">
      <c r="A1511">
        <v>1510</v>
      </c>
      <c r="B1511">
        <v>1223.130005</v>
      </c>
      <c r="C1511">
        <v>1234.1099850000001</v>
      </c>
      <c r="D1511">
        <v>1223.130005</v>
      </c>
      <c r="E1511">
        <v>1510</v>
      </c>
      <c r="F1511">
        <v>10.979980000000069</v>
      </c>
      <c r="G1511">
        <v>6.2182273299363517</v>
      </c>
      <c r="H1511">
        <v>1510</v>
      </c>
      <c r="I1511">
        <v>0</v>
      </c>
      <c r="J1511">
        <v>7.1415357577249416</v>
      </c>
      <c r="K1511">
        <v>1510</v>
      </c>
      <c r="L1511">
        <v>10.979980000000069</v>
      </c>
      <c r="M1511">
        <v>13.359763087661293</v>
      </c>
      <c r="O1511">
        <v>6.2182273299363517</v>
      </c>
      <c r="P1511">
        <v>7.1415357577249416</v>
      </c>
      <c r="Q1511">
        <f t="shared" si="23"/>
        <v>13.359763087661293</v>
      </c>
    </row>
    <row r="1512" spans="1:17" x14ac:dyDescent="0.25">
      <c r="A1512">
        <v>1511</v>
      </c>
      <c r="B1512">
        <v>1231.380005</v>
      </c>
      <c r="C1512">
        <v>1242.6899410000001</v>
      </c>
      <c r="D1512">
        <v>1226.579956</v>
      </c>
      <c r="E1512">
        <v>1511</v>
      </c>
      <c r="F1512">
        <v>11.309936000000107</v>
      </c>
      <c r="G1512">
        <v>6.5849723360918064</v>
      </c>
      <c r="H1512">
        <v>1511</v>
      </c>
      <c r="I1512">
        <v>4.8000489999999445</v>
      </c>
      <c r="J1512">
        <v>7.2643404201294102</v>
      </c>
      <c r="K1512">
        <v>1511</v>
      </c>
      <c r="L1512">
        <v>16.109985000000052</v>
      </c>
      <c r="M1512">
        <v>13.849312756221217</v>
      </c>
      <c r="O1512">
        <v>6.5849723360918064</v>
      </c>
      <c r="P1512">
        <v>7.2643404201294102</v>
      </c>
      <c r="Q1512">
        <f t="shared" si="23"/>
        <v>13.849312756221217</v>
      </c>
    </row>
    <row r="1513" spans="1:17" x14ac:dyDescent="0.25">
      <c r="A1513">
        <v>1512</v>
      </c>
      <c r="B1513">
        <v>1229.130005</v>
      </c>
      <c r="C1513">
        <v>1237.8100589999999</v>
      </c>
      <c r="D1513">
        <v>1228.329956</v>
      </c>
      <c r="E1513">
        <v>1512</v>
      </c>
      <c r="F1513">
        <v>8.6800539999999273</v>
      </c>
      <c r="G1513">
        <v>6.6136565141530994</v>
      </c>
      <c r="H1513">
        <v>1512</v>
      </c>
      <c r="I1513">
        <v>0.8000489999999445</v>
      </c>
      <c r="J1513">
        <v>6.4187447198079495</v>
      </c>
      <c r="K1513">
        <v>1512</v>
      </c>
      <c r="L1513">
        <v>9.4801029999998718</v>
      </c>
      <c r="M1513">
        <v>13.03240123396105</v>
      </c>
      <c r="O1513">
        <v>6.6136565141530994</v>
      </c>
      <c r="P1513">
        <v>6.4187447198079495</v>
      </c>
      <c r="Q1513">
        <f t="shared" si="23"/>
        <v>13.03240123396105</v>
      </c>
    </row>
    <row r="1514" spans="1:17" x14ac:dyDescent="0.25">
      <c r="A1514">
        <v>1513</v>
      </c>
      <c r="B1514">
        <v>1237.8100589999999</v>
      </c>
      <c r="C1514">
        <v>1237.8100589999999</v>
      </c>
      <c r="D1514">
        <v>1225.869995</v>
      </c>
      <c r="E1514">
        <v>1513</v>
      </c>
      <c r="F1514">
        <v>0</v>
      </c>
      <c r="G1514">
        <v>7.554781223116839</v>
      </c>
      <c r="H1514">
        <v>1513</v>
      </c>
      <c r="I1514">
        <v>11.940063999999893</v>
      </c>
      <c r="J1514">
        <v>7.9142654327693132</v>
      </c>
      <c r="K1514">
        <v>1513</v>
      </c>
      <c r="L1514">
        <v>11.940063999999893</v>
      </c>
      <c r="M1514">
        <v>15.469046655886153</v>
      </c>
      <c r="O1514">
        <v>7.554781223116839</v>
      </c>
      <c r="P1514">
        <v>7.9142654327693132</v>
      </c>
      <c r="Q1514">
        <f t="shared" si="23"/>
        <v>15.469046655886153</v>
      </c>
    </row>
    <row r="1515" spans="1:17" x14ac:dyDescent="0.25">
      <c r="A1515">
        <v>1514</v>
      </c>
      <c r="B1515">
        <v>1230.400024</v>
      </c>
      <c r="C1515">
        <v>1236.23999</v>
      </c>
      <c r="D1515">
        <v>1226.1999510000001</v>
      </c>
      <c r="E1515">
        <v>1514</v>
      </c>
      <c r="F1515">
        <v>5.839966000000004</v>
      </c>
      <c r="G1515">
        <v>6.6420598079405115</v>
      </c>
      <c r="H1515">
        <v>1514</v>
      </c>
      <c r="I1515">
        <v>4.2000729999999749</v>
      </c>
      <c r="J1515">
        <v>6.2608669411486355</v>
      </c>
      <c r="K1515">
        <v>1514</v>
      </c>
      <c r="L1515">
        <v>10.040038999999979</v>
      </c>
      <c r="M1515">
        <v>12.902926749089147</v>
      </c>
      <c r="O1515">
        <v>6.6420598079405115</v>
      </c>
      <c r="P1515">
        <v>6.2608669411486355</v>
      </c>
      <c r="Q1515">
        <f t="shared" si="23"/>
        <v>12.902926749089147</v>
      </c>
    </row>
    <row r="1516" spans="1:17" x14ac:dyDescent="0.25">
      <c r="A1516">
        <v>1515</v>
      </c>
      <c r="B1516">
        <v>1233.869995</v>
      </c>
      <c r="C1516">
        <v>1233.869995</v>
      </c>
      <c r="D1516">
        <v>1219.0500489999999</v>
      </c>
      <c r="E1516">
        <v>1515</v>
      </c>
      <c r="F1516">
        <v>0</v>
      </c>
      <c r="G1516">
        <v>4.8799038813110807</v>
      </c>
      <c r="H1516">
        <v>1515</v>
      </c>
      <c r="I1516">
        <v>14.819946000000073</v>
      </c>
      <c r="J1516">
        <v>5.4667041099971749</v>
      </c>
      <c r="K1516">
        <v>1515</v>
      </c>
      <c r="L1516">
        <v>14.819946000000073</v>
      </c>
      <c r="M1516">
        <v>10.346607991308256</v>
      </c>
      <c r="O1516">
        <v>4.8799038813110807</v>
      </c>
      <c r="P1516">
        <v>5.4667041099971749</v>
      </c>
      <c r="Q1516">
        <f t="shared" si="23"/>
        <v>10.346607991308256</v>
      </c>
    </row>
    <row r="1517" spans="1:17" x14ac:dyDescent="0.25">
      <c r="A1517">
        <v>1516</v>
      </c>
      <c r="B1517">
        <v>1219.339966</v>
      </c>
      <c r="C1517">
        <v>1225.630005</v>
      </c>
      <c r="D1517">
        <v>1218.0699460000001</v>
      </c>
      <c r="E1517">
        <v>1516</v>
      </c>
      <c r="F1517">
        <v>6.2900389999999788</v>
      </c>
      <c r="G1517">
        <v>4.3769474142423777</v>
      </c>
      <c r="H1517">
        <v>1516</v>
      </c>
      <c r="I1517">
        <v>1.2700199999999313</v>
      </c>
      <c r="J1517">
        <v>4.7431103433984152</v>
      </c>
      <c r="K1517">
        <v>1516</v>
      </c>
      <c r="L1517">
        <v>7.5600589999999102</v>
      </c>
      <c r="M1517">
        <v>9.1200577576407937</v>
      </c>
      <c r="O1517">
        <v>4.3769474142423777</v>
      </c>
      <c r="P1517">
        <v>4.7431103433984152</v>
      </c>
      <c r="Q1517">
        <f t="shared" si="23"/>
        <v>9.1200577576407937</v>
      </c>
    </row>
    <row r="1518" spans="1:17" x14ac:dyDescent="0.25">
      <c r="A1518">
        <v>1517</v>
      </c>
      <c r="B1518">
        <v>1220.23999</v>
      </c>
      <c r="C1518">
        <v>1222.6400149999999</v>
      </c>
      <c r="D1518">
        <v>1215.9300539999999</v>
      </c>
      <c r="E1518">
        <v>1517</v>
      </c>
      <c r="F1518">
        <v>2.4000249999999141</v>
      </c>
      <c r="G1518">
        <v>4.9875783444597115</v>
      </c>
      <c r="H1518">
        <v>1517</v>
      </c>
      <c r="I1518">
        <v>4.309936000000107</v>
      </c>
      <c r="J1518">
        <v>6.0133998249570562</v>
      </c>
      <c r="K1518">
        <v>1517</v>
      </c>
      <c r="L1518">
        <v>6.7099610000000212</v>
      </c>
      <c r="M1518">
        <v>11.000978169416769</v>
      </c>
      <c r="O1518">
        <v>4.9875783444597115</v>
      </c>
      <c r="P1518">
        <v>6.0133998249570562</v>
      </c>
      <c r="Q1518">
        <f t="shared" si="23"/>
        <v>11.000978169416769</v>
      </c>
    </row>
    <row r="1519" spans="1:17" x14ac:dyDescent="0.25">
      <c r="A1519">
        <v>1518</v>
      </c>
      <c r="B1519">
        <v>1219.0200199999999</v>
      </c>
      <c r="C1519">
        <v>1225.079956</v>
      </c>
      <c r="D1519">
        <v>1219.0200199999999</v>
      </c>
      <c r="E1519">
        <v>1518</v>
      </c>
      <c r="F1519">
        <v>6.059936000000107</v>
      </c>
      <c r="G1519">
        <v>6.3016158040702672</v>
      </c>
      <c r="H1519">
        <v>1518</v>
      </c>
      <c r="I1519">
        <v>0</v>
      </c>
      <c r="J1519">
        <v>6.8780617640445261</v>
      </c>
      <c r="K1519">
        <v>1518</v>
      </c>
      <c r="L1519">
        <v>6.059936000000107</v>
      </c>
      <c r="M1519">
        <v>13.179677568114794</v>
      </c>
      <c r="O1519">
        <v>6.3016158040702672</v>
      </c>
      <c r="P1519">
        <v>6.8780617640445261</v>
      </c>
      <c r="Q1519">
        <f t="shared" si="23"/>
        <v>13.179677568114794</v>
      </c>
    </row>
    <row r="1520" spans="1:17" x14ac:dyDescent="0.25">
      <c r="A1520">
        <v>1519</v>
      </c>
      <c r="B1520">
        <v>1219.709961</v>
      </c>
      <c r="C1520">
        <v>1228.959961</v>
      </c>
      <c r="D1520">
        <v>1216.469971</v>
      </c>
      <c r="E1520">
        <v>1519</v>
      </c>
      <c r="F1520">
        <v>9.25</v>
      </c>
      <c r="G1520">
        <v>6.7380592976108522</v>
      </c>
      <c r="H1520">
        <v>1519</v>
      </c>
      <c r="I1520">
        <v>3.2399900000000343</v>
      </c>
      <c r="J1520">
        <v>6.9802141719337705</v>
      </c>
      <c r="K1520">
        <v>1519</v>
      </c>
      <c r="L1520">
        <v>12.489990000000034</v>
      </c>
      <c r="M1520">
        <v>13.718273469544624</v>
      </c>
      <c r="O1520">
        <v>6.7380592976108522</v>
      </c>
      <c r="P1520">
        <v>6.9802141719337705</v>
      </c>
      <c r="Q1520">
        <f t="shared" si="23"/>
        <v>13.718273469544624</v>
      </c>
    </row>
    <row r="1521" spans="1:17" x14ac:dyDescent="0.25">
      <c r="A1521">
        <v>1520</v>
      </c>
      <c r="B1521">
        <v>1221.7299800000001</v>
      </c>
      <c r="C1521">
        <v>1223.040039</v>
      </c>
      <c r="D1521">
        <v>1214.4399410000001</v>
      </c>
      <c r="E1521">
        <v>1520</v>
      </c>
      <c r="F1521">
        <v>1.3100589999999102</v>
      </c>
      <c r="G1521">
        <v>5.6649551730155956</v>
      </c>
      <c r="H1521">
        <v>1520</v>
      </c>
      <c r="I1521">
        <v>7.2900389999999788</v>
      </c>
      <c r="J1521">
        <v>5.8818570470003877</v>
      </c>
      <c r="K1521">
        <v>1520</v>
      </c>
      <c r="L1521">
        <v>8.600097999999889</v>
      </c>
      <c r="M1521">
        <v>11.546812220015983</v>
      </c>
      <c r="O1521">
        <v>5.6649551730155956</v>
      </c>
      <c r="P1521">
        <v>5.8818570470003877</v>
      </c>
      <c r="Q1521">
        <f t="shared" si="23"/>
        <v>11.546812220015983</v>
      </c>
    </row>
    <row r="1522" spans="1:17" x14ac:dyDescent="0.25">
      <c r="A1522">
        <v>1521</v>
      </c>
      <c r="B1522">
        <v>1217.5699460000001</v>
      </c>
      <c r="C1522">
        <v>1224.150024</v>
      </c>
      <c r="D1522">
        <v>1209.369995</v>
      </c>
      <c r="E1522">
        <v>1521</v>
      </c>
      <c r="F1522">
        <v>6.5800779999999577</v>
      </c>
      <c r="G1522">
        <v>4.9136813562758208</v>
      </c>
      <c r="H1522">
        <v>1521</v>
      </c>
      <c r="I1522">
        <v>8.1999510000000555</v>
      </c>
      <c r="J1522">
        <v>5.3795198754234743</v>
      </c>
      <c r="K1522">
        <v>1521</v>
      </c>
      <c r="L1522">
        <v>14.780029000000013</v>
      </c>
      <c r="M1522">
        <v>10.293201231699296</v>
      </c>
      <c r="O1522">
        <v>4.9136813562758208</v>
      </c>
      <c r="P1522">
        <v>5.3795198754234743</v>
      </c>
      <c r="Q1522">
        <f t="shared" si="23"/>
        <v>10.293201231699296</v>
      </c>
    </row>
    <row r="1523" spans="1:17" x14ac:dyDescent="0.25">
      <c r="A1523">
        <v>1522</v>
      </c>
      <c r="B1523">
        <v>1209.589966</v>
      </c>
      <c r="C1523">
        <v>1213.7299800000001</v>
      </c>
      <c r="D1523">
        <v>1209.5699460000001</v>
      </c>
      <c r="E1523">
        <v>1522</v>
      </c>
      <c r="F1523">
        <v>4.1400140000000647</v>
      </c>
      <c r="G1523">
        <v>5.9646889650517156</v>
      </c>
      <c r="H1523">
        <v>1522</v>
      </c>
      <c r="I1523">
        <v>2.0019999999931315E-2</v>
      </c>
      <c r="J1523">
        <v>6.1835376428511593</v>
      </c>
      <c r="K1523">
        <v>1522</v>
      </c>
      <c r="L1523">
        <v>4.160033999999996</v>
      </c>
      <c r="M1523">
        <v>12.148226607902874</v>
      </c>
      <c r="O1523">
        <v>5.9646889650517156</v>
      </c>
      <c r="P1523">
        <v>6.1835376428511593</v>
      </c>
      <c r="Q1523">
        <f t="shared" si="23"/>
        <v>12.148226607902874</v>
      </c>
    </row>
    <row r="1524" spans="1:17" x14ac:dyDescent="0.25">
      <c r="A1524">
        <v>1523</v>
      </c>
      <c r="B1524">
        <v>1212.400024</v>
      </c>
      <c r="C1524">
        <v>1212.400024</v>
      </c>
      <c r="D1524">
        <v>1204.2299800000001</v>
      </c>
      <c r="E1524">
        <v>1523</v>
      </c>
      <c r="F1524">
        <v>0</v>
      </c>
      <c r="G1524">
        <v>7.105543600316186</v>
      </c>
      <c r="H1524">
        <v>1523</v>
      </c>
      <c r="I1524">
        <v>8.1700439999999617</v>
      </c>
      <c r="J1524">
        <v>7.625498815127397</v>
      </c>
      <c r="K1524">
        <v>1523</v>
      </c>
      <c r="L1524">
        <v>8.1700439999999617</v>
      </c>
      <c r="M1524">
        <v>14.731042415443582</v>
      </c>
      <c r="O1524">
        <v>7.105543600316186</v>
      </c>
      <c r="P1524">
        <v>7.625498815127397</v>
      </c>
      <c r="Q1524">
        <f t="shared" si="23"/>
        <v>14.731042415443582</v>
      </c>
    </row>
    <row r="1525" spans="1:17" x14ac:dyDescent="0.25">
      <c r="A1525">
        <v>1524</v>
      </c>
      <c r="B1525">
        <v>1205.099976</v>
      </c>
      <c r="C1525">
        <v>1214.280029</v>
      </c>
      <c r="D1525">
        <v>1201.530029</v>
      </c>
      <c r="E1525">
        <v>1524</v>
      </c>
      <c r="F1525">
        <v>9.1800530000000435</v>
      </c>
      <c r="G1525">
        <v>6.9970825626449411</v>
      </c>
      <c r="H1525">
        <v>1524</v>
      </c>
      <c r="I1525">
        <v>3.5699469999999565</v>
      </c>
      <c r="J1525">
        <v>7.1849346845090167</v>
      </c>
      <c r="K1525">
        <v>1524</v>
      </c>
      <c r="L1525">
        <v>12.75</v>
      </c>
      <c r="M1525">
        <v>14.182017247153958</v>
      </c>
      <c r="O1525">
        <v>6.9970825626449411</v>
      </c>
      <c r="P1525">
        <v>7.1849346845090167</v>
      </c>
      <c r="Q1525">
        <f t="shared" si="23"/>
        <v>14.182017247153958</v>
      </c>
    </row>
    <row r="1526" spans="1:17" x14ac:dyDescent="0.25">
      <c r="A1526">
        <v>1525</v>
      </c>
      <c r="B1526">
        <v>1212.280029</v>
      </c>
      <c r="C1526">
        <v>1212.280029</v>
      </c>
      <c r="D1526">
        <v>1201.0699460000001</v>
      </c>
      <c r="E1526">
        <v>1525</v>
      </c>
      <c r="F1526">
        <v>0</v>
      </c>
      <c r="G1526">
        <v>6.7135197549180612</v>
      </c>
      <c r="H1526">
        <v>1525</v>
      </c>
      <c r="I1526">
        <v>11.210082999999941</v>
      </c>
      <c r="J1526">
        <v>7.6538356290861937</v>
      </c>
      <c r="K1526">
        <v>1525</v>
      </c>
      <c r="L1526">
        <v>11.210082999999941</v>
      </c>
      <c r="M1526">
        <v>14.367355384004256</v>
      </c>
      <c r="O1526">
        <v>6.7135197549180612</v>
      </c>
      <c r="P1526">
        <v>7.6538356290861937</v>
      </c>
      <c r="Q1526">
        <f t="shared" si="23"/>
        <v>14.367355384004256</v>
      </c>
    </row>
    <row r="1527" spans="1:17" x14ac:dyDescent="0.25">
      <c r="A1527">
        <v>1526</v>
      </c>
      <c r="B1527">
        <v>1208.410034</v>
      </c>
      <c r="C1527">
        <v>1220.3599850000001</v>
      </c>
      <c r="D1527">
        <v>1204.400024</v>
      </c>
      <c r="E1527">
        <v>1526</v>
      </c>
      <c r="F1527">
        <v>11.949951000000056</v>
      </c>
      <c r="G1527">
        <v>5.5515251177631768</v>
      </c>
      <c r="H1527">
        <v>1526</v>
      </c>
      <c r="I1527">
        <v>4.0100099999999657</v>
      </c>
      <c r="J1527">
        <v>6.0082603537915507</v>
      </c>
      <c r="K1527">
        <v>1526</v>
      </c>
      <c r="L1527">
        <v>15.959961000000021</v>
      </c>
      <c r="M1527">
        <v>11.559785471554727</v>
      </c>
      <c r="O1527">
        <v>5.5515251177631768</v>
      </c>
      <c r="P1527">
        <v>6.0082603537915507</v>
      </c>
      <c r="Q1527">
        <f t="shared" si="23"/>
        <v>11.559785471554727</v>
      </c>
    </row>
    <row r="1528" spans="1:17" x14ac:dyDescent="0.25">
      <c r="A1528">
        <v>1527</v>
      </c>
      <c r="B1528">
        <v>1220.329956</v>
      </c>
      <c r="C1528">
        <v>1227.290039</v>
      </c>
      <c r="D1528">
        <v>1216.1800539999999</v>
      </c>
      <c r="E1528">
        <v>1527</v>
      </c>
      <c r="F1528">
        <v>6.9600829999999405</v>
      </c>
      <c r="G1528">
        <v>5.2556089385153433</v>
      </c>
      <c r="H1528">
        <v>1527</v>
      </c>
      <c r="I1528">
        <v>4.149902000000111</v>
      </c>
      <c r="J1528">
        <v>6.2033472096177542</v>
      </c>
      <c r="K1528">
        <v>1527</v>
      </c>
      <c r="L1528">
        <v>11.109985000000052</v>
      </c>
      <c r="M1528">
        <v>11.458956148133097</v>
      </c>
      <c r="O1528">
        <v>5.2556089385153433</v>
      </c>
      <c r="P1528">
        <v>6.2033472096177542</v>
      </c>
      <c r="Q1528">
        <f t="shared" si="23"/>
        <v>11.458956148133097</v>
      </c>
    </row>
    <row r="1529" spans="1:17" x14ac:dyDescent="0.25">
      <c r="A1529">
        <v>1528</v>
      </c>
      <c r="B1529">
        <v>1221.589966</v>
      </c>
      <c r="C1529">
        <v>1224.4499510000001</v>
      </c>
      <c r="D1529">
        <v>1217.75</v>
      </c>
      <c r="E1529">
        <v>1528</v>
      </c>
      <c r="F1529">
        <v>2.8599850000000515</v>
      </c>
      <c r="G1529">
        <v>5.6737876818789754</v>
      </c>
      <c r="H1529">
        <v>1528</v>
      </c>
      <c r="I1529">
        <v>3.839966000000004</v>
      </c>
      <c r="J1529">
        <v>6.8383870387633419</v>
      </c>
      <c r="K1529">
        <v>1528</v>
      </c>
      <c r="L1529">
        <v>6.6999510000000555</v>
      </c>
      <c r="M1529">
        <v>12.512174720642317</v>
      </c>
      <c r="O1529">
        <v>5.6737876818789754</v>
      </c>
      <c r="P1529">
        <v>6.8383870387633419</v>
      </c>
      <c r="Q1529">
        <f t="shared" si="23"/>
        <v>12.512174720642317</v>
      </c>
    </row>
    <row r="1530" spans="1:17" x14ac:dyDescent="0.25">
      <c r="A1530">
        <v>1529</v>
      </c>
      <c r="B1530">
        <v>1218.0200199999999</v>
      </c>
      <c r="C1530">
        <v>1233.6099850000001</v>
      </c>
      <c r="D1530">
        <v>1218.0200199999999</v>
      </c>
      <c r="E1530">
        <v>1529</v>
      </c>
      <c r="F1530">
        <v>15.58996500000012</v>
      </c>
      <c r="G1530">
        <v>5.0895234115655814</v>
      </c>
      <c r="H1530">
        <v>1529</v>
      </c>
      <c r="I1530">
        <v>0</v>
      </c>
      <c r="J1530">
        <v>5.3633135312141684</v>
      </c>
      <c r="K1530">
        <v>1529</v>
      </c>
      <c r="L1530">
        <v>15.58996500000012</v>
      </c>
      <c r="M1530">
        <v>10.452836942779751</v>
      </c>
      <c r="O1530">
        <v>5.0895234115655814</v>
      </c>
      <c r="P1530">
        <v>5.3633135312141684</v>
      </c>
      <c r="Q1530">
        <f t="shared" si="23"/>
        <v>10.452836942779751</v>
      </c>
    </row>
    <row r="1531" spans="1:17" x14ac:dyDescent="0.25">
      <c r="A1531">
        <v>1530</v>
      </c>
      <c r="B1531">
        <v>1233.3900149999999</v>
      </c>
      <c r="C1531">
        <v>1237.0600589999999</v>
      </c>
      <c r="D1531">
        <v>1230.9300539999999</v>
      </c>
      <c r="E1531">
        <v>1530</v>
      </c>
      <c r="F1531">
        <v>3.6700439999999617</v>
      </c>
      <c r="G1531">
        <v>5.1027751242219406</v>
      </c>
      <c r="H1531">
        <v>1530</v>
      </c>
      <c r="I1531">
        <v>2.4599610000000212</v>
      </c>
      <c r="J1531">
        <v>5.4911829214888179</v>
      </c>
      <c r="K1531">
        <v>1530</v>
      </c>
      <c r="L1531">
        <v>6.1300049999999828</v>
      </c>
      <c r="M1531">
        <v>10.593958045710758</v>
      </c>
      <c r="O1531">
        <v>5.1027751242219406</v>
      </c>
      <c r="P1531">
        <v>5.4911829214888179</v>
      </c>
      <c r="Q1531">
        <f t="shared" si="23"/>
        <v>10.593958045710758</v>
      </c>
    </row>
    <row r="1532" spans="1:17" x14ac:dyDescent="0.25">
      <c r="A1532">
        <v>1531</v>
      </c>
      <c r="B1532">
        <v>1236.3599850000001</v>
      </c>
      <c r="C1532">
        <v>1236.3599850000001</v>
      </c>
      <c r="D1532">
        <v>1229.51001</v>
      </c>
      <c r="E1532">
        <v>1531</v>
      </c>
      <c r="F1532">
        <v>0</v>
      </c>
      <c r="G1532">
        <v>4.7954354897352909</v>
      </c>
      <c r="H1532">
        <v>1531</v>
      </c>
      <c r="I1532">
        <v>6.8499750000000859</v>
      </c>
      <c r="J1532">
        <v>5.6146632424674872</v>
      </c>
      <c r="K1532">
        <v>1531</v>
      </c>
      <c r="L1532">
        <v>6.8499750000000859</v>
      </c>
      <c r="M1532">
        <v>10.410098732202778</v>
      </c>
      <c r="O1532">
        <v>4.7954354897352909</v>
      </c>
      <c r="P1532">
        <v>5.6146632424674872</v>
      </c>
      <c r="Q1532">
        <f t="shared" si="23"/>
        <v>10.410098732202778</v>
      </c>
    </row>
    <row r="1533" spans="1:17" x14ac:dyDescent="0.25">
      <c r="A1533">
        <v>1532</v>
      </c>
      <c r="B1533">
        <v>1231.670044</v>
      </c>
      <c r="C1533">
        <v>1243.130005</v>
      </c>
      <c r="D1533">
        <v>1231.670044</v>
      </c>
      <c r="E1533">
        <v>1532</v>
      </c>
      <c r="F1533">
        <v>11.459961000000021</v>
      </c>
      <c r="G1533">
        <v>5.2452502840024398</v>
      </c>
      <c r="H1533">
        <v>1532</v>
      </c>
      <c r="I1533">
        <v>0</v>
      </c>
      <c r="J1533">
        <v>5.4292729532550039</v>
      </c>
      <c r="K1533">
        <v>1532</v>
      </c>
      <c r="L1533">
        <v>11.459961000000021</v>
      </c>
      <c r="M1533">
        <v>10.674523237257443</v>
      </c>
      <c r="O1533">
        <v>5.2452502840024398</v>
      </c>
      <c r="P1533">
        <v>5.4292729532550039</v>
      </c>
      <c r="Q1533">
        <f t="shared" si="23"/>
        <v>10.674523237257443</v>
      </c>
    </row>
    <row r="1534" spans="1:17" x14ac:dyDescent="0.25">
      <c r="A1534">
        <v>1533</v>
      </c>
      <c r="B1534">
        <v>1241.4799800000001</v>
      </c>
      <c r="C1534">
        <v>1242.599976</v>
      </c>
      <c r="D1534">
        <v>1239.150024</v>
      </c>
      <c r="E1534">
        <v>1533</v>
      </c>
      <c r="F1534">
        <v>1.119995999999901</v>
      </c>
      <c r="G1534">
        <v>6.0122139826162062</v>
      </c>
      <c r="H1534">
        <v>1533</v>
      </c>
      <c r="I1534">
        <v>2.3299560000000383</v>
      </c>
      <c r="J1534">
        <v>5.8528409958692365</v>
      </c>
      <c r="K1534">
        <v>1533</v>
      </c>
      <c r="L1534">
        <v>3.4499519999999393</v>
      </c>
      <c r="M1534">
        <v>11.865054978485443</v>
      </c>
      <c r="O1534">
        <v>6.0122139826162062</v>
      </c>
      <c r="P1534">
        <v>5.8528409958692365</v>
      </c>
      <c r="Q1534">
        <f t="shared" si="23"/>
        <v>11.865054978485443</v>
      </c>
    </row>
    <row r="1535" spans="1:17" x14ac:dyDescent="0.25">
      <c r="A1535">
        <v>1534</v>
      </c>
      <c r="B1535">
        <v>1240.5699460000001</v>
      </c>
      <c r="C1535">
        <v>1240.5699460000001</v>
      </c>
      <c r="D1535">
        <v>1231.1999510000001</v>
      </c>
      <c r="E1535">
        <v>1534</v>
      </c>
      <c r="F1535">
        <v>0</v>
      </c>
      <c r="G1535">
        <v>5.0864158230066483</v>
      </c>
      <c r="H1535">
        <v>1534</v>
      </c>
      <c r="I1535">
        <v>9.3699950000000172</v>
      </c>
      <c r="J1535">
        <v>5.4065043834882802</v>
      </c>
      <c r="K1535">
        <v>1534</v>
      </c>
      <c r="L1535">
        <v>9.3699950000000172</v>
      </c>
      <c r="M1535">
        <v>10.492920206494929</v>
      </c>
      <c r="O1535">
        <v>5.0864158230066483</v>
      </c>
      <c r="P1535">
        <v>5.4065043834882802</v>
      </c>
      <c r="Q1535">
        <f t="shared" si="23"/>
        <v>10.492920206494929</v>
      </c>
    </row>
    <row r="1536" spans="1:17" x14ac:dyDescent="0.25">
      <c r="A1536">
        <v>1535</v>
      </c>
      <c r="B1536">
        <v>1231.1999510000001</v>
      </c>
      <c r="C1536">
        <v>1234.73999</v>
      </c>
      <c r="D1536">
        <v>1226.160034</v>
      </c>
      <c r="E1536">
        <v>1535</v>
      </c>
      <c r="F1536">
        <v>3.5400389999999788</v>
      </c>
      <c r="G1536">
        <v>4.6088696585428162</v>
      </c>
      <c r="H1536">
        <v>1535</v>
      </c>
      <c r="I1536">
        <v>5.0399170000000595</v>
      </c>
      <c r="J1536">
        <v>5.4009584820504841</v>
      </c>
      <c r="K1536">
        <v>1535</v>
      </c>
      <c r="L1536">
        <v>8.5799560000000383</v>
      </c>
      <c r="M1536">
        <v>10.009828140593299</v>
      </c>
      <c r="O1536">
        <v>4.6088696585428162</v>
      </c>
      <c r="P1536">
        <v>5.4009584820504841</v>
      </c>
      <c r="Q1536">
        <f t="shared" si="23"/>
        <v>10.009828140593299</v>
      </c>
    </row>
    <row r="1537" spans="1:17" x14ac:dyDescent="0.25">
      <c r="A1537">
        <v>1536</v>
      </c>
      <c r="B1537">
        <v>1227.160034</v>
      </c>
      <c r="C1537">
        <v>1231.880005</v>
      </c>
      <c r="D1537">
        <v>1224.849976</v>
      </c>
      <c r="E1537">
        <v>1536</v>
      </c>
      <c r="F1537">
        <v>4.7199709999999868</v>
      </c>
      <c r="G1537">
        <v>6.1602385315940307</v>
      </c>
      <c r="H1537">
        <v>1536</v>
      </c>
      <c r="I1537">
        <v>2.3100580000000264</v>
      </c>
      <c r="J1537">
        <v>6.9063222684154129</v>
      </c>
      <c r="K1537">
        <v>1536</v>
      </c>
      <c r="L1537">
        <v>7.0300290000000132</v>
      </c>
      <c r="M1537">
        <v>13.066560800009444</v>
      </c>
      <c r="O1537">
        <v>6.1602385315940307</v>
      </c>
      <c r="P1537">
        <v>6.9063222684154129</v>
      </c>
      <c r="Q1537">
        <f t="shared" si="23"/>
        <v>13.066560800009444</v>
      </c>
    </row>
    <row r="1538" spans="1:17" x14ac:dyDescent="0.25">
      <c r="A1538">
        <v>1537</v>
      </c>
      <c r="B1538">
        <v>1228.420044</v>
      </c>
      <c r="C1538">
        <v>1237.9499510000001</v>
      </c>
      <c r="D1538">
        <v>1228.420044</v>
      </c>
      <c r="E1538">
        <v>1537</v>
      </c>
      <c r="F1538">
        <v>9.5299070000000938</v>
      </c>
      <c r="G1538">
        <v>7.7013661424521569</v>
      </c>
      <c r="H1538">
        <v>1537</v>
      </c>
      <c r="I1538">
        <v>0</v>
      </c>
      <c r="J1538">
        <v>7.6560794999762614</v>
      </c>
      <c r="K1538">
        <v>1537</v>
      </c>
      <c r="L1538">
        <v>9.5299070000000938</v>
      </c>
      <c r="M1538">
        <v>15.357445642428418</v>
      </c>
      <c r="O1538">
        <v>7.7013661424521569</v>
      </c>
      <c r="P1538">
        <v>7.6560794999762614</v>
      </c>
      <c r="Q1538">
        <f t="shared" si="23"/>
        <v>15.357445642428418</v>
      </c>
    </row>
    <row r="1539" spans="1:17" x14ac:dyDescent="0.25">
      <c r="A1539">
        <v>1538</v>
      </c>
      <c r="B1539">
        <v>1237.910034</v>
      </c>
      <c r="C1539">
        <v>1237.910034</v>
      </c>
      <c r="D1539">
        <v>1227.650024</v>
      </c>
      <c r="E1539">
        <v>1538</v>
      </c>
      <c r="F1539">
        <v>0</v>
      </c>
      <c r="G1539">
        <v>8.2565079419705274</v>
      </c>
      <c r="H1539">
        <v>1538</v>
      </c>
      <c r="I1539">
        <v>10.260009999999966</v>
      </c>
      <c r="J1539">
        <v>8.1430576712453586</v>
      </c>
      <c r="K1539">
        <v>1538</v>
      </c>
      <c r="L1539">
        <v>10.260009999999966</v>
      </c>
      <c r="M1539">
        <v>16.399565613215884</v>
      </c>
      <c r="O1539">
        <v>8.2565079419705274</v>
      </c>
      <c r="P1539">
        <v>8.1430576712453586</v>
      </c>
      <c r="Q1539">
        <f t="shared" ref="Q1539:Q1602" si="24">O1539+P1539</f>
        <v>16.399565613215884</v>
      </c>
    </row>
    <row r="1540" spans="1:17" x14ac:dyDescent="0.25">
      <c r="A1540">
        <v>1539</v>
      </c>
      <c r="B1540">
        <v>1231.0200199999999</v>
      </c>
      <c r="C1540">
        <v>1236.48999</v>
      </c>
      <c r="D1540">
        <v>1220.0699460000001</v>
      </c>
      <c r="E1540">
        <v>1539</v>
      </c>
      <c r="F1540">
        <v>5.469970000000103</v>
      </c>
      <c r="G1540">
        <v>6.7324825488561313</v>
      </c>
      <c r="H1540">
        <v>1539</v>
      </c>
      <c r="I1540">
        <v>10.950073999999859</v>
      </c>
      <c r="J1540">
        <v>6.610983311010056</v>
      </c>
      <c r="K1540">
        <v>1539</v>
      </c>
      <c r="L1540">
        <v>16.420043999999962</v>
      </c>
      <c r="M1540">
        <v>13.343465859866187</v>
      </c>
      <c r="O1540">
        <v>6.7324825488561313</v>
      </c>
      <c r="P1540">
        <v>6.610983311010056</v>
      </c>
      <c r="Q1540">
        <f t="shared" si="24"/>
        <v>13.343465859866187</v>
      </c>
    </row>
    <row r="1541" spans="1:17" x14ac:dyDescent="0.25">
      <c r="A1541">
        <v>1540</v>
      </c>
      <c r="B1541">
        <v>1221.339966</v>
      </c>
      <c r="C1541">
        <v>1221.5200199999999</v>
      </c>
      <c r="D1541">
        <v>1209.8900149999999</v>
      </c>
      <c r="E1541">
        <v>1540</v>
      </c>
      <c r="F1541">
        <v>0.18005399999992733</v>
      </c>
      <c r="G1541">
        <v>5.9753387841354089</v>
      </c>
      <c r="H1541">
        <v>1540</v>
      </c>
      <c r="I1541">
        <v>11.449951000000056</v>
      </c>
      <c r="J1541">
        <v>6.4455179834872594</v>
      </c>
      <c r="K1541">
        <v>1540</v>
      </c>
      <c r="L1541">
        <v>11.630004999999983</v>
      </c>
      <c r="M1541">
        <v>12.420856767622668</v>
      </c>
      <c r="O1541">
        <v>5.9753387841354089</v>
      </c>
      <c r="P1541">
        <v>6.4455179834872594</v>
      </c>
      <c r="Q1541">
        <f t="shared" si="24"/>
        <v>12.420856767622668</v>
      </c>
    </row>
    <row r="1542" spans="1:17" x14ac:dyDescent="0.25">
      <c r="A1542">
        <v>1541</v>
      </c>
      <c r="B1542">
        <v>1210.1999510000001</v>
      </c>
      <c r="C1542">
        <v>1216.6400149999999</v>
      </c>
      <c r="D1542">
        <v>1205.349976</v>
      </c>
      <c r="E1542">
        <v>1541</v>
      </c>
      <c r="F1542">
        <v>6.440063999999893</v>
      </c>
      <c r="G1542">
        <v>5.6329167982256081</v>
      </c>
      <c r="H1542">
        <v>1541</v>
      </c>
      <c r="I1542">
        <v>4.8499750000000859</v>
      </c>
      <c r="J1542">
        <v>6.1530215041671967</v>
      </c>
      <c r="K1542">
        <v>1541</v>
      </c>
      <c r="L1542">
        <v>11.290038999999979</v>
      </c>
      <c r="M1542">
        <v>11.785938302392804</v>
      </c>
      <c r="O1542">
        <v>5.6329167982256081</v>
      </c>
      <c r="P1542">
        <v>6.1530215041671967</v>
      </c>
      <c r="Q1542">
        <f t="shared" si="24"/>
        <v>11.785938302392804</v>
      </c>
    </row>
    <row r="1543" spans="1:17" x14ac:dyDescent="0.25">
      <c r="A1543">
        <v>1542</v>
      </c>
      <c r="B1543">
        <v>1214.619995</v>
      </c>
      <c r="C1543">
        <v>1218.829956</v>
      </c>
      <c r="D1543">
        <v>1209.8000489999999</v>
      </c>
      <c r="E1543">
        <v>1542</v>
      </c>
      <c r="F1543">
        <v>4.2099610000000212</v>
      </c>
      <c r="G1543">
        <v>5.7539584709713472</v>
      </c>
      <c r="H1543">
        <v>1542</v>
      </c>
      <c r="I1543">
        <v>4.8199460000000727</v>
      </c>
      <c r="J1543">
        <v>6.3666805066512362</v>
      </c>
      <c r="K1543">
        <v>1542</v>
      </c>
      <c r="L1543">
        <v>9.0299070000000938</v>
      </c>
      <c r="M1543">
        <v>12.120638977622583</v>
      </c>
      <c r="O1543">
        <v>5.7539584709713472</v>
      </c>
      <c r="P1543">
        <v>6.3666805066512362</v>
      </c>
      <c r="Q1543">
        <f t="shared" si="24"/>
        <v>12.120638977622583</v>
      </c>
    </row>
    <row r="1544" spans="1:17" x14ac:dyDescent="0.25">
      <c r="A1544">
        <v>1543</v>
      </c>
      <c r="B1544">
        <v>1215.290039</v>
      </c>
      <c r="C1544">
        <v>1222.5600589999999</v>
      </c>
      <c r="D1544">
        <v>1211.839966</v>
      </c>
      <c r="E1544">
        <v>1543</v>
      </c>
      <c r="F1544">
        <v>7.2700199999999313</v>
      </c>
      <c r="G1544">
        <v>5.3150113374497954</v>
      </c>
      <c r="H1544">
        <v>1543</v>
      </c>
      <c r="I1544">
        <v>3.4500729999999749</v>
      </c>
      <c r="J1544">
        <v>5.7547763158940208</v>
      </c>
      <c r="K1544">
        <v>1543</v>
      </c>
      <c r="L1544">
        <v>10.720092999999906</v>
      </c>
      <c r="M1544">
        <v>11.069787653343816</v>
      </c>
      <c r="O1544">
        <v>5.3150113374497954</v>
      </c>
      <c r="P1544">
        <v>5.7547763158940208</v>
      </c>
      <c r="Q1544">
        <f t="shared" si="24"/>
        <v>11.069787653343816</v>
      </c>
    </row>
    <row r="1545" spans="1:17" x14ac:dyDescent="0.25">
      <c r="A1545">
        <v>1544</v>
      </c>
      <c r="B1545">
        <v>1215.630005</v>
      </c>
      <c r="C1545">
        <v>1220.170044</v>
      </c>
      <c r="D1545">
        <v>1211.1099850000001</v>
      </c>
      <c r="E1545">
        <v>1544</v>
      </c>
      <c r="F1545">
        <v>4.5400389999999788</v>
      </c>
      <c r="G1545">
        <v>6.238022268985965</v>
      </c>
      <c r="H1545">
        <v>1544</v>
      </c>
      <c r="I1545">
        <v>4.5200199999999313</v>
      </c>
      <c r="J1545">
        <v>7.2027244567452291</v>
      </c>
      <c r="K1545">
        <v>1544</v>
      </c>
      <c r="L1545">
        <v>9.0600589999999102</v>
      </c>
      <c r="M1545">
        <v>13.440746725731195</v>
      </c>
      <c r="O1545">
        <v>6.238022268985965</v>
      </c>
      <c r="P1545">
        <v>7.2027244567452291</v>
      </c>
      <c r="Q1545">
        <f t="shared" si="24"/>
        <v>13.440746725731195</v>
      </c>
    </row>
    <row r="1546" spans="1:17" x14ac:dyDescent="0.25">
      <c r="A1546">
        <v>1545</v>
      </c>
      <c r="B1546">
        <v>1215.660034</v>
      </c>
      <c r="C1546">
        <v>1220.9799800000001</v>
      </c>
      <c r="D1546">
        <v>1212.719971</v>
      </c>
      <c r="E1546">
        <v>1545</v>
      </c>
      <c r="F1546">
        <v>5.3199460000000727</v>
      </c>
      <c r="G1546">
        <v>6.1261284043856481</v>
      </c>
      <c r="H1546">
        <v>1545</v>
      </c>
      <c r="I1546">
        <v>2.9400630000000092</v>
      </c>
      <c r="J1546">
        <v>6.6689425183541156</v>
      </c>
      <c r="K1546">
        <v>1545</v>
      </c>
      <c r="L1546">
        <v>8.2600090000000819</v>
      </c>
      <c r="M1546">
        <v>12.795070922739765</v>
      </c>
      <c r="O1546">
        <v>6.1261284043856481</v>
      </c>
      <c r="P1546">
        <v>6.6689425183541156</v>
      </c>
      <c r="Q1546">
        <f t="shared" si="24"/>
        <v>12.795070922739765</v>
      </c>
    </row>
    <row r="1547" spans="1:17" x14ac:dyDescent="0.25">
      <c r="A1547">
        <v>1546</v>
      </c>
      <c r="B1547">
        <v>1216.8900149999999</v>
      </c>
      <c r="C1547">
        <v>1228.6999510000001</v>
      </c>
      <c r="D1547">
        <v>1211.540039</v>
      </c>
      <c r="E1547">
        <v>1546</v>
      </c>
      <c r="F1547">
        <v>11.809936000000107</v>
      </c>
      <c r="G1547">
        <v>4.5571646649415216</v>
      </c>
      <c r="H1547">
        <v>1546</v>
      </c>
      <c r="I1547">
        <v>5.3499759999999696</v>
      </c>
      <c r="J1547">
        <v>4.9598055806214303</v>
      </c>
      <c r="K1547">
        <v>1546</v>
      </c>
      <c r="L1547">
        <v>17.159912000000077</v>
      </c>
      <c r="M1547">
        <v>9.5169702455629519</v>
      </c>
      <c r="O1547">
        <v>4.5571646649415216</v>
      </c>
      <c r="P1547">
        <v>4.9598055806214303</v>
      </c>
      <c r="Q1547">
        <f t="shared" si="24"/>
        <v>9.5169702455629519</v>
      </c>
    </row>
    <row r="1548" spans="1:17" x14ac:dyDescent="0.25">
      <c r="A1548">
        <v>1547</v>
      </c>
      <c r="B1548">
        <v>1227.6800539999999</v>
      </c>
      <c r="C1548">
        <v>1229.5699460000001</v>
      </c>
      <c r="D1548">
        <v>1225.219971</v>
      </c>
      <c r="E1548">
        <v>1547</v>
      </c>
      <c r="F1548">
        <v>1.8898920000001453</v>
      </c>
      <c r="G1548">
        <v>7.0744022864441263</v>
      </c>
      <c r="H1548">
        <v>1547</v>
      </c>
      <c r="I1548">
        <v>2.4600829999999405</v>
      </c>
      <c r="J1548">
        <v>7.5504243389548398</v>
      </c>
      <c r="K1548">
        <v>1547</v>
      </c>
      <c r="L1548">
        <v>4.3499750000000859</v>
      </c>
      <c r="M1548">
        <v>14.624826625398967</v>
      </c>
      <c r="O1548">
        <v>7.0744022864441263</v>
      </c>
      <c r="P1548">
        <v>7.5504243389548398</v>
      </c>
      <c r="Q1548">
        <f t="shared" si="24"/>
        <v>14.624826625398967</v>
      </c>
    </row>
    <row r="1549" spans="1:17" x14ac:dyDescent="0.25">
      <c r="A1549">
        <v>1548</v>
      </c>
      <c r="B1549">
        <v>1228.8100589999999</v>
      </c>
      <c r="C1549">
        <v>1233.339966</v>
      </c>
      <c r="D1549">
        <v>1225.150024</v>
      </c>
      <c r="E1549">
        <v>1548</v>
      </c>
      <c r="F1549">
        <v>4.5299070000000938</v>
      </c>
      <c r="G1549">
        <v>9.7827869295376839</v>
      </c>
      <c r="H1549">
        <v>1548</v>
      </c>
      <c r="I1549">
        <v>3.6600349999998798</v>
      </c>
      <c r="J1549">
        <v>9.5101188470528264</v>
      </c>
      <c r="K1549">
        <v>1548</v>
      </c>
      <c r="L1549">
        <v>8.1899419999999736</v>
      </c>
      <c r="M1549">
        <v>19.292905776590509</v>
      </c>
      <c r="O1549">
        <v>9.7827869295376839</v>
      </c>
      <c r="P1549">
        <v>9.5101188470528264</v>
      </c>
      <c r="Q1549">
        <f t="shared" si="24"/>
        <v>19.292905776590509</v>
      </c>
    </row>
    <row r="1550" spans="1:17" x14ac:dyDescent="0.25">
      <c r="A1550">
        <v>1549</v>
      </c>
      <c r="B1550">
        <v>1226.6999510000001</v>
      </c>
      <c r="C1550">
        <v>1229.880005</v>
      </c>
      <c r="D1550">
        <v>1214.0200199999999</v>
      </c>
      <c r="E1550">
        <v>1549</v>
      </c>
      <c r="F1550">
        <v>3.1800539999999273</v>
      </c>
      <c r="G1550">
        <v>10.258728522410967</v>
      </c>
      <c r="H1550">
        <v>1549</v>
      </c>
      <c r="I1550">
        <v>12.679931000000124</v>
      </c>
      <c r="J1550">
        <v>9.7670570103034056</v>
      </c>
      <c r="K1550">
        <v>1549</v>
      </c>
      <c r="L1550">
        <v>15.859985000000052</v>
      </c>
      <c r="M1550">
        <v>20.025785532714373</v>
      </c>
      <c r="O1550">
        <v>10.258728522410967</v>
      </c>
      <c r="P1550">
        <v>9.7670570103034056</v>
      </c>
      <c r="Q1550">
        <f t="shared" si="24"/>
        <v>20.025785532714373</v>
      </c>
    </row>
    <row r="1551" spans="1:17" x14ac:dyDescent="0.25">
      <c r="A1551">
        <v>1550</v>
      </c>
      <c r="B1551">
        <v>1214.469971</v>
      </c>
      <c r="C1551">
        <v>1214.469971</v>
      </c>
      <c r="D1551">
        <v>1196.25</v>
      </c>
      <c r="E1551">
        <v>1550</v>
      </c>
      <c r="F1551">
        <v>0</v>
      </c>
      <c r="G1551">
        <v>7.3160803831391821</v>
      </c>
      <c r="H1551">
        <v>1550</v>
      </c>
      <c r="I1551">
        <v>18.219970999999987</v>
      </c>
      <c r="J1551">
        <v>7.3225725268137376</v>
      </c>
      <c r="K1551">
        <v>1550</v>
      </c>
      <c r="L1551">
        <v>18.219970999999987</v>
      </c>
      <c r="M1551">
        <v>14.638652909952921</v>
      </c>
      <c r="O1551">
        <v>7.3160803831391821</v>
      </c>
      <c r="P1551">
        <v>7.3225725268137376</v>
      </c>
      <c r="Q1551">
        <f t="shared" si="24"/>
        <v>14.638652909952921</v>
      </c>
    </row>
    <row r="1552" spans="1:17" x14ac:dyDescent="0.25">
      <c r="A1552">
        <v>1551</v>
      </c>
      <c r="B1552">
        <v>1196.3900149999999</v>
      </c>
      <c r="C1552">
        <v>1202.1400149999999</v>
      </c>
      <c r="D1552">
        <v>1181.920044</v>
      </c>
      <c r="E1552">
        <v>1551</v>
      </c>
      <c r="F1552">
        <v>5.75</v>
      </c>
      <c r="G1552">
        <v>5.9276551592308637</v>
      </c>
      <c r="H1552">
        <v>1551</v>
      </c>
      <c r="I1552">
        <v>14.469970999999987</v>
      </c>
      <c r="J1552">
        <v>6.6368264573570945</v>
      </c>
      <c r="K1552">
        <v>1551</v>
      </c>
      <c r="L1552">
        <v>20.219970999999987</v>
      </c>
      <c r="M1552">
        <v>12.564481616587958</v>
      </c>
      <c r="O1552">
        <v>5.9276551592308637</v>
      </c>
      <c r="P1552">
        <v>6.6368264573570945</v>
      </c>
      <c r="Q1552">
        <f t="shared" si="24"/>
        <v>12.564481616587958</v>
      </c>
    </row>
    <row r="1553" spans="1:17" x14ac:dyDescent="0.25">
      <c r="A1553">
        <v>1552</v>
      </c>
      <c r="B1553">
        <v>1191.48999</v>
      </c>
      <c r="C1553">
        <v>1199.709961</v>
      </c>
      <c r="D1553">
        <v>1191.459961</v>
      </c>
      <c r="E1553">
        <v>1552</v>
      </c>
      <c r="F1553">
        <v>8.2199709999999868</v>
      </c>
      <c r="G1553">
        <v>6.213967543869547</v>
      </c>
      <c r="H1553">
        <v>1552</v>
      </c>
      <c r="I1553">
        <v>3.0029000000013184E-2</v>
      </c>
      <c r="J1553">
        <v>6.1720462159784484</v>
      </c>
      <c r="K1553">
        <v>1552</v>
      </c>
      <c r="L1553">
        <v>8.25</v>
      </c>
      <c r="M1553">
        <v>12.386013759847994</v>
      </c>
      <c r="O1553">
        <v>6.213967543869547</v>
      </c>
      <c r="P1553">
        <v>6.1720462159784484</v>
      </c>
      <c r="Q1553">
        <f t="shared" si="24"/>
        <v>12.386013759847994</v>
      </c>
    </row>
    <row r="1554" spans="1:17" x14ac:dyDescent="0.25">
      <c r="A1554">
        <v>1553</v>
      </c>
      <c r="B1554">
        <v>1195.900024</v>
      </c>
      <c r="C1554">
        <v>1196.5200199999999</v>
      </c>
      <c r="D1554">
        <v>1186.119995</v>
      </c>
      <c r="E1554">
        <v>1553</v>
      </c>
      <c r="F1554">
        <v>0.61999599999990096</v>
      </c>
      <c r="G1554">
        <v>7.2338298591751178</v>
      </c>
      <c r="H1554">
        <v>1553</v>
      </c>
      <c r="I1554">
        <v>9.7800290000000132</v>
      </c>
      <c r="J1554">
        <v>7.833359540774512</v>
      </c>
      <c r="K1554">
        <v>1553</v>
      </c>
      <c r="L1554">
        <v>10.400024999999914</v>
      </c>
      <c r="M1554">
        <v>15.06718939994963</v>
      </c>
      <c r="O1554">
        <v>7.2338298591751178</v>
      </c>
      <c r="P1554">
        <v>7.833359540774512</v>
      </c>
      <c r="Q1554">
        <f t="shared" si="24"/>
        <v>15.06718939994963</v>
      </c>
    </row>
    <row r="1555" spans="1:17" x14ac:dyDescent="0.25">
      <c r="A1555">
        <v>1554</v>
      </c>
      <c r="B1555">
        <v>1187.329956</v>
      </c>
      <c r="C1555">
        <v>1193.099976</v>
      </c>
      <c r="D1555">
        <v>1183.160034</v>
      </c>
      <c r="E1555">
        <v>1554</v>
      </c>
      <c r="F1555">
        <v>5.7700199999999313</v>
      </c>
      <c r="G1555">
        <v>7.9955919088198648</v>
      </c>
      <c r="H1555">
        <v>1554</v>
      </c>
      <c r="I1555">
        <v>4.1699220000000423</v>
      </c>
      <c r="J1555">
        <v>7.9223367130130367</v>
      </c>
      <c r="K1555">
        <v>1554</v>
      </c>
      <c r="L1555">
        <v>9.9399419999999736</v>
      </c>
      <c r="M1555">
        <v>15.917928621832901</v>
      </c>
      <c r="O1555">
        <v>7.9955919088198648</v>
      </c>
      <c r="P1555">
        <v>7.9223367130130367</v>
      </c>
      <c r="Q1555">
        <f t="shared" si="24"/>
        <v>15.917928621832901</v>
      </c>
    </row>
    <row r="1556" spans="1:17" x14ac:dyDescent="0.25">
      <c r="A1556">
        <v>1555</v>
      </c>
      <c r="B1556">
        <v>1184.869995</v>
      </c>
      <c r="C1556">
        <v>1190.0200199999999</v>
      </c>
      <c r="D1556">
        <v>1173.650024</v>
      </c>
      <c r="E1556">
        <v>1555</v>
      </c>
      <c r="F1556">
        <v>5.1500249999999141</v>
      </c>
      <c r="G1556">
        <v>6.1532121522339622</v>
      </c>
      <c r="H1556">
        <v>1555</v>
      </c>
      <c r="I1556">
        <v>11.219970999999987</v>
      </c>
      <c r="J1556">
        <v>6.4143325409610554</v>
      </c>
      <c r="K1556">
        <v>1555</v>
      </c>
      <c r="L1556">
        <v>16.369995999999901</v>
      </c>
      <c r="M1556">
        <v>12.567544693195018</v>
      </c>
      <c r="O1556">
        <v>6.1532121522339622</v>
      </c>
      <c r="P1556">
        <v>6.4143325409610554</v>
      </c>
      <c r="Q1556">
        <f t="shared" si="24"/>
        <v>12.567544693195018</v>
      </c>
    </row>
    <row r="1557" spans="1:17" x14ac:dyDescent="0.25">
      <c r="A1557">
        <v>1556</v>
      </c>
      <c r="B1557">
        <v>1177.6800539999999</v>
      </c>
      <c r="C1557">
        <v>1179.5600589999999</v>
      </c>
      <c r="D1557">
        <v>1168.1999510000001</v>
      </c>
      <c r="E1557">
        <v>1556</v>
      </c>
      <c r="F1557">
        <v>1.8800049999999828</v>
      </c>
      <c r="G1557">
        <v>5.2158813632104293</v>
      </c>
      <c r="H1557">
        <v>1556</v>
      </c>
      <c r="I1557">
        <v>9.4801029999998718</v>
      </c>
      <c r="J1557">
        <v>6.0819489344653412</v>
      </c>
      <c r="K1557">
        <v>1556</v>
      </c>
      <c r="L1557">
        <v>11.360107999999855</v>
      </c>
      <c r="M1557">
        <v>11.29783029767577</v>
      </c>
      <c r="O1557">
        <v>5.2158813632104293</v>
      </c>
      <c r="P1557">
        <v>6.0819489344653412</v>
      </c>
      <c r="Q1557">
        <f t="shared" si="24"/>
        <v>11.29783029767577</v>
      </c>
    </row>
    <row r="1558" spans="1:17" x14ac:dyDescent="0.25">
      <c r="A1558">
        <v>1557</v>
      </c>
      <c r="B1558">
        <v>1176.839966</v>
      </c>
      <c r="C1558">
        <v>1187.130005</v>
      </c>
      <c r="D1558">
        <v>1175.4399410000001</v>
      </c>
      <c r="E1558">
        <v>1557</v>
      </c>
      <c r="F1558">
        <v>10.290038999999979</v>
      </c>
      <c r="G1558">
        <v>6.2819669482134</v>
      </c>
      <c r="H1558">
        <v>1557</v>
      </c>
      <c r="I1558">
        <v>1.4000249999999141</v>
      </c>
      <c r="J1558">
        <v>6.6763167700155162</v>
      </c>
      <c r="K1558">
        <v>1557</v>
      </c>
      <c r="L1558">
        <v>11.690063999999893</v>
      </c>
      <c r="M1558">
        <v>12.958283718228916</v>
      </c>
      <c r="O1558">
        <v>6.2819669482134</v>
      </c>
      <c r="P1558">
        <v>6.6763167700155162</v>
      </c>
      <c r="Q1558">
        <f t="shared" si="24"/>
        <v>12.958283718228916</v>
      </c>
    </row>
    <row r="1559" spans="1:17" x14ac:dyDescent="0.25">
      <c r="A1559">
        <v>1558</v>
      </c>
      <c r="B1559">
        <v>1186.5699460000001</v>
      </c>
      <c r="C1559">
        <v>1191.209961</v>
      </c>
      <c r="D1559">
        <v>1184.4799800000001</v>
      </c>
      <c r="E1559">
        <v>1558</v>
      </c>
      <c r="F1559">
        <v>4.6400149999999485</v>
      </c>
      <c r="G1559">
        <v>8.499888448244036</v>
      </c>
      <c r="H1559">
        <v>1558</v>
      </c>
      <c r="I1559">
        <v>2.089966000000004</v>
      </c>
      <c r="J1559">
        <v>8.9890299909378371</v>
      </c>
      <c r="K1559">
        <v>1558</v>
      </c>
      <c r="L1559">
        <v>6.7299809999999525</v>
      </c>
      <c r="M1559">
        <v>17.488918439181873</v>
      </c>
      <c r="O1559">
        <v>8.499888448244036</v>
      </c>
      <c r="P1559">
        <v>8.9890299909378371</v>
      </c>
      <c r="Q1559">
        <f t="shared" si="24"/>
        <v>17.488918439181873</v>
      </c>
    </row>
    <row r="1560" spans="1:17" x14ac:dyDescent="0.25">
      <c r="A1560">
        <v>1559</v>
      </c>
      <c r="B1560">
        <v>1190.099976</v>
      </c>
      <c r="C1560">
        <v>1190.099976</v>
      </c>
      <c r="D1560">
        <v>1178.130005</v>
      </c>
      <c r="E1560">
        <v>1559</v>
      </c>
      <c r="F1560">
        <v>0</v>
      </c>
      <c r="G1560">
        <v>11.86183640916332</v>
      </c>
      <c r="H1560">
        <v>1559</v>
      </c>
      <c r="I1560">
        <v>11.969970999999987</v>
      </c>
      <c r="J1560">
        <v>12.739658526498113</v>
      </c>
      <c r="K1560">
        <v>1559</v>
      </c>
      <c r="L1560">
        <v>11.969970999999987</v>
      </c>
      <c r="M1560">
        <v>24.601494935661435</v>
      </c>
      <c r="O1560">
        <v>11.86183640916332</v>
      </c>
      <c r="P1560">
        <v>12.739658526498113</v>
      </c>
      <c r="Q1560">
        <f t="shared" si="24"/>
        <v>24.601494935661435</v>
      </c>
    </row>
    <row r="1561" spans="1:17" x14ac:dyDescent="0.25">
      <c r="A1561">
        <v>1560</v>
      </c>
      <c r="B1561">
        <v>1178.1400149999999</v>
      </c>
      <c r="C1561">
        <v>1195.76001</v>
      </c>
      <c r="D1561">
        <v>1170.5500489999999</v>
      </c>
      <c r="E1561">
        <v>1560</v>
      </c>
      <c r="F1561">
        <v>17.619995000000017</v>
      </c>
      <c r="G1561">
        <v>9.1311703279366085</v>
      </c>
      <c r="H1561">
        <v>1560</v>
      </c>
      <c r="I1561">
        <v>7.589966000000004</v>
      </c>
      <c r="J1561">
        <v>8.4877007748252105</v>
      </c>
      <c r="K1561">
        <v>1560</v>
      </c>
      <c r="L1561">
        <v>25.209961000000021</v>
      </c>
      <c r="M1561">
        <v>17.618871102761819</v>
      </c>
      <c r="O1561">
        <v>9.1311703279366085</v>
      </c>
      <c r="P1561">
        <v>8.4877007748252105</v>
      </c>
      <c r="Q1561">
        <f t="shared" si="24"/>
        <v>17.618871102761819</v>
      </c>
    </row>
    <row r="1562" spans="1:17" x14ac:dyDescent="0.25">
      <c r="A1562">
        <v>1561</v>
      </c>
      <c r="B1562">
        <v>1195.76001</v>
      </c>
      <c r="C1562">
        <v>1197.3000489999999</v>
      </c>
      <c r="D1562">
        <v>1173.3000489999999</v>
      </c>
      <c r="E1562">
        <v>1561</v>
      </c>
      <c r="F1562">
        <v>1.5400389999999788</v>
      </c>
      <c r="G1562">
        <v>6.2961541408362276</v>
      </c>
      <c r="H1562">
        <v>1561</v>
      </c>
      <c r="I1562">
        <v>22.459961000000021</v>
      </c>
      <c r="J1562">
        <v>7.8159681484707786</v>
      </c>
      <c r="K1562">
        <v>1561</v>
      </c>
      <c r="L1562">
        <v>24</v>
      </c>
      <c r="M1562">
        <v>14.112122289307006</v>
      </c>
      <c r="O1562">
        <v>6.2961541408362276</v>
      </c>
      <c r="P1562">
        <v>7.8159681484707786</v>
      </c>
      <c r="Q1562">
        <f t="shared" si="24"/>
        <v>14.112122289307006</v>
      </c>
    </row>
    <row r="1563" spans="1:17" x14ac:dyDescent="0.25">
      <c r="A1563">
        <v>1562</v>
      </c>
      <c r="B1563">
        <v>1177.8000489999999</v>
      </c>
      <c r="C1563">
        <v>1186.459961</v>
      </c>
      <c r="D1563">
        <v>1174.920044</v>
      </c>
      <c r="E1563">
        <v>1562</v>
      </c>
      <c r="F1563">
        <v>8.6599120000000767</v>
      </c>
      <c r="G1563">
        <v>7.8090407585971722</v>
      </c>
      <c r="H1563">
        <v>1562</v>
      </c>
      <c r="I1563">
        <v>2.8800049999999828</v>
      </c>
      <c r="J1563">
        <v>9.1570180285851155</v>
      </c>
      <c r="K1563">
        <v>1562</v>
      </c>
      <c r="L1563">
        <v>11.539917000000059</v>
      </c>
      <c r="M1563">
        <v>16.966058787182288</v>
      </c>
      <c r="O1563">
        <v>7.8090407585971722</v>
      </c>
      <c r="P1563">
        <v>9.1570180285851155</v>
      </c>
      <c r="Q1563">
        <f t="shared" si="24"/>
        <v>16.966058787182288</v>
      </c>
    </row>
    <row r="1564" spans="1:17" x14ac:dyDescent="0.25">
      <c r="A1564">
        <v>1563</v>
      </c>
      <c r="B1564">
        <v>1179.589966</v>
      </c>
      <c r="C1564">
        <v>1199.3900149999999</v>
      </c>
      <c r="D1564">
        <v>1179.589966</v>
      </c>
      <c r="E1564">
        <v>1563</v>
      </c>
      <c r="F1564">
        <v>19.800048999999944</v>
      </c>
      <c r="G1564">
        <v>6.8547207285764067</v>
      </c>
      <c r="H1564">
        <v>1563</v>
      </c>
      <c r="I1564">
        <v>0</v>
      </c>
      <c r="J1564">
        <v>6.9610938942502134</v>
      </c>
      <c r="K1564">
        <v>1563</v>
      </c>
      <c r="L1564">
        <v>19.800048999999944</v>
      </c>
      <c r="M1564">
        <v>13.81581462282662</v>
      </c>
      <c r="O1564">
        <v>6.8547207285764067</v>
      </c>
      <c r="P1564">
        <v>6.9610938942502134</v>
      </c>
      <c r="Q1564">
        <f t="shared" si="24"/>
        <v>13.81581462282662</v>
      </c>
    </row>
    <row r="1565" spans="1:17" x14ac:dyDescent="0.25">
      <c r="A1565">
        <v>1564</v>
      </c>
      <c r="B1565">
        <v>1199.380005</v>
      </c>
      <c r="C1565">
        <v>1201.3000489999999</v>
      </c>
      <c r="D1565">
        <v>1189.290039</v>
      </c>
      <c r="E1565">
        <v>1564</v>
      </c>
      <c r="F1565">
        <v>1.9200439999999617</v>
      </c>
      <c r="G1565">
        <v>7.6088906160962662</v>
      </c>
      <c r="H1565">
        <v>1564</v>
      </c>
      <c r="I1565">
        <v>10.089966000000004</v>
      </c>
      <c r="J1565">
        <v>8.0246443465825248</v>
      </c>
      <c r="K1565">
        <v>1564</v>
      </c>
      <c r="L1565">
        <v>12.010009999999966</v>
      </c>
      <c r="M1565">
        <v>15.633534962678791</v>
      </c>
      <c r="O1565">
        <v>7.6088906160962662</v>
      </c>
      <c r="P1565">
        <v>8.0246443465825248</v>
      </c>
      <c r="Q1565">
        <f t="shared" si="24"/>
        <v>15.633534962678791</v>
      </c>
    </row>
    <row r="1566" spans="1:17" x14ac:dyDescent="0.25">
      <c r="A1566">
        <v>1565</v>
      </c>
      <c r="B1566">
        <v>1196.540039</v>
      </c>
      <c r="C1566">
        <v>1204.01001</v>
      </c>
      <c r="D1566">
        <v>1191.380005</v>
      </c>
      <c r="E1566">
        <v>1565</v>
      </c>
      <c r="F1566">
        <v>7.4699709999999868</v>
      </c>
      <c r="G1566">
        <v>7.3018407094484434</v>
      </c>
      <c r="H1566">
        <v>1565</v>
      </c>
      <c r="I1566">
        <v>5.160033999999996</v>
      </c>
      <c r="J1566">
        <v>7.8444912583001694</v>
      </c>
      <c r="K1566">
        <v>1565</v>
      </c>
      <c r="L1566">
        <v>12.630004999999983</v>
      </c>
      <c r="M1566">
        <v>15.146331967748612</v>
      </c>
      <c r="O1566">
        <v>7.3018407094484434</v>
      </c>
      <c r="P1566">
        <v>7.8444912583001694</v>
      </c>
      <c r="Q1566">
        <f t="shared" si="24"/>
        <v>15.146331967748612</v>
      </c>
    </row>
    <row r="1567" spans="1:17" x14ac:dyDescent="0.25">
      <c r="A1567">
        <v>1566</v>
      </c>
      <c r="B1567">
        <v>1191.380005</v>
      </c>
      <c r="C1567">
        <v>1192.650024</v>
      </c>
      <c r="D1567">
        <v>1178.8900149999999</v>
      </c>
      <c r="E1567">
        <v>1566</v>
      </c>
      <c r="F1567">
        <v>1.2700190000000475</v>
      </c>
      <c r="G1567">
        <v>6.5991987802537828</v>
      </c>
      <c r="H1567">
        <v>1566</v>
      </c>
      <c r="I1567">
        <v>12.489990000000034</v>
      </c>
      <c r="J1567">
        <v>8.4454679169244375</v>
      </c>
      <c r="K1567">
        <v>1566</v>
      </c>
      <c r="L1567">
        <v>13.760009000000082</v>
      </c>
      <c r="M1567">
        <v>15.04466669717822</v>
      </c>
      <c r="O1567">
        <v>6.5991987802537828</v>
      </c>
      <c r="P1567">
        <v>8.4454679169244375</v>
      </c>
      <c r="Q1567">
        <f t="shared" si="24"/>
        <v>15.04466669717822</v>
      </c>
    </row>
    <row r="1568" spans="1:17" x14ac:dyDescent="0.25">
      <c r="A1568">
        <v>1567</v>
      </c>
      <c r="B1568">
        <v>1178.900024</v>
      </c>
      <c r="C1568">
        <v>1198.410034</v>
      </c>
      <c r="D1568">
        <v>1178.900024</v>
      </c>
      <c r="E1568">
        <v>1567</v>
      </c>
      <c r="F1568">
        <v>19.510009999999966</v>
      </c>
      <c r="G1568">
        <v>5.614962329684257</v>
      </c>
      <c r="H1568">
        <v>1567</v>
      </c>
      <c r="I1568">
        <v>0</v>
      </c>
      <c r="J1568">
        <v>6.4932590157187384</v>
      </c>
      <c r="K1568">
        <v>1567</v>
      </c>
      <c r="L1568">
        <v>19.510009999999966</v>
      </c>
      <c r="M1568">
        <v>12.108221345402995</v>
      </c>
      <c r="O1568">
        <v>5.614962329684257</v>
      </c>
      <c r="P1568">
        <v>6.4932590157187384</v>
      </c>
      <c r="Q1568">
        <f t="shared" si="24"/>
        <v>12.108221345402995</v>
      </c>
    </row>
    <row r="1569" spans="1:17" x14ac:dyDescent="0.25">
      <c r="A1569">
        <v>1568</v>
      </c>
      <c r="B1569">
        <v>1198.410034</v>
      </c>
      <c r="C1569">
        <v>1211.4300539999999</v>
      </c>
      <c r="D1569">
        <v>1198.410034</v>
      </c>
      <c r="E1569">
        <v>1568</v>
      </c>
      <c r="F1569">
        <v>13.020019999999931</v>
      </c>
      <c r="G1569">
        <v>5.2851888737095258</v>
      </c>
      <c r="H1569">
        <v>1568</v>
      </c>
      <c r="I1569">
        <v>0</v>
      </c>
      <c r="J1569">
        <v>5.8488100117710564</v>
      </c>
      <c r="K1569">
        <v>1568</v>
      </c>
      <c r="L1569">
        <v>13.020019999999931</v>
      </c>
      <c r="M1569">
        <v>11.133998885480583</v>
      </c>
      <c r="O1569">
        <v>5.2851888737095258</v>
      </c>
      <c r="P1569">
        <v>5.8488100117710564</v>
      </c>
      <c r="Q1569">
        <f t="shared" si="24"/>
        <v>11.133998885480583</v>
      </c>
    </row>
    <row r="1570" spans="1:17" x14ac:dyDescent="0.25">
      <c r="A1570">
        <v>1569</v>
      </c>
      <c r="B1570">
        <v>1207.01001</v>
      </c>
      <c r="C1570">
        <v>1207.339966</v>
      </c>
      <c r="D1570">
        <v>1201.660034</v>
      </c>
      <c r="E1570">
        <v>1569</v>
      </c>
      <c r="F1570">
        <v>0.32995600000003833</v>
      </c>
      <c r="G1570">
        <v>5.6363228489023882</v>
      </c>
      <c r="H1570">
        <v>1569</v>
      </c>
      <c r="I1570">
        <v>5.3499759999999696</v>
      </c>
      <c r="J1570">
        <v>6.8586256787975142</v>
      </c>
      <c r="K1570">
        <v>1569</v>
      </c>
      <c r="L1570">
        <v>5.679932000000008</v>
      </c>
      <c r="M1570">
        <v>12.494948527699902</v>
      </c>
      <c r="O1570">
        <v>5.6363228489023882</v>
      </c>
      <c r="P1570">
        <v>6.8586256787975142</v>
      </c>
      <c r="Q1570">
        <f t="shared" si="24"/>
        <v>12.494948527699902</v>
      </c>
    </row>
    <row r="1571" spans="1:17" x14ac:dyDescent="0.25">
      <c r="A1571">
        <v>1570</v>
      </c>
      <c r="B1571">
        <v>1202.76001</v>
      </c>
      <c r="C1571">
        <v>1215.170044</v>
      </c>
      <c r="D1571">
        <v>1201.0699460000001</v>
      </c>
      <c r="E1571">
        <v>1570</v>
      </c>
      <c r="F1571">
        <v>12.410033999999996</v>
      </c>
      <c r="G1571">
        <v>5.4112388358249</v>
      </c>
      <c r="H1571">
        <v>1570</v>
      </c>
      <c r="I1571">
        <v>1.690063999999893</v>
      </c>
      <c r="J1571">
        <v>6.2659919974863545</v>
      </c>
      <c r="K1571">
        <v>1570</v>
      </c>
      <c r="L1571">
        <v>14.100097999999889</v>
      </c>
      <c r="M1571">
        <v>11.677230833311254</v>
      </c>
      <c r="O1571">
        <v>5.4112388358249</v>
      </c>
      <c r="P1571">
        <v>6.2659919974863545</v>
      </c>
      <c r="Q1571">
        <f t="shared" si="24"/>
        <v>11.677230833311254</v>
      </c>
    </row>
    <row r="1572" spans="1:17" x14ac:dyDescent="0.25">
      <c r="A1572">
        <v>1571</v>
      </c>
      <c r="B1572">
        <v>1214.76001</v>
      </c>
      <c r="C1572">
        <v>1224.6999510000001</v>
      </c>
      <c r="D1572">
        <v>1214.76001</v>
      </c>
      <c r="E1572">
        <v>1571</v>
      </c>
      <c r="F1572">
        <v>9.9399410000000898</v>
      </c>
      <c r="G1572">
        <v>5.098270450059637</v>
      </c>
      <c r="H1572">
        <v>1571</v>
      </c>
      <c r="I1572">
        <v>0</v>
      </c>
      <c r="J1572">
        <v>5.3053349665883518</v>
      </c>
      <c r="K1572">
        <v>1571</v>
      </c>
      <c r="L1572">
        <v>9.9399410000000898</v>
      </c>
      <c r="M1572">
        <v>10.403605416647988</v>
      </c>
      <c r="O1572">
        <v>5.098270450059637</v>
      </c>
      <c r="P1572">
        <v>5.3053349665883518</v>
      </c>
      <c r="Q1572">
        <f t="shared" si="24"/>
        <v>10.403605416647988</v>
      </c>
    </row>
    <row r="1573" spans="1:17" x14ac:dyDescent="0.25">
      <c r="A1573">
        <v>1572</v>
      </c>
      <c r="B1573">
        <v>1219.9399410000001</v>
      </c>
      <c r="C1573">
        <v>1222.5200199999999</v>
      </c>
      <c r="D1573">
        <v>1214.4499510000001</v>
      </c>
      <c r="E1573">
        <v>1572</v>
      </c>
      <c r="F1573">
        <v>2.5800789999998415</v>
      </c>
      <c r="G1573">
        <v>5.2016654891907921</v>
      </c>
      <c r="H1573">
        <v>1572</v>
      </c>
      <c r="I1573">
        <v>5.4899900000000343</v>
      </c>
      <c r="J1573">
        <v>5.4600765120905619</v>
      </c>
      <c r="K1573">
        <v>1572</v>
      </c>
      <c r="L1573">
        <v>8.0700689999998758</v>
      </c>
      <c r="M1573">
        <v>10.661742001281354</v>
      </c>
      <c r="O1573">
        <v>5.2016654891907921</v>
      </c>
      <c r="P1573">
        <v>5.4600765120905619</v>
      </c>
      <c r="Q1573">
        <f t="shared" si="24"/>
        <v>10.661742001281354</v>
      </c>
    </row>
    <row r="1574" spans="1:17" x14ac:dyDescent="0.25">
      <c r="A1574">
        <v>1573</v>
      </c>
      <c r="B1574">
        <v>1220.1400149999999</v>
      </c>
      <c r="C1574">
        <v>1224.1800539999999</v>
      </c>
      <c r="D1574">
        <v>1217.290039</v>
      </c>
      <c r="E1574">
        <v>1573</v>
      </c>
      <c r="F1574">
        <v>4.0400389999999788</v>
      </c>
      <c r="G1574">
        <v>5.1988928585597431</v>
      </c>
      <c r="H1574">
        <v>1573</v>
      </c>
      <c r="I1574">
        <v>2.8499759999999696</v>
      </c>
      <c r="J1574">
        <v>5.415611749039142</v>
      </c>
      <c r="K1574">
        <v>1573</v>
      </c>
      <c r="L1574">
        <v>6.8900149999999485</v>
      </c>
      <c r="M1574">
        <v>10.614504607598885</v>
      </c>
      <c r="O1574">
        <v>5.1988928585597431</v>
      </c>
      <c r="P1574">
        <v>5.415611749039142</v>
      </c>
      <c r="Q1574">
        <f t="shared" si="24"/>
        <v>10.614504607598885</v>
      </c>
    </row>
    <row r="1575" spans="1:17" x14ac:dyDescent="0.25">
      <c r="A1575">
        <v>1574</v>
      </c>
      <c r="B1575">
        <v>1222.8100589999999</v>
      </c>
      <c r="C1575">
        <v>1222.8100589999999</v>
      </c>
      <c r="D1575">
        <v>1216.079956</v>
      </c>
      <c r="E1575">
        <v>1574</v>
      </c>
      <c r="F1575">
        <v>0</v>
      </c>
      <c r="G1575">
        <v>6.4863644956975763</v>
      </c>
      <c r="H1575">
        <v>1574</v>
      </c>
      <c r="I1575">
        <v>6.7301029999998718</v>
      </c>
      <c r="J1575">
        <v>7.6312940879830453</v>
      </c>
      <c r="K1575">
        <v>1574</v>
      </c>
      <c r="L1575">
        <v>6.7301029999998718</v>
      </c>
      <c r="M1575">
        <v>14.117658583680623</v>
      </c>
      <c r="O1575">
        <v>6.4863644956975763</v>
      </c>
      <c r="P1575">
        <v>7.6312940879830453</v>
      </c>
      <c r="Q1575">
        <f t="shared" si="24"/>
        <v>14.117658583680623</v>
      </c>
    </row>
    <row r="1576" spans="1:17" x14ac:dyDescent="0.25">
      <c r="A1576">
        <v>1575</v>
      </c>
      <c r="B1576">
        <v>1218.589966</v>
      </c>
      <c r="C1576">
        <v>1226.589966</v>
      </c>
      <c r="D1576">
        <v>1216.530029</v>
      </c>
      <c r="E1576">
        <v>1575</v>
      </c>
      <c r="F1576">
        <v>8</v>
      </c>
      <c r="G1576">
        <v>5.9553024883149348</v>
      </c>
      <c r="H1576">
        <v>1575</v>
      </c>
      <c r="I1576">
        <v>2.0599369999999908</v>
      </c>
      <c r="J1576">
        <v>6.6110528615121815</v>
      </c>
      <c r="K1576">
        <v>1575</v>
      </c>
      <c r="L1576">
        <v>10.059936999999991</v>
      </c>
      <c r="M1576">
        <v>12.566355349827116</v>
      </c>
      <c r="O1576">
        <v>5.9553024883149348</v>
      </c>
      <c r="P1576">
        <v>6.6110528615121815</v>
      </c>
      <c r="Q1576">
        <f t="shared" si="24"/>
        <v>12.566355349827116</v>
      </c>
    </row>
    <row r="1577" spans="1:17" x14ac:dyDescent="0.25">
      <c r="A1577">
        <v>1576</v>
      </c>
      <c r="B1577">
        <v>1220.650024</v>
      </c>
      <c r="C1577">
        <v>1232.410034</v>
      </c>
      <c r="D1577">
        <v>1215.0500489999999</v>
      </c>
      <c r="E1577">
        <v>1576</v>
      </c>
      <c r="F1577">
        <v>11.760009999999966</v>
      </c>
      <c r="G1577">
        <v>4.1288221030386145</v>
      </c>
      <c r="H1577">
        <v>1576</v>
      </c>
      <c r="I1577">
        <v>5.5999750000000859</v>
      </c>
      <c r="J1577">
        <v>4.6814465700758818</v>
      </c>
      <c r="K1577">
        <v>1576</v>
      </c>
      <c r="L1577">
        <v>17.359985000000052</v>
      </c>
      <c r="M1577">
        <v>8.8102686731144964</v>
      </c>
      <c r="O1577">
        <v>4.1288221030386145</v>
      </c>
      <c r="P1577">
        <v>4.6814465700758818</v>
      </c>
      <c r="Q1577">
        <f t="shared" si="24"/>
        <v>8.8102686731144964</v>
      </c>
    </row>
    <row r="1578" spans="1:17" x14ac:dyDescent="0.25">
      <c r="A1578">
        <v>1577</v>
      </c>
      <c r="B1578">
        <v>1230.959961</v>
      </c>
      <c r="C1578">
        <v>1235.6999510000001</v>
      </c>
      <c r="D1578">
        <v>1230.719971</v>
      </c>
      <c r="E1578">
        <v>1577</v>
      </c>
      <c r="F1578">
        <v>4.7399900000000343</v>
      </c>
      <c r="G1578">
        <v>5.5315949712471522</v>
      </c>
      <c r="H1578">
        <v>1577</v>
      </c>
      <c r="I1578">
        <v>0.23999000000003434</v>
      </c>
      <c r="J1578">
        <v>5.9472150394928427</v>
      </c>
      <c r="K1578">
        <v>1577</v>
      </c>
      <c r="L1578">
        <v>4.9799800000000687</v>
      </c>
      <c r="M1578">
        <v>11.478810010739995</v>
      </c>
      <c r="O1578">
        <v>5.5315949712471522</v>
      </c>
      <c r="P1578">
        <v>5.9472150394928427</v>
      </c>
      <c r="Q1578">
        <f t="shared" si="24"/>
        <v>11.478810010739995</v>
      </c>
    </row>
    <row r="1579" spans="1:17" x14ac:dyDescent="0.25">
      <c r="A1579">
        <v>1578</v>
      </c>
      <c r="B1579">
        <v>1234.719971</v>
      </c>
      <c r="C1579">
        <v>1237.1999510000001</v>
      </c>
      <c r="D1579">
        <v>1231.780029</v>
      </c>
      <c r="E1579">
        <v>1578</v>
      </c>
      <c r="F1579">
        <v>2.4799800000000687</v>
      </c>
      <c r="G1579">
        <v>5.4379322801035892</v>
      </c>
      <c r="H1579">
        <v>1578</v>
      </c>
      <c r="I1579">
        <v>2.9399419999999736</v>
      </c>
      <c r="J1579">
        <v>5.5477923656002943</v>
      </c>
      <c r="K1579">
        <v>1578</v>
      </c>
      <c r="L1579">
        <v>5.4199220000000423</v>
      </c>
      <c r="M1579">
        <v>10.985724645703883</v>
      </c>
      <c r="O1579">
        <v>5.4379322801035892</v>
      </c>
      <c r="P1579">
        <v>5.5477923656002943</v>
      </c>
      <c r="Q1579">
        <f t="shared" si="24"/>
        <v>10.985724645703883</v>
      </c>
    </row>
    <row r="1580" spans="1:17" x14ac:dyDescent="0.25">
      <c r="A1580">
        <v>1579</v>
      </c>
      <c r="B1580">
        <v>1233.76001</v>
      </c>
      <c r="C1580">
        <v>1237.9399410000001</v>
      </c>
      <c r="D1580">
        <v>1226.410034</v>
      </c>
      <c r="E1580">
        <v>1579</v>
      </c>
      <c r="F1580">
        <v>4.1799310000001242</v>
      </c>
      <c r="G1580">
        <v>4.4970959210851662</v>
      </c>
      <c r="H1580">
        <v>1579</v>
      </c>
      <c r="I1580">
        <v>7.3499759999999696</v>
      </c>
      <c r="J1580">
        <v>5.362894327282592</v>
      </c>
      <c r="K1580">
        <v>1579</v>
      </c>
      <c r="L1580">
        <v>11.529907000000094</v>
      </c>
      <c r="M1580">
        <v>9.8599902483677582</v>
      </c>
      <c r="O1580">
        <v>4.4970959210851662</v>
      </c>
      <c r="P1580">
        <v>5.362894327282592</v>
      </c>
      <c r="Q1580">
        <f t="shared" si="24"/>
        <v>9.8599902483677582</v>
      </c>
    </row>
    <row r="1581" spans="1:17" x14ac:dyDescent="0.25">
      <c r="A1581">
        <v>1580</v>
      </c>
      <c r="B1581">
        <v>1229.01001</v>
      </c>
      <c r="C1581">
        <v>1232.23999</v>
      </c>
      <c r="D1581">
        <v>1227.1800539999999</v>
      </c>
      <c r="E1581">
        <v>1580</v>
      </c>
      <c r="F1581">
        <v>3.2299800000000687</v>
      </c>
      <c r="G1581">
        <v>5.3265006003963489</v>
      </c>
      <c r="H1581">
        <v>1580</v>
      </c>
      <c r="I1581">
        <v>1.8299560000000383</v>
      </c>
      <c r="J1581">
        <v>6.46418083903691</v>
      </c>
      <c r="K1581">
        <v>1580</v>
      </c>
      <c r="L1581">
        <v>5.059936000000107</v>
      </c>
      <c r="M1581">
        <v>11.790681439433259</v>
      </c>
      <c r="O1581">
        <v>5.3265006003963489</v>
      </c>
      <c r="P1581">
        <v>6.46418083903691</v>
      </c>
      <c r="Q1581">
        <f t="shared" si="24"/>
        <v>11.790681439433259</v>
      </c>
    </row>
    <row r="1582" spans="1:17" x14ac:dyDescent="0.25">
      <c r="A1582">
        <v>1581</v>
      </c>
      <c r="B1582">
        <v>1231.209961</v>
      </c>
      <c r="C1582">
        <v>1242.959961</v>
      </c>
      <c r="D1582">
        <v>1231.209961</v>
      </c>
      <c r="E1582">
        <v>1581</v>
      </c>
      <c r="F1582">
        <v>11.75</v>
      </c>
      <c r="G1582">
        <v>4.9804827221838082</v>
      </c>
      <c r="H1582">
        <v>1581</v>
      </c>
      <c r="I1582">
        <v>0</v>
      </c>
      <c r="J1582">
        <v>5.7848688771994778</v>
      </c>
      <c r="K1582">
        <v>1581</v>
      </c>
      <c r="L1582">
        <v>11.75</v>
      </c>
      <c r="M1582">
        <v>10.765351599383287</v>
      </c>
      <c r="O1582">
        <v>4.9804827221838082</v>
      </c>
      <c r="P1582">
        <v>5.7848688771994778</v>
      </c>
      <c r="Q1582">
        <f t="shared" si="24"/>
        <v>10.765351599383287</v>
      </c>
    </row>
    <row r="1583" spans="1:17" x14ac:dyDescent="0.25">
      <c r="A1583">
        <v>1582</v>
      </c>
      <c r="B1583">
        <v>1242.8000489999999</v>
      </c>
      <c r="C1583">
        <v>1249.579956</v>
      </c>
      <c r="D1583">
        <v>1240.709961</v>
      </c>
      <c r="E1583">
        <v>1582</v>
      </c>
      <c r="F1583">
        <v>6.7799070000000938</v>
      </c>
      <c r="G1583">
        <v>5.3505551570296976</v>
      </c>
      <c r="H1583">
        <v>1582</v>
      </c>
      <c r="I1583">
        <v>2.0900879999999233</v>
      </c>
      <c r="J1583">
        <v>6.2306232139137485</v>
      </c>
      <c r="K1583">
        <v>1582</v>
      </c>
      <c r="L1583">
        <v>8.8699950000000172</v>
      </c>
      <c r="M1583">
        <v>11.581178370943446</v>
      </c>
      <c r="O1583">
        <v>5.3505551570296976</v>
      </c>
      <c r="P1583">
        <v>6.2306232139137485</v>
      </c>
      <c r="Q1583">
        <f t="shared" si="24"/>
        <v>11.581178370943446</v>
      </c>
    </row>
    <row r="1584" spans="1:17" x14ac:dyDescent="0.25">
      <c r="A1584">
        <v>1583</v>
      </c>
      <c r="B1584">
        <v>1248.2700199999999</v>
      </c>
      <c r="C1584">
        <v>1255.8900149999999</v>
      </c>
      <c r="D1584">
        <v>1246.900024</v>
      </c>
      <c r="E1584">
        <v>1583</v>
      </c>
      <c r="F1584">
        <v>7.6199950000000172</v>
      </c>
      <c r="G1584">
        <v>5.5686446901838789</v>
      </c>
      <c r="H1584">
        <v>1583</v>
      </c>
      <c r="I1584">
        <v>1.369995999999901</v>
      </c>
      <c r="J1584">
        <v>6.4039007169346016</v>
      </c>
      <c r="K1584">
        <v>1583</v>
      </c>
      <c r="L1584">
        <v>8.9899909999999181</v>
      </c>
      <c r="M1584">
        <v>11.972545407118481</v>
      </c>
      <c r="O1584">
        <v>5.5686446901838789</v>
      </c>
      <c r="P1584">
        <v>6.4039007169346016</v>
      </c>
      <c r="Q1584">
        <f t="shared" si="24"/>
        <v>11.972545407118481</v>
      </c>
    </row>
    <row r="1585" spans="1:17" x14ac:dyDescent="0.25">
      <c r="A1585">
        <v>1584</v>
      </c>
      <c r="B1585">
        <v>1254.849976</v>
      </c>
      <c r="C1585">
        <v>1261.900024</v>
      </c>
      <c r="D1585">
        <v>1251.400024</v>
      </c>
      <c r="E1585">
        <v>1584</v>
      </c>
      <c r="F1585">
        <v>7.0500480000000607</v>
      </c>
      <c r="G1585">
        <v>4.5688148547101317</v>
      </c>
      <c r="H1585">
        <v>1584</v>
      </c>
      <c r="I1585">
        <v>3.4499519999999393</v>
      </c>
      <c r="J1585">
        <v>5.2599634583647727</v>
      </c>
      <c r="K1585">
        <v>1584</v>
      </c>
      <c r="L1585">
        <v>10.5</v>
      </c>
      <c r="M1585">
        <v>9.8287783130749045</v>
      </c>
      <c r="O1585">
        <v>4.5688148547101317</v>
      </c>
      <c r="P1585">
        <v>5.2599634583647727</v>
      </c>
      <c r="Q1585">
        <f t="shared" si="24"/>
        <v>9.8287783130749045</v>
      </c>
    </row>
    <row r="1586" spans="1:17" x14ac:dyDescent="0.25">
      <c r="A1586">
        <v>1585</v>
      </c>
      <c r="B1586">
        <v>1261.2299800000001</v>
      </c>
      <c r="C1586">
        <v>1270.6400149999999</v>
      </c>
      <c r="D1586">
        <v>1259.51001</v>
      </c>
      <c r="E1586">
        <v>1585</v>
      </c>
      <c r="F1586">
        <v>9.4100349999998798</v>
      </c>
      <c r="G1586">
        <v>5.4431884324030833</v>
      </c>
      <c r="H1586">
        <v>1585</v>
      </c>
      <c r="I1586">
        <v>1.719970000000103</v>
      </c>
      <c r="J1586">
        <v>5.8851400882330651</v>
      </c>
      <c r="K1586">
        <v>1585</v>
      </c>
      <c r="L1586">
        <v>11.130004999999983</v>
      </c>
      <c r="M1586">
        <v>11.328328520636148</v>
      </c>
      <c r="O1586">
        <v>5.4431884324030833</v>
      </c>
      <c r="P1586">
        <v>5.8851400882330651</v>
      </c>
      <c r="Q1586">
        <f t="shared" si="24"/>
        <v>11.328328520636148</v>
      </c>
    </row>
    <row r="1587" spans="1:17" x14ac:dyDescent="0.25">
      <c r="A1587">
        <v>1586</v>
      </c>
      <c r="B1587">
        <v>1265.6099850000001</v>
      </c>
      <c r="C1587">
        <v>1268.780029</v>
      </c>
      <c r="D1587">
        <v>1265.540039</v>
      </c>
      <c r="E1587">
        <v>1586</v>
      </c>
      <c r="F1587">
        <v>3.1700439999999617</v>
      </c>
      <c r="G1587">
        <v>5.7969992687644591</v>
      </c>
      <c r="H1587">
        <v>1586</v>
      </c>
      <c r="I1587">
        <v>6.9946000000072672E-2</v>
      </c>
      <c r="J1587">
        <v>5.7637042883779603</v>
      </c>
      <c r="K1587">
        <v>1586</v>
      </c>
      <c r="L1587">
        <v>3.2399900000000343</v>
      </c>
      <c r="M1587">
        <v>11.560703557142419</v>
      </c>
      <c r="O1587">
        <v>5.7969992687644591</v>
      </c>
      <c r="P1587">
        <v>5.7637042883779603</v>
      </c>
      <c r="Q1587">
        <f t="shared" si="24"/>
        <v>11.560703557142419</v>
      </c>
    </row>
    <row r="1588" spans="1:17" x14ac:dyDescent="0.25">
      <c r="A1588">
        <v>1587</v>
      </c>
      <c r="B1588">
        <v>1268.25</v>
      </c>
      <c r="C1588">
        <v>1268.4399410000001</v>
      </c>
      <c r="D1588">
        <v>1257.170044</v>
      </c>
      <c r="E1588">
        <v>1587</v>
      </c>
      <c r="F1588">
        <v>0.18994100000008984</v>
      </c>
      <c r="G1588">
        <v>5.8911270276977943</v>
      </c>
      <c r="H1588">
        <v>1587</v>
      </c>
      <c r="I1588">
        <v>11.079956000000038</v>
      </c>
      <c r="J1588">
        <v>6.7568313594497624</v>
      </c>
      <c r="K1588">
        <v>1587</v>
      </c>
      <c r="L1588">
        <v>11.269897000000128</v>
      </c>
      <c r="M1588">
        <v>12.647958387147558</v>
      </c>
      <c r="O1588">
        <v>5.8911270276977943</v>
      </c>
      <c r="P1588">
        <v>6.7568313594497624</v>
      </c>
      <c r="Q1588">
        <f t="shared" si="24"/>
        <v>12.647958387147558</v>
      </c>
    </row>
    <row r="1589" spans="1:17" x14ac:dyDescent="0.25">
      <c r="A1589">
        <v>1588</v>
      </c>
      <c r="B1589">
        <v>1257.459961</v>
      </c>
      <c r="C1589">
        <v>1266.1800539999999</v>
      </c>
      <c r="D1589">
        <v>1257.459961</v>
      </c>
      <c r="E1589">
        <v>1588</v>
      </c>
      <c r="F1589">
        <v>8.7200929999999062</v>
      </c>
      <c r="G1589">
        <v>6.3812955131840727</v>
      </c>
      <c r="H1589">
        <v>1588</v>
      </c>
      <c r="I1589">
        <v>0</v>
      </c>
      <c r="J1589">
        <v>7.1384356418197017</v>
      </c>
      <c r="K1589">
        <v>1588</v>
      </c>
      <c r="L1589">
        <v>8.7200929999999062</v>
      </c>
      <c r="M1589">
        <v>13.519731155003775</v>
      </c>
      <c r="O1589">
        <v>6.3812955131840727</v>
      </c>
      <c r="P1589">
        <v>7.1384356418197017</v>
      </c>
      <c r="Q1589">
        <f t="shared" si="24"/>
        <v>13.519731155003775</v>
      </c>
    </row>
    <row r="1590" spans="1:17" x14ac:dyDescent="0.25">
      <c r="A1590">
        <v>1589</v>
      </c>
      <c r="B1590">
        <v>1257.4799800000001</v>
      </c>
      <c r="C1590">
        <v>1260.9300539999999</v>
      </c>
      <c r="D1590">
        <v>1249.3900149999999</v>
      </c>
      <c r="E1590">
        <v>1589</v>
      </c>
      <c r="F1590">
        <v>3.4500739999998586</v>
      </c>
      <c r="G1590">
        <v>5.8641874513030769</v>
      </c>
      <c r="H1590">
        <v>1589</v>
      </c>
      <c r="I1590">
        <v>8.0899650000001202</v>
      </c>
      <c r="J1590">
        <v>6.99337387124136</v>
      </c>
      <c r="K1590">
        <v>1589</v>
      </c>
      <c r="L1590">
        <v>11.540038999999979</v>
      </c>
      <c r="M1590">
        <v>12.857561322544438</v>
      </c>
      <c r="O1590">
        <v>5.8641874513030769</v>
      </c>
      <c r="P1590">
        <v>6.99337387124136</v>
      </c>
      <c r="Q1590">
        <f t="shared" si="24"/>
        <v>12.857561322544438</v>
      </c>
    </row>
    <row r="1591" spans="1:17" x14ac:dyDescent="0.25">
      <c r="A1591">
        <v>1590</v>
      </c>
      <c r="B1591">
        <v>1249.4799800000001</v>
      </c>
      <c r="C1591">
        <v>1266.170044</v>
      </c>
      <c r="D1591">
        <v>1249.4799800000001</v>
      </c>
      <c r="E1591">
        <v>1590</v>
      </c>
      <c r="F1591">
        <v>16.690063999999893</v>
      </c>
      <c r="G1591">
        <v>5.0679641221286946</v>
      </c>
      <c r="H1591">
        <v>1590</v>
      </c>
      <c r="I1591">
        <v>0</v>
      </c>
      <c r="J1591">
        <v>5.2066777167920169</v>
      </c>
      <c r="K1591">
        <v>1590</v>
      </c>
      <c r="L1591">
        <v>16.690063999999893</v>
      </c>
      <c r="M1591">
        <v>10.274641838920711</v>
      </c>
      <c r="O1591">
        <v>5.0679641221286946</v>
      </c>
      <c r="P1591">
        <v>5.2066777167920169</v>
      </c>
      <c r="Q1591">
        <f t="shared" si="24"/>
        <v>10.274641838920711</v>
      </c>
    </row>
    <row r="1592" spans="1:17" x14ac:dyDescent="0.25">
      <c r="A1592">
        <v>1591</v>
      </c>
      <c r="B1592">
        <v>1264.670044</v>
      </c>
      <c r="C1592">
        <v>1266.849976</v>
      </c>
      <c r="D1592">
        <v>1261.420044</v>
      </c>
      <c r="E1592">
        <v>1591</v>
      </c>
      <c r="F1592">
        <v>2.179932000000008</v>
      </c>
      <c r="G1592">
        <v>5.0620666676560102</v>
      </c>
      <c r="H1592">
        <v>1591</v>
      </c>
      <c r="I1592">
        <v>3.25</v>
      </c>
      <c r="J1592">
        <v>5.3921099739120066</v>
      </c>
      <c r="K1592">
        <v>1591</v>
      </c>
      <c r="L1592">
        <v>5.429932000000008</v>
      </c>
      <c r="M1592">
        <v>10.454176641568017</v>
      </c>
      <c r="O1592">
        <v>5.0620666676560102</v>
      </c>
      <c r="P1592">
        <v>5.3921099739120066</v>
      </c>
      <c r="Q1592">
        <f t="shared" si="24"/>
        <v>10.454176641568017</v>
      </c>
    </row>
    <row r="1593" spans="1:17" x14ac:dyDescent="0.25">
      <c r="A1593">
        <v>1592</v>
      </c>
      <c r="B1593">
        <v>1265.079956</v>
      </c>
      <c r="C1593">
        <v>1265.079956</v>
      </c>
      <c r="D1593">
        <v>1258.119995</v>
      </c>
      <c r="E1593">
        <v>1592</v>
      </c>
      <c r="F1593">
        <v>0</v>
      </c>
      <c r="G1593">
        <v>6.5477416056373263</v>
      </c>
      <c r="H1593">
        <v>1592</v>
      </c>
      <c r="I1593">
        <v>6.9599610000000212</v>
      </c>
      <c r="J1593">
        <v>7.4117479164297508</v>
      </c>
      <c r="K1593">
        <v>1592</v>
      </c>
      <c r="L1593">
        <v>6.9599610000000212</v>
      </c>
      <c r="M1593">
        <v>13.959489522067077</v>
      </c>
      <c r="O1593">
        <v>6.5477416056373263</v>
      </c>
      <c r="P1593">
        <v>7.4117479164297508</v>
      </c>
      <c r="Q1593">
        <f t="shared" si="24"/>
        <v>13.959489522067077</v>
      </c>
    </row>
    <row r="1594" spans="1:17" x14ac:dyDescent="0.25">
      <c r="A1594">
        <v>1593</v>
      </c>
      <c r="B1594">
        <v>1262.089966</v>
      </c>
      <c r="C1594">
        <v>1272.8900149999999</v>
      </c>
      <c r="D1594">
        <v>1262.089966</v>
      </c>
      <c r="E1594">
        <v>1593</v>
      </c>
      <c r="F1594">
        <v>10.800048999999944</v>
      </c>
      <c r="G1594">
        <v>7.0169278967494026</v>
      </c>
      <c r="H1594">
        <v>1593</v>
      </c>
      <c r="I1594">
        <v>0</v>
      </c>
      <c r="J1594">
        <v>6.969434596023663</v>
      </c>
      <c r="K1594">
        <v>1593</v>
      </c>
      <c r="L1594">
        <v>10.800048999999944</v>
      </c>
      <c r="M1594">
        <v>13.986362492773065</v>
      </c>
      <c r="O1594">
        <v>7.0169278967494026</v>
      </c>
      <c r="P1594">
        <v>6.969434596023663</v>
      </c>
      <c r="Q1594">
        <f t="shared" si="24"/>
        <v>13.986362492773065</v>
      </c>
    </row>
    <row r="1595" spans="1:17" x14ac:dyDescent="0.25">
      <c r="A1595">
        <v>1594</v>
      </c>
      <c r="B1595">
        <v>1263.6999510000001</v>
      </c>
      <c r="C1595">
        <v>1264.849976</v>
      </c>
      <c r="D1595">
        <v>1253.0200199999999</v>
      </c>
      <c r="E1595">
        <v>1594</v>
      </c>
      <c r="F1595">
        <v>1.1500249999999141</v>
      </c>
      <c r="G1595">
        <v>5.8406884705285789</v>
      </c>
      <c r="H1595">
        <v>1594</v>
      </c>
      <c r="I1595">
        <v>10.679931000000124</v>
      </c>
      <c r="J1595">
        <v>6.3102860721275347</v>
      </c>
      <c r="K1595">
        <v>1594</v>
      </c>
      <c r="L1595">
        <v>11.829956000000038</v>
      </c>
      <c r="M1595">
        <v>12.150974542656114</v>
      </c>
      <c r="O1595">
        <v>5.8406884705285789</v>
      </c>
      <c r="P1595">
        <v>6.3102860721275347</v>
      </c>
      <c r="Q1595">
        <f t="shared" si="24"/>
        <v>12.150974542656114</v>
      </c>
    </row>
    <row r="1596" spans="1:17" x14ac:dyDescent="0.25">
      <c r="A1596">
        <v>1595</v>
      </c>
      <c r="B1596">
        <v>1257.369995</v>
      </c>
      <c r="C1596">
        <v>1263.3599850000001</v>
      </c>
      <c r="D1596">
        <v>1250.910034</v>
      </c>
      <c r="E1596">
        <v>1595</v>
      </c>
      <c r="F1596">
        <v>5.9899900000000343</v>
      </c>
      <c r="G1596">
        <v>5.1878574733494078</v>
      </c>
      <c r="H1596">
        <v>1595</v>
      </c>
      <c r="I1596">
        <v>6.4599610000000212</v>
      </c>
      <c r="J1596">
        <v>5.8922555040351225</v>
      </c>
      <c r="K1596">
        <v>1595</v>
      </c>
      <c r="L1596">
        <v>12.449951000000056</v>
      </c>
      <c r="M1596">
        <v>11.08011297738453</v>
      </c>
      <c r="O1596">
        <v>5.1878574733494078</v>
      </c>
      <c r="P1596">
        <v>5.8922555040351225</v>
      </c>
      <c r="Q1596">
        <f t="shared" si="24"/>
        <v>11.08011297738453</v>
      </c>
    </row>
    <row r="1597" spans="1:17" x14ac:dyDescent="0.25">
      <c r="A1597">
        <v>1596</v>
      </c>
      <c r="B1597">
        <v>1255.839966</v>
      </c>
      <c r="C1597">
        <v>1263.079956</v>
      </c>
      <c r="D1597">
        <v>1254.23999</v>
      </c>
      <c r="E1597">
        <v>1596</v>
      </c>
      <c r="F1597">
        <v>7.2399900000000343</v>
      </c>
      <c r="G1597">
        <v>5.5328429183777095</v>
      </c>
      <c r="H1597">
        <v>1596</v>
      </c>
      <c r="I1597">
        <v>1.5999759999999696</v>
      </c>
      <c r="J1597">
        <v>6.3433671062074843</v>
      </c>
      <c r="K1597">
        <v>1596</v>
      </c>
      <c r="L1597">
        <v>8.839966000000004</v>
      </c>
      <c r="M1597">
        <v>11.876210024585195</v>
      </c>
      <c r="O1597">
        <v>5.5328429183777095</v>
      </c>
      <c r="P1597">
        <v>6.3433671062074843</v>
      </c>
      <c r="Q1597">
        <f t="shared" si="24"/>
        <v>11.876210024585195</v>
      </c>
    </row>
    <row r="1598" spans="1:17" x14ac:dyDescent="0.25">
      <c r="A1598">
        <v>1597</v>
      </c>
      <c r="B1598">
        <v>1259.369995</v>
      </c>
      <c r="C1598">
        <v>1263.8599850000001</v>
      </c>
      <c r="D1598">
        <v>1255.5200199999999</v>
      </c>
      <c r="E1598">
        <v>1597</v>
      </c>
      <c r="F1598">
        <v>4.4899900000000343</v>
      </c>
      <c r="G1598">
        <v>5.4971170527530662</v>
      </c>
      <c r="H1598">
        <v>1597</v>
      </c>
      <c r="I1598">
        <v>3.8499750000000859</v>
      </c>
      <c r="J1598">
        <v>6.5789924361159571</v>
      </c>
      <c r="K1598">
        <v>1597</v>
      </c>
      <c r="L1598">
        <v>8.3399650000001202</v>
      </c>
      <c r="M1598">
        <v>12.076109488869022</v>
      </c>
      <c r="O1598">
        <v>5.4971170527530662</v>
      </c>
      <c r="P1598">
        <v>6.5789924361159571</v>
      </c>
      <c r="Q1598">
        <f t="shared" si="24"/>
        <v>12.076109488869022</v>
      </c>
    </row>
    <row r="1599" spans="1:17" x14ac:dyDescent="0.25">
      <c r="A1599">
        <v>1598</v>
      </c>
      <c r="B1599">
        <v>1260.4300539999999</v>
      </c>
      <c r="C1599">
        <v>1272.1099850000001</v>
      </c>
      <c r="D1599">
        <v>1258.5600589999999</v>
      </c>
      <c r="E1599">
        <v>1598</v>
      </c>
      <c r="F1599">
        <v>11.679931000000124</v>
      </c>
      <c r="G1599">
        <v>5.1370391132626425</v>
      </c>
      <c r="H1599">
        <v>1598</v>
      </c>
      <c r="I1599">
        <v>1.8699950000000172</v>
      </c>
      <c r="J1599">
        <v>5.869618204047252</v>
      </c>
      <c r="K1599">
        <v>1598</v>
      </c>
      <c r="L1599">
        <v>13.549926000000141</v>
      </c>
      <c r="M1599">
        <v>11.006657317309894</v>
      </c>
      <c r="O1599">
        <v>5.1370391132626425</v>
      </c>
      <c r="P1599">
        <v>5.869618204047252</v>
      </c>
      <c r="Q1599">
        <f t="shared" si="24"/>
        <v>11.006657317309894</v>
      </c>
    </row>
    <row r="1600" spans="1:17" x14ac:dyDescent="0.25">
      <c r="A1600">
        <v>1599</v>
      </c>
      <c r="B1600">
        <v>1267.4300539999999</v>
      </c>
      <c r="C1600">
        <v>1275.8000489999999</v>
      </c>
      <c r="D1600">
        <v>1267.0699460000001</v>
      </c>
      <c r="E1600">
        <v>1599</v>
      </c>
      <c r="F1600">
        <v>8.3699950000000172</v>
      </c>
      <c r="G1600">
        <v>5.1631639769574047</v>
      </c>
      <c r="H1600">
        <v>1599</v>
      </c>
      <c r="I1600">
        <v>0.36010799999985466</v>
      </c>
      <c r="J1600">
        <v>5.406422133042649</v>
      </c>
      <c r="K1600">
        <v>1599</v>
      </c>
      <c r="L1600">
        <v>8.7301029999998718</v>
      </c>
      <c r="M1600">
        <v>10.569586110000053</v>
      </c>
      <c r="O1600">
        <v>5.1631639769574047</v>
      </c>
      <c r="P1600">
        <v>5.406422133042649</v>
      </c>
      <c r="Q1600">
        <f t="shared" si="24"/>
        <v>10.569586110000053</v>
      </c>
    </row>
    <row r="1601" spans="1:17" x14ac:dyDescent="0.25">
      <c r="A1601">
        <v>1600</v>
      </c>
      <c r="B1601">
        <v>1272.73999</v>
      </c>
      <c r="C1601">
        <v>1275.170044</v>
      </c>
      <c r="D1601">
        <v>1267.73999</v>
      </c>
      <c r="E1601">
        <v>1600</v>
      </c>
      <c r="F1601">
        <v>2.4300539999999273</v>
      </c>
      <c r="G1601">
        <v>6.0046924903240964</v>
      </c>
      <c r="H1601">
        <v>1600</v>
      </c>
      <c r="I1601">
        <v>5</v>
      </c>
      <c r="J1601">
        <v>6.4099625806859164</v>
      </c>
      <c r="K1601">
        <v>1600</v>
      </c>
      <c r="L1601">
        <v>7.4300539999999273</v>
      </c>
      <c r="M1601">
        <v>12.414655071010014</v>
      </c>
      <c r="O1601">
        <v>6.0046924903240964</v>
      </c>
      <c r="P1601">
        <v>6.4099625806859164</v>
      </c>
      <c r="Q1601">
        <f t="shared" si="24"/>
        <v>12.414655071010014</v>
      </c>
    </row>
    <row r="1602" spans="1:17" x14ac:dyDescent="0.25">
      <c r="A1602">
        <v>1601</v>
      </c>
      <c r="B1602">
        <v>1270.9399410000001</v>
      </c>
      <c r="C1602">
        <v>1275.23999</v>
      </c>
      <c r="D1602">
        <v>1267.3199460000001</v>
      </c>
      <c r="E1602">
        <v>1601</v>
      </c>
      <c r="F1602">
        <v>4.3000489999999445</v>
      </c>
      <c r="G1602">
        <v>5.7073439503115413</v>
      </c>
      <c r="H1602">
        <v>1601</v>
      </c>
      <c r="I1602">
        <v>3.6199950000000172</v>
      </c>
      <c r="J1602">
        <v>5.7669807135814732</v>
      </c>
      <c r="K1602">
        <v>1601</v>
      </c>
      <c r="L1602">
        <v>7.9200439999999617</v>
      </c>
      <c r="M1602">
        <v>11.474324663893015</v>
      </c>
      <c r="O1602">
        <v>5.7073439503115413</v>
      </c>
      <c r="P1602">
        <v>5.7669807135814732</v>
      </c>
      <c r="Q1602">
        <f t="shared" si="24"/>
        <v>11.474324663893015</v>
      </c>
    </row>
    <row r="1603" spans="1:17" x14ac:dyDescent="0.25">
      <c r="A1603">
        <v>1602</v>
      </c>
      <c r="B1603">
        <v>1267.3199460000001</v>
      </c>
      <c r="C1603">
        <v>1270.51001</v>
      </c>
      <c r="D1603">
        <v>1259.280029</v>
      </c>
      <c r="E1603">
        <v>1602</v>
      </c>
      <c r="F1603">
        <v>3.190063999999893</v>
      </c>
      <c r="G1603">
        <v>4.6020700603227125</v>
      </c>
      <c r="H1603">
        <v>1602</v>
      </c>
      <c r="I1603">
        <v>8.0399170000000595</v>
      </c>
      <c r="J1603">
        <v>5.3273978201247489</v>
      </c>
      <c r="K1603">
        <v>1602</v>
      </c>
      <c r="L1603">
        <v>11.229980999999952</v>
      </c>
      <c r="M1603">
        <v>9.9294678804474614</v>
      </c>
      <c r="O1603">
        <v>4.6020700603227125</v>
      </c>
      <c r="P1603">
        <v>5.3273978201247489</v>
      </c>
      <c r="Q1603">
        <f t="shared" ref="Q1603:Q1666" si="25">O1603+P1603</f>
        <v>9.9294678804474614</v>
      </c>
    </row>
    <row r="1604" spans="1:17" x14ac:dyDescent="0.25">
      <c r="A1604">
        <v>1603</v>
      </c>
      <c r="B1604">
        <v>1259.920044</v>
      </c>
      <c r="C1604">
        <v>1263.8599850000001</v>
      </c>
      <c r="D1604">
        <v>1257.209961</v>
      </c>
      <c r="E1604">
        <v>1603</v>
      </c>
      <c r="F1604">
        <v>3.9399410000000898</v>
      </c>
      <c r="G1604">
        <v>4.5021921061054258</v>
      </c>
      <c r="H1604">
        <v>1603</v>
      </c>
      <c r="I1604">
        <v>2.7100829999999405</v>
      </c>
      <c r="J1604">
        <v>5.4385835513819814</v>
      </c>
      <c r="K1604">
        <v>1603</v>
      </c>
      <c r="L1604">
        <v>6.6500240000000304</v>
      </c>
      <c r="M1604">
        <v>9.9407756574874071</v>
      </c>
      <c r="O1604">
        <v>4.5021921061054258</v>
      </c>
      <c r="P1604">
        <v>5.4385835513819814</v>
      </c>
      <c r="Q1604">
        <f t="shared" si="25"/>
        <v>9.9407756574874071</v>
      </c>
    </row>
    <row r="1605" spans="1:17" x14ac:dyDescent="0.25">
      <c r="A1605">
        <v>1604</v>
      </c>
      <c r="B1605">
        <v>1259.619995</v>
      </c>
      <c r="C1605">
        <v>1269.369995</v>
      </c>
      <c r="D1605">
        <v>1259.619995</v>
      </c>
      <c r="E1605">
        <v>1604</v>
      </c>
      <c r="F1605">
        <v>9.75</v>
      </c>
      <c r="G1605">
        <v>3.9911634878435733</v>
      </c>
      <c r="H1605">
        <v>1604</v>
      </c>
      <c r="I1605">
        <v>0</v>
      </c>
      <c r="J1605">
        <v>4.5078006708571721</v>
      </c>
      <c r="K1605">
        <v>1604</v>
      </c>
      <c r="L1605">
        <v>9.75</v>
      </c>
      <c r="M1605">
        <v>8.4989641587007458</v>
      </c>
      <c r="O1605">
        <v>3.9911634878435733</v>
      </c>
      <c r="P1605">
        <v>4.5078006708571721</v>
      </c>
      <c r="Q1605">
        <f t="shared" si="25"/>
        <v>8.4989641587007458</v>
      </c>
    </row>
    <row r="1606" spans="1:17" x14ac:dyDescent="0.25">
      <c r="A1606">
        <v>1605</v>
      </c>
      <c r="B1606">
        <v>1262.790039</v>
      </c>
      <c r="C1606">
        <v>1268.1899410000001</v>
      </c>
      <c r="D1606">
        <v>1262.5</v>
      </c>
      <c r="E1606">
        <v>1605</v>
      </c>
      <c r="F1606">
        <v>5.399902000000111</v>
      </c>
      <c r="G1606">
        <v>6.2038639763901147</v>
      </c>
      <c r="H1606">
        <v>1605</v>
      </c>
      <c r="I1606">
        <v>0.29003899999997884</v>
      </c>
      <c r="J1606">
        <v>6.6093779132775694</v>
      </c>
      <c r="K1606">
        <v>1605</v>
      </c>
      <c r="L1606">
        <v>5.6899410000000898</v>
      </c>
      <c r="M1606">
        <v>12.813241889667683</v>
      </c>
      <c r="O1606">
        <v>6.2038639763901147</v>
      </c>
      <c r="P1606">
        <v>6.6093779132775694</v>
      </c>
      <c r="Q1606">
        <f t="shared" si="25"/>
        <v>12.813241889667683</v>
      </c>
    </row>
    <row r="1607" spans="1:17" x14ac:dyDescent="0.25">
      <c r="A1607">
        <v>1606</v>
      </c>
      <c r="B1607">
        <v>1268.119995</v>
      </c>
      <c r="C1607">
        <v>1269.76001</v>
      </c>
      <c r="D1607">
        <v>1265.920044</v>
      </c>
      <c r="E1607">
        <v>1606</v>
      </c>
      <c r="F1607">
        <v>1.6400149999999485</v>
      </c>
      <c r="G1607">
        <v>6.0618878509429717</v>
      </c>
      <c r="H1607">
        <v>1606</v>
      </c>
      <c r="I1607">
        <v>2.1999510000000555</v>
      </c>
      <c r="J1607">
        <v>5.869120916143336</v>
      </c>
      <c r="K1607">
        <v>1606</v>
      </c>
      <c r="L1607">
        <v>3.839966000000004</v>
      </c>
      <c r="M1607">
        <v>11.931008767086308</v>
      </c>
      <c r="O1607">
        <v>6.0618878509429717</v>
      </c>
      <c r="P1607">
        <v>5.869120916143336</v>
      </c>
      <c r="Q1607">
        <f t="shared" si="25"/>
        <v>11.931008767086308</v>
      </c>
    </row>
    <row r="1608" spans="1:17" x14ac:dyDescent="0.25">
      <c r="A1608">
        <v>1607</v>
      </c>
      <c r="B1608">
        <v>1268.660034</v>
      </c>
      <c r="C1608">
        <v>1271.829956</v>
      </c>
      <c r="D1608">
        <v>1256.540039</v>
      </c>
      <c r="E1608">
        <v>1607</v>
      </c>
      <c r="F1608">
        <v>3.1699220000000423</v>
      </c>
      <c r="G1608">
        <v>4.2772504267750016</v>
      </c>
      <c r="H1608">
        <v>1607</v>
      </c>
      <c r="I1608">
        <v>12.119995000000017</v>
      </c>
      <c r="J1608">
        <v>4.8344378530797405</v>
      </c>
      <c r="K1608">
        <v>1607</v>
      </c>
      <c r="L1608">
        <v>15.289917000000059</v>
      </c>
      <c r="M1608">
        <v>9.1116882798547429</v>
      </c>
      <c r="O1608">
        <v>4.2772504267750016</v>
      </c>
      <c r="P1608">
        <v>4.8344378530797405</v>
      </c>
      <c r="Q1608">
        <f t="shared" si="25"/>
        <v>9.1116882798547429</v>
      </c>
    </row>
    <row r="1609" spans="1:17" x14ac:dyDescent="0.25">
      <c r="A1609">
        <v>1608</v>
      </c>
      <c r="B1609">
        <v>1256.540039</v>
      </c>
      <c r="C1609">
        <v>1261.099976</v>
      </c>
      <c r="D1609">
        <v>1256.540039</v>
      </c>
      <c r="E1609">
        <v>1608</v>
      </c>
      <c r="F1609">
        <v>4.5599369999999908</v>
      </c>
      <c r="G1609">
        <v>5.4607907926788535</v>
      </c>
      <c r="H1609">
        <v>1608</v>
      </c>
      <c r="I1609">
        <v>0</v>
      </c>
      <c r="J1609">
        <v>5.5694952783509795</v>
      </c>
      <c r="K1609">
        <v>1608</v>
      </c>
      <c r="L1609">
        <v>4.5599369999999908</v>
      </c>
      <c r="M1609">
        <v>11.030286071029833</v>
      </c>
      <c r="O1609">
        <v>5.4607907926788535</v>
      </c>
      <c r="P1609">
        <v>5.5694952783509795</v>
      </c>
      <c r="Q1609">
        <f t="shared" si="25"/>
        <v>11.030286071029833</v>
      </c>
    </row>
    <row r="1610" spans="1:17" x14ac:dyDescent="0.25">
      <c r="A1610">
        <v>1609</v>
      </c>
      <c r="B1610">
        <v>1258.170044</v>
      </c>
      <c r="C1610">
        <v>1260.6099850000001</v>
      </c>
      <c r="D1610">
        <v>1254.1800539999999</v>
      </c>
      <c r="E1610">
        <v>1609</v>
      </c>
      <c r="F1610">
        <v>2.4399410000000898</v>
      </c>
      <c r="G1610">
        <v>6.8861556735339953</v>
      </c>
      <c r="H1610">
        <v>1609</v>
      </c>
      <c r="I1610">
        <v>3.9899900000000343</v>
      </c>
      <c r="J1610">
        <v>7.8056262866029007</v>
      </c>
      <c r="K1610">
        <v>1609</v>
      </c>
      <c r="L1610">
        <v>6.4299310000001242</v>
      </c>
      <c r="M1610">
        <v>14.691781960136897</v>
      </c>
      <c r="O1610">
        <v>6.8861556735339953</v>
      </c>
      <c r="P1610">
        <v>7.8056262866029007</v>
      </c>
      <c r="Q1610">
        <f t="shared" si="25"/>
        <v>14.691781960136897</v>
      </c>
    </row>
    <row r="1611" spans="1:17" x14ac:dyDescent="0.25">
      <c r="A1611">
        <v>1610</v>
      </c>
      <c r="B1611">
        <v>1254.420044</v>
      </c>
      <c r="C1611">
        <v>1254.420044</v>
      </c>
      <c r="D1611">
        <v>1246.589966</v>
      </c>
      <c r="E1611">
        <v>1610</v>
      </c>
      <c r="F1611">
        <v>0</v>
      </c>
      <c r="G1611">
        <v>7.1280423513346465</v>
      </c>
      <c r="H1611">
        <v>1610</v>
      </c>
      <c r="I1611">
        <v>7.8300779999999577</v>
      </c>
      <c r="J1611">
        <v>8.5677970268767361</v>
      </c>
      <c r="K1611">
        <v>1610</v>
      </c>
      <c r="L1611">
        <v>7.8300779999999577</v>
      </c>
      <c r="M1611">
        <v>15.695839378211382</v>
      </c>
      <c r="O1611">
        <v>7.1280423513346465</v>
      </c>
      <c r="P1611">
        <v>8.5677970268767361</v>
      </c>
      <c r="Q1611">
        <f t="shared" si="25"/>
        <v>15.695839378211382</v>
      </c>
    </row>
    <row r="1612" spans="1:17" x14ac:dyDescent="0.25">
      <c r="A1612">
        <v>1611</v>
      </c>
      <c r="B1612">
        <v>1248.290039</v>
      </c>
      <c r="C1612">
        <v>1270.219971</v>
      </c>
      <c r="D1612">
        <v>1245.73999</v>
      </c>
      <c r="E1612">
        <v>1611</v>
      </c>
      <c r="F1612">
        <v>21.929932000000008</v>
      </c>
      <c r="G1612">
        <v>4.7179109768373815</v>
      </c>
      <c r="H1612">
        <v>1611</v>
      </c>
      <c r="I1612">
        <v>2.5500489999999445</v>
      </c>
      <c r="J1612">
        <v>5.352573025011842</v>
      </c>
      <c r="K1612">
        <v>1611</v>
      </c>
      <c r="L1612">
        <v>24.479980999999952</v>
      </c>
      <c r="M1612">
        <v>10.070484001849223</v>
      </c>
      <c r="O1612">
        <v>4.7179109768373815</v>
      </c>
      <c r="P1612">
        <v>5.352573025011842</v>
      </c>
      <c r="Q1612">
        <f t="shared" si="25"/>
        <v>10.070484001849223</v>
      </c>
    </row>
    <row r="1613" spans="1:17" x14ac:dyDescent="0.25">
      <c r="A1613">
        <v>1612</v>
      </c>
      <c r="B1613">
        <v>1268.8000489999999</v>
      </c>
      <c r="C1613">
        <v>1275.369995</v>
      </c>
      <c r="D1613">
        <v>1267.73999</v>
      </c>
      <c r="E1613">
        <v>1612</v>
      </c>
      <c r="F1613">
        <v>6.5699460000000727</v>
      </c>
      <c r="G1613">
        <v>4.9037758914928649</v>
      </c>
      <c r="H1613">
        <v>1612</v>
      </c>
      <c r="I1613">
        <v>1.0600589999999102</v>
      </c>
      <c r="J1613">
        <v>5.7334859437472909</v>
      </c>
      <c r="K1613">
        <v>1612</v>
      </c>
      <c r="L1613">
        <v>7.6300049999999828</v>
      </c>
      <c r="M1613">
        <v>10.637261835240157</v>
      </c>
      <c r="O1613">
        <v>4.9037758914928649</v>
      </c>
      <c r="P1613">
        <v>5.7334859437472909</v>
      </c>
      <c r="Q1613">
        <f t="shared" si="25"/>
        <v>10.637261835240157</v>
      </c>
    </row>
    <row r="1614" spans="1:17" x14ac:dyDescent="0.25">
      <c r="A1614">
        <v>1613</v>
      </c>
      <c r="B1614">
        <v>1273.459961</v>
      </c>
      <c r="C1614">
        <v>1276.910034</v>
      </c>
      <c r="D1614">
        <v>1270.3000489999999</v>
      </c>
      <c r="E1614">
        <v>1613</v>
      </c>
      <c r="F1614">
        <v>3.4500729999999749</v>
      </c>
      <c r="G1614">
        <v>4.9888948839112697</v>
      </c>
      <c r="H1614">
        <v>1613</v>
      </c>
      <c r="I1614">
        <v>3.1599120000000767</v>
      </c>
      <c r="J1614">
        <v>6.0603554175705341</v>
      </c>
      <c r="K1614">
        <v>1613</v>
      </c>
      <c r="L1614">
        <v>6.6099850000000515</v>
      </c>
      <c r="M1614">
        <v>11.049250301481804</v>
      </c>
      <c r="O1614">
        <v>4.9888948839112697</v>
      </c>
      <c r="P1614">
        <v>6.0603554175705341</v>
      </c>
      <c r="Q1614">
        <f t="shared" si="25"/>
        <v>11.049250301481804</v>
      </c>
    </row>
    <row r="1615" spans="1:17" x14ac:dyDescent="0.25">
      <c r="A1615">
        <v>1614</v>
      </c>
      <c r="B1615">
        <v>1273.4799800000001</v>
      </c>
      <c r="C1615">
        <v>1286.089966</v>
      </c>
      <c r="D1615">
        <v>1273.4799800000001</v>
      </c>
      <c r="E1615">
        <v>1614</v>
      </c>
      <c r="F1615">
        <v>12.609985999999935</v>
      </c>
      <c r="G1615">
        <v>4.825436882367458</v>
      </c>
      <c r="H1615">
        <v>1614</v>
      </c>
      <c r="I1615">
        <v>0</v>
      </c>
      <c r="J1615">
        <v>5.2668840612865084</v>
      </c>
      <c r="K1615">
        <v>1614</v>
      </c>
      <c r="L1615">
        <v>12.609985999999935</v>
      </c>
      <c r="M1615">
        <v>10.092320943653966</v>
      </c>
      <c r="O1615">
        <v>4.825436882367458</v>
      </c>
      <c r="P1615">
        <v>5.2668840612865084</v>
      </c>
      <c r="Q1615">
        <f t="shared" si="25"/>
        <v>10.092320943653966</v>
      </c>
    </row>
    <row r="1616" spans="1:17" x14ac:dyDescent="0.25">
      <c r="A1616">
        <v>1615</v>
      </c>
      <c r="B1616">
        <v>1285.4499510000001</v>
      </c>
      <c r="C1616">
        <v>1290.780029</v>
      </c>
      <c r="D1616">
        <v>1284.8199460000001</v>
      </c>
      <c r="E1616">
        <v>1615</v>
      </c>
      <c r="F1616">
        <v>5.3300779999999577</v>
      </c>
      <c r="G1616">
        <v>4.7504761436046881</v>
      </c>
      <c r="H1616">
        <v>1615</v>
      </c>
      <c r="I1616">
        <v>0.63000499999998283</v>
      </c>
      <c r="J1616">
        <v>4.8107975004686789</v>
      </c>
      <c r="K1616">
        <v>1615</v>
      </c>
      <c r="L1616">
        <v>5.9600829999999405</v>
      </c>
      <c r="M1616">
        <v>9.561273644073367</v>
      </c>
      <c r="O1616">
        <v>4.7504761436046881</v>
      </c>
      <c r="P1616">
        <v>4.8107975004686789</v>
      </c>
      <c r="Q1616">
        <f t="shared" si="25"/>
        <v>9.561273644073367</v>
      </c>
    </row>
    <row r="1617" spans="1:17" x14ac:dyDescent="0.25">
      <c r="A1617">
        <v>1616</v>
      </c>
      <c r="B1617">
        <v>1290.150024</v>
      </c>
      <c r="C1617">
        <v>1290.150024</v>
      </c>
      <c r="D1617">
        <v>1283.76001</v>
      </c>
      <c r="E1617">
        <v>1616</v>
      </c>
      <c r="F1617">
        <v>0</v>
      </c>
      <c r="G1617">
        <v>5.6254966240025528</v>
      </c>
      <c r="H1617">
        <v>1616</v>
      </c>
      <c r="I1617">
        <v>6.3900140000000647</v>
      </c>
      <c r="J1617">
        <v>6.0277486281336516</v>
      </c>
      <c r="K1617">
        <v>1616</v>
      </c>
      <c r="L1617">
        <v>6.3900140000000647</v>
      </c>
      <c r="M1617">
        <v>11.653245252136205</v>
      </c>
      <c r="O1617">
        <v>5.6254966240025528</v>
      </c>
      <c r="P1617">
        <v>6.0277486281336516</v>
      </c>
      <c r="Q1617">
        <f t="shared" si="25"/>
        <v>11.653245252136205</v>
      </c>
    </row>
    <row r="1618" spans="1:17" x14ac:dyDescent="0.25">
      <c r="A1618">
        <v>1617</v>
      </c>
      <c r="B1618">
        <v>1289.719971</v>
      </c>
      <c r="C1618">
        <v>1294.900024</v>
      </c>
      <c r="D1618">
        <v>1288.119995</v>
      </c>
      <c r="E1618">
        <v>1617</v>
      </c>
      <c r="F1618">
        <v>5.1800530000000435</v>
      </c>
      <c r="G1618">
        <v>5.5084846185460385</v>
      </c>
      <c r="H1618">
        <v>1617</v>
      </c>
      <c r="I1618">
        <v>1.5999759999999696</v>
      </c>
      <c r="J1618">
        <v>5.2867176906090059</v>
      </c>
      <c r="K1618">
        <v>1617</v>
      </c>
      <c r="L1618">
        <v>6.7800290000000132</v>
      </c>
      <c r="M1618">
        <v>10.795202309155044</v>
      </c>
      <c r="O1618">
        <v>5.5084846185460385</v>
      </c>
      <c r="P1618">
        <v>5.2867176906090059</v>
      </c>
      <c r="Q1618">
        <f t="shared" si="25"/>
        <v>10.795202309155044</v>
      </c>
    </row>
    <row r="1619" spans="1:17" x14ac:dyDescent="0.25">
      <c r="A1619">
        <v>1618</v>
      </c>
      <c r="B1619">
        <v>1294.1800539999999</v>
      </c>
      <c r="C1619">
        <v>1294.1800539999999</v>
      </c>
      <c r="D1619">
        <v>1285.040039</v>
      </c>
      <c r="E1619">
        <v>1618</v>
      </c>
      <c r="F1619">
        <v>0</v>
      </c>
      <c r="G1619">
        <v>5.6305043398337826</v>
      </c>
      <c r="H1619">
        <v>1618</v>
      </c>
      <c r="I1619">
        <v>9.1400149999999485</v>
      </c>
      <c r="J1619">
        <v>5.815133831852874</v>
      </c>
      <c r="K1619">
        <v>1618</v>
      </c>
      <c r="L1619">
        <v>9.1400149999999485</v>
      </c>
      <c r="M1619">
        <v>11.445638171686657</v>
      </c>
      <c r="O1619">
        <v>5.6305043398337826</v>
      </c>
      <c r="P1619">
        <v>5.815133831852874</v>
      </c>
      <c r="Q1619">
        <f t="shared" si="25"/>
        <v>11.445638171686657</v>
      </c>
    </row>
    <row r="1620" spans="1:17" x14ac:dyDescent="0.25">
      <c r="A1620">
        <v>1619</v>
      </c>
      <c r="B1620">
        <v>1286.0600589999999</v>
      </c>
      <c r="C1620">
        <v>1288.959961</v>
      </c>
      <c r="D1620">
        <v>1282.780029</v>
      </c>
      <c r="E1620">
        <v>1619</v>
      </c>
      <c r="F1620">
        <v>2.899902000000111</v>
      </c>
      <c r="G1620">
        <v>6.8745403082342156</v>
      </c>
      <c r="H1620">
        <v>1619</v>
      </c>
      <c r="I1620">
        <v>3.280029999999897</v>
      </c>
      <c r="J1620">
        <v>6.5800142790771545</v>
      </c>
      <c r="K1620">
        <v>1619</v>
      </c>
      <c r="L1620">
        <v>6.179932000000008</v>
      </c>
      <c r="M1620">
        <v>13.454554587311371</v>
      </c>
      <c r="O1620">
        <v>6.8745403082342156</v>
      </c>
      <c r="P1620">
        <v>6.5800142790771545</v>
      </c>
      <c r="Q1620">
        <f t="shared" si="25"/>
        <v>13.454554587311371</v>
      </c>
    </row>
    <row r="1621" spans="1:17" x14ac:dyDescent="0.25">
      <c r="A1621">
        <v>1620</v>
      </c>
      <c r="B1621">
        <v>1287.6099850000001</v>
      </c>
      <c r="C1621">
        <v>1287.6099850000001</v>
      </c>
      <c r="D1621">
        <v>1278.6099850000001</v>
      </c>
      <c r="E1621">
        <v>1620</v>
      </c>
      <c r="F1621">
        <v>0</v>
      </c>
      <c r="G1621">
        <v>5.8269960249861636</v>
      </c>
      <c r="H1621">
        <v>1620</v>
      </c>
      <c r="I1621">
        <v>9</v>
      </c>
      <c r="J1621">
        <v>5.8522909255087017</v>
      </c>
      <c r="K1621">
        <v>1620</v>
      </c>
      <c r="L1621">
        <v>9</v>
      </c>
      <c r="M1621">
        <v>11.679286950494866</v>
      </c>
      <c r="O1621">
        <v>5.8269960249861636</v>
      </c>
      <c r="P1621">
        <v>5.8522909255087017</v>
      </c>
      <c r="Q1621">
        <f t="shared" si="25"/>
        <v>11.679286950494866</v>
      </c>
    </row>
    <row r="1622" spans="1:17" x14ac:dyDescent="0.25">
      <c r="A1622">
        <v>1621</v>
      </c>
      <c r="B1622">
        <v>1282.9300539999999</v>
      </c>
      <c r="C1622">
        <v>1282.9300539999999</v>
      </c>
      <c r="D1622">
        <v>1272.079956</v>
      </c>
      <c r="E1622">
        <v>1621</v>
      </c>
      <c r="F1622">
        <v>0</v>
      </c>
      <c r="G1622">
        <v>9.2732652596430967</v>
      </c>
      <c r="H1622">
        <v>1621</v>
      </c>
      <c r="I1622">
        <v>10.850097999999889</v>
      </c>
      <c r="J1622">
        <v>10.162441732487462</v>
      </c>
      <c r="K1622">
        <v>1621</v>
      </c>
      <c r="L1622">
        <v>10.850097999999889</v>
      </c>
      <c r="M1622">
        <v>19.435706992130559</v>
      </c>
      <c r="O1622">
        <v>9.2732652596430967</v>
      </c>
      <c r="P1622">
        <v>10.162441732487462</v>
      </c>
      <c r="Q1622">
        <f t="shared" si="25"/>
        <v>19.435706992130559</v>
      </c>
    </row>
    <row r="1623" spans="1:17" x14ac:dyDescent="0.25">
      <c r="A1623">
        <v>1622</v>
      </c>
      <c r="B1623">
        <v>1277.9300539999999</v>
      </c>
      <c r="C1623">
        <v>1287.790039</v>
      </c>
      <c r="D1623">
        <v>1277.9300539999999</v>
      </c>
      <c r="E1623">
        <v>1622</v>
      </c>
      <c r="F1623">
        <v>9.8599850000000515</v>
      </c>
      <c r="G1623">
        <v>8.4440571583314323</v>
      </c>
      <c r="H1623">
        <v>1622</v>
      </c>
      <c r="I1623">
        <v>0</v>
      </c>
      <c r="J1623">
        <v>7.4622564976862868</v>
      </c>
      <c r="K1623">
        <v>1622</v>
      </c>
      <c r="L1623">
        <v>9.8599850000000515</v>
      </c>
      <c r="M1623">
        <v>15.906313656017719</v>
      </c>
      <c r="O1623">
        <v>8.4440571583314323</v>
      </c>
      <c r="P1623">
        <v>7.4622564976862868</v>
      </c>
      <c r="Q1623">
        <f t="shared" si="25"/>
        <v>15.906313656017719</v>
      </c>
    </row>
    <row r="1624" spans="1:17" x14ac:dyDescent="0.25">
      <c r="A1624">
        <v>1623</v>
      </c>
      <c r="B1624">
        <v>1285.040039</v>
      </c>
      <c r="C1624">
        <v>1285.040039</v>
      </c>
      <c r="D1624">
        <v>1260.920044</v>
      </c>
      <c r="E1624">
        <v>1623</v>
      </c>
      <c r="F1624">
        <v>0</v>
      </c>
      <c r="G1624">
        <v>4.2068850988034754</v>
      </c>
      <c r="H1624">
        <v>1623</v>
      </c>
      <c r="I1624">
        <v>24.119995000000017</v>
      </c>
      <c r="J1624">
        <v>5.1133952340294453</v>
      </c>
      <c r="K1624">
        <v>1623</v>
      </c>
      <c r="L1624">
        <v>24.119995000000017</v>
      </c>
      <c r="M1624">
        <v>9.3202803328329207</v>
      </c>
      <c r="O1624">
        <v>4.2068850988034754</v>
      </c>
      <c r="P1624">
        <v>5.1133952340294453</v>
      </c>
      <c r="Q1624">
        <f t="shared" si="25"/>
        <v>9.3202803328329207</v>
      </c>
    </row>
    <row r="1625" spans="1:17" x14ac:dyDescent="0.25">
      <c r="A1625">
        <v>1624</v>
      </c>
      <c r="B1625">
        <v>1261.48999</v>
      </c>
      <c r="C1625">
        <v>1268.1899410000001</v>
      </c>
      <c r="D1625">
        <v>1261.48999</v>
      </c>
      <c r="E1625">
        <v>1624</v>
      </c>
      <c r="F1625">
        <v>6.6999510000000555</v>
      </c>
      <c r="G1625">
        <v>5.7390643050408858</v>
      </c>
      <c r="H1625">
        <v>1624</v>
      </c>
      <c r="I1625">
        <v>0</v>
      </c>
      <c r="J1625">
        <v>6.6229384569405418</v>
      </c>
      <c r="K1625">
        <v>1624</v>
      </c>
      <c r="L1625">
        <v>6.6999510000000555</v>
      </c>
      <c r="M1625">
        <v>12.362002761981428</v>
      </c>
      <c r="O1625">
        <v>5.7390643050408858</v>
      </c>
      <c r="P1625">
        <v>6.6229384569405418</v>
      </c>
      <c r="Q1625">
        <f t="shared" si="25"/>
        <v>12.362002761981428</v>
      </c>
    </row>
    <row r="1626" spans="1:17" x14ac:dyDescent="0.25">
      <c r="A1626">
        <v>1625</v>
      </c>
      <c r="B1626">
        <v>1263.8199460000001</v>
      </c>
      <c r="C1626">
        <v>1271.469971</v>
      </c>
      <c r="D1626">
        <v>1263.8199460000001</v>
      </c>
      <c r="E1626">
        <v>1625</v>
      </c>
      <c r="F1626">
        <v>7.6500249999999141</v>
      </c>
      <c r="G1626">
        <v>5.9917407644299265</v>
      </c>
      <c r="H1626">
        <v>1625</v>
      </c>
      <c r="I1626">
        <v>0</v>
      </c>
      <c r="J1626">
        <v>6.5794072774745365</v>
      </c>
      <c r="K1626">
        <v>1625</v>
      </c>
      <c r="L1626">
        <v>7.6500249999999141</v>
      </c>
      <c r="M1626">
        <v>12.571148041904463</v>
      </c>
      <c r="O1626">
        <v>5.9917407644299265</v>
      </c>
      <c r="P1626">
        <v>6.5794072774745365</v>
      </c>
      <c r="Q1626">
        <f t="shared" si="25"/>
        <v>12.571148041904463</v>
      </c>
    </row>
    <row r="1627" spans="1:17" x14ac:dyDescent="0.25">
      <c r="A1627">
        <v>1626</v>
      </c>
      <c r="B1627">
        <v>1266.8599850000001</v>
      </c>
      <c r="C1627">
        <v>1271.869995</v>
      </c>
      <c r="D1627">
        <v>1259.420044</v>
      </c>
      <c r="E1627">
        <v>1626</v>
      </c>
      <c r="F1627">
        <v>5.0100099999999657</v>
      </c>
      <c r="G1627">
        <v>5.4177000144726648</v>
      </c>
      <c r="H1627">
        <v>1626</v>
      </c>
      <c r="I1627">
        <v>7.4399410000000898</v>
      </c>
      <c r="J1627">
        <v>6.8426256912835139</v>
      </c>
      <c r="K1627">
        <v>1626</v>
      </c>
      <c r="L1627">
        <v>12.449951000000056</v>
      </c>
      <c r="M1627">
        <v>12.260325705756179</v>
      </c>
      <c r="O1627">
        <v>5.4177000144726648</v>
      </c>
      <c r="P1627">
        <v>6.8426256912835139</v>
      </c>
      <c r="Q1627">
        <f t="shared" si="25"/>
        <v>12.260325705756179</v>
      </c>
    </row>
    <row r="1628" spans="1:17" x14ac:dyDescent="0.25">
      <c r="A1628">
        <v>1627</v>
      </c>
      <c r="B1628">
        <v>1264.6800539999999</v>
      </c>
      <c r="C1628">
        <v>1276.4399410000001</v>
      </c>
      <c r="D1628">
        <v>1264.6800539999999</v>
      </c>
      <c r="E1628">
        <v>1627</v>
      </c>
      <c r="F1628">
        <v>11.759887000000163</v>
      </c>
      <c r="G1628">
        <v>4.7798834334161917</v>
      </c>
      <c r="H1628">
        <v>1627</v>
      </c>
      <c r="I1628">
        <v>0</v>
      </c>
      <c r="J1628">
        <v>5.7790645500622535</v>
      </c>
      <c r="K1628">
        <v>1627</v>
      </c>
      <c r="L1628">
        <v>11.759887000000163</v>
      </c>
      <c r="M1628">
        <v>10.558947983478445</v>
      </c>
      <c r="O1628">
        <v>4.7798834334161917</v>
      </c>
      <c r="P1628">
        <v>5.7790645500622535</v>
      </c>
      <c r="Q1628">
        <f t="shared" si="25"/>
        <v>10.558947983478445</v>
      </c>
    </row>
    <row r="1629" spans="1:17" x14ac:dyDescent="0.25">
      <c r="A1629">
        <v>1628</v>
      </c>
      <c r="B1629">
        <v>1273.829956</v>
      </c>
      <c r="C1629">
        <v>1286.380005</v>
      </c>
      <c r="D1629">
        <v>1273.829956</v>
      </c>
      <c r="E1629">
        <v>1628</v>
      </c>
      <c r="F1629">
        <v>12.550048999999944</v>
      </c>
      <c r="G1629">
        <v>5.003786501238074</v>
      </c>
      <c r="H1629">
        <v>1628</v>
      </c>
      <c r="I1629">
        <v>0</v>
      </c>
      <c r="J1629">
        <v>5.4356253499405769</v>
      </c>
      <c r="K1629">
        <v>1628</v>
      </c>
      <c r="L1629">
        <v>12.550048999999944</v>
      </c>
      <c r="M1629">
        <v>10.439411851178651</v>
      </c>
      <c r="O1629">
        <v>5.003786501238074</v>
      </c>
      <c r="P1629">
        <v>5.4356253499405769</v>
      </c>
      <c r="Q1629">
        <f t="shared" si="25"/>
        <v>10.439411851178651</v>
      </c>
    </row>
    <row r="1630" spans="1:17" x14ac:dyDescent="0.25">
      <c r="A1630">
        <v>1629</v>
      </c>
      <c r="B1630">
        <v>1283.719971</v>
      </c>
      <c r="C1630">
        <v>1287.9399410000001</v>
      </c>
      <c r="D1630">
        <v>1283.51001</v>
      </c>
      <c r="E1630">
        <v>1629</v>
      </c>
      <c r="F1630">
        <v>4.219970000000103</v>
      </c>
      <c r="G1630">
        <v>5.1973824061748557</v>
      </c>
      <c r="H1630">
        <v>1629</v>
      </c>
      <c r="I1630">
        <v>0.20996100000002116</v>
      </c>
      <c r="J1630">
        <v>5.0339608505300433</v>
      </c>
      <c r="K1630">
        <v>1629</v>
      </c>
      <c r="L1630">
        <v>4.4299310000001242</v>
      </c>
      <c r="M1630">
        <v>10.2313432567049</v>
      </c>
      <c r="O1630">
        <v>5.1973824061748557</v>
      </c>
      <c r="P1630">
        <v>5.0339608505300433</v>
      </c>
      <c r="Q1630">
        <f t="shared" si="25"/>
        <v>10.2313432567049</v>
      </c>
    </row>
    <row r="1631" spans="1:17" x14ac:dyDescent="0.25">
      <c r="A1631">
        <v>1630</v>
      </c>
      <c r="B1631">
        <v>1285.1999510000001</v>
      </c>
      <c r="C1631">
        <v>1285.1999510000001</v>
      </c>
      <c r="D1631">
        <v>1276.849976</v>
      </c>
      <c r="E1631">
        <v>1630</v>
      </c>
      <c r="F1631">
        <v>0</v>
      </c>
      <c r="G1631">
        <v>6.7822692655725723</v>
      </c>
      <c r="H1631">
        <v>1630</v>
      </c>
      <c r="I1631">
        <v>8.3499750000000859</v>
      </c>
      <c r="J1631">
        <v>7.0908769493554775</v>
      </c>
      <c r="K1631">
        <v>1630</v>
      </c>
      <c r="L1631">
        <v>8.3499750000000859</v>
      </c>
      <c r="M1631">
        <v>13.873146214928049</v>
      </c>
      <c r="O1631">
        <v>6.7822692655725723</v>
      </c>
      <c r="P1631">
        <v>7.0908769493554775</v>
      </c>
      <c r="Q1631">
        <f t="shared" si="25"/>
        <v>13.873146214928049</v>
      </c>
    </row>
    <row r="1632" spans="1:17" x14ac:dyDescent="0.25">
      <c r="A1632">
        <v>1631</v>
      </c>
      <c r="B1632">
        <v>1280.079956</v>
      </c>
      <c r="C1632">
        <v>1283.329956</v>
      </c>
      <c r="D1632">
        <v>1277.5699460000001</v>
      </c>
      <c r="E1632">
        <v>1631</v>
      </c>
      <c r="F1632">
        <v>3.25</v>
      </c>
      <c r="G1632">
        <v>7.9123359860306746</v>
      </c>
      <c r="H1632">
        <v>1631</v>
      </c>
      <c r="I1632">
        <v>2.5100099999999657</v>
      </c>
      <c r="J1632">
        <v>7.246925510792571</v>
      </c>
      <c r="K1632">
        <v>1631</v>
      </c>
      <c r="L1632">
        <v>5.7600099999999657</v>
      </c>
      <c r="M1632">
        <v>15.159261496823245</v>
      </c>
      <c r="O1632">
        <v>7.9123359860306746</v>
      </c>
      <c r="P1632">
        <v>7.246925510792571</v>
      </c>
      <c r="Q1632">
        <f t="shared" si="25"/>
        <v>15.159261496823245</v>
      </c>
    </row>
    <row r="1633" spans="1:17" x14ac:dyDescent="0.25">
      <c r="A1633">
        <v>1632</v>
      </c>
      <c r="B1633">
        <v>1282.459961</v>
      </c>
      <c r="C1633">
        <v>1282.459961</v>
      </c>
      <c r="D1633">
        <v>1267.719971</v>
      </c>
      <c r="E1633">
        <v>1632</v>
      </c>
      <c r="F1633">
        <v>0</v>
      </c>
      <c r="G1633">
        <v>5.4798756911837021</v>
      </c>
      <c r="H1633">
        <v>1632</v>
      </c>
      <c r="I1633">
        <v>14.739990000000034</v>
      </c>
      <c r="J1633">
        <v>5.2116889255380761</v>
      </c>
      <c r="K1633">
        <v>1632</v>
      </c>
      <c r="L1633">
        <v>14.739990000000034</v>
      </c>
      <c r="M1633">
        <v>10.691564616721777</v>
      </c>
      <c r="O1633">
        <v>5.4798756911837021</v>
      </c>
      <c r="P1633">
        <v>5.2116889255380761</v>
      </c>
      <c r="Q1633">
        <f t="shared" si="25"/>
        <v>10.691564616721777</v>
      </c>
    </row>
    <row r="1634" spans="1:17" x14ac:dyDescent="0.25">
      <c r="A1634">
        <v>1633</v>
      </c>
      <c r="B1634">
        <v>1270.839966</v>
      </c>
      <c r="C1634">
        <v>1270.869995</v>
      </c>
      <c r="D1634">
        <v>1261.0200199999999</v>
      </c>
      <c r="E1634">
        <v>1633</v>
      </c>
      <c r="F1634">
        <v>3.0029000000013184E-2</v>
      </c>
      <c r="G1634">
        <v>6.0608448200215541</v>
      </c>
      <c r="H1634">
        <v>1633</v>
      </c>
      <c r="I1634">
        <v>9.8199460000000727</v>
      </c>
      <c r="J1634">
        <v>6.3713110222122129</v>
      </c>
      <c r="K1634">
        <v>1633</v>
      </c>
      <c r="L1634">
        <v>9.8499750000000859</v>
      </c>
      <c r="M1634">
        <v>12.432155842233767</v>
      </c>
      <c r="O1634">
        <v>6.0608448200215541</v>
      </c>
      <c r="P1634">
        <v>6.3713110222122129</v>
      </c>
      <c r="Q1634">
        <f t="shared" si="25"/>
        <v>12.432155842233767</v>
      </c>
    </row>
    <row r="1635" spans="1:17" x14ac:dyDescent="0.25">
      <c r="A1635">
        <v>1634</v>
      </c>
      <c r="B1635">
        <v>1264.030029</v>
      </c>
      <c r="C1635">
        <v>1267.040039</v>
      </c>
      <c r="D1635">
        <v>1261.619995</v>
      </c>
      <c r="E1635">
        <v>1634</v>
      </c>
      <c r="F1635">
        <v>3.0100099999999657</v>
      </c>
      <c r="G1635">
        <v>6.2365978527755308</v>
      </c>
      <c r="H1635">
        <v>1634</v>
      </c>
      <c r="I1635">
        <v>2.410033999999996</v>
      </c>
      <c r="J1635">
        <v>6.3637453927265106</v>
      </c>
      <c r="K1635">
        <v>1634</v>
      </c>
      <c r="L1635">
        <v>5.4200439999999617</v>
      </c>
      <c r="M1635">
        <v>12.600343245502042</v>
      </c>
      <c r="O1635">
        <v>6.2365978527755308</v>
      </c>
      <c r="P1635">
        <v>6.3637453927265106</v>
      </c>
      <c r="Q1635">
        <f t="shared" si="25"/>
        <v>12.600343245502042</v>
      </c>
    </row>
    <row r="1636" spans="1:17" x14ac:dyDescent="0.25">
      <c r="A1636">
        <v>1635</v>
      </c>
      <c r="B1636">
        <v>1265.0200199999999</v>
      </c>
      <c r="C1636">
        <v>1265.780029</v>
      </c>
      <c r="D1636">
        <v>1253.6099850000001</v>
      </c>
      <c r="E1636">
        <v>1635</v>
      </c>
      <c r="F1636">
        <v>0.76000900000008187</v>
      </c>
      <c r="G1636">
        <v>5.6881973616756314</v>
      </c>
      <c r="H1636">
        <v>1635</v>
      </c>
      <c r="I1636">
        <v>11.41003499999988</v>
      </c>
      <c r="J1636">
        <v>6.935136147410228</v>
      </c>
      <c r="K1636">
        <v>1635</v>
      </c>
      <c r="L1636">
        <v>12.170043999999962</v>
      </c>
      <c r="M1636">
        <v>12.62333350908586</v>
      </c>
      <c r="O1636">
        <v>5.6881973616756314</v>
      </c>
      <c r="P1636">
        <v>6.935136147410228</v>
      </c>
      <c r="Q1636">
        <f t="shared" si="25"/>
        <v>12.62333350908586</v>
      </c>
    </row>
    <row r="1637" spans="1:17" x14ac:dyDescent="0.25">
      <c r="A1637">
        <v>1636</v>
      </c>
      <c r="B1637">
        <v>1254.780029</v>
      </c>
      <c r="C1637">
        <v>1266.469971</v>
      </c>
      <c r="D1637">
        <v>1254.780029</v>
      </c>
      <c r="E1637">
        <v>1636</v>
      </c>
      <c r="F1637">
        <v>11.689941999999974</v>
      </c>
      <c r="G1637">
        <v>6.961848207761097</v>
      </c>
      <c r="H1637">
        <v>1636</v>
      </c>
      <c r="I1637">
        <v>0</v>
      </c>
      <c r="J1637">
        <v>7.8000327850507114</v>
      </c>
      <c r="K1637">
        <v>1636</v>
      </c>
      <c r="L1637">
        <v>11.689941999999974</v>
      </c>
      <c r="M1637">
        <v>14.761880992811808</v>
      </c>
      <c r="O1637">
        <v>6.961848207761097</v>
      </c>
      <c r="P1637">
        <v>7.8000327850507114</v>
      </c>
      <c r="Q1637">
        <f t="shared" si="25"/>
        <v>14.761880992811808</v>
      </c>
    </row>
    <row r="1638" spans="1:17" x14ac:dyDescent="0.25">
      <c r="A1638">
        <v>1637</v>
      </c>
      <c r="B1638">
        <v>1265.650024</v>
      </c>
      <c r="C1638">
        <v>1274.5600589999999</v>
      </c>
      <c r="D1638">
        <v>1262.8000489999999</v>
      </c>
      <c r="E1638">
        <v>1637</v>
      </c>
      <c r="F1638">
        <v>8.9100349999998798</v>
      </c>
      <c r="G1638">
        <v>7.2397560435170156</v>
      </c>
      <c r="H1638">
        <v>1637</v>
      </c>
      <c r="I1638">
        <v>2.8499750000000859</v>
      </c>
      <c r="J1638">
        <v>7.2235404645890915</v>
      </c>
      <c r="K1638">
        <v>1637</v>
      </c>
      <c r="L1638">
        <v>11.760009999999966</v>
      </c>
      <c r="M1638">
        <v>14.463296508106108</v>
      </c>
      <c r="O1638">
        <v>7.2397560435170156</v>
      </c>
      <c r="P1638">
        <v>7.2235404645890915</v>
      </c>
      <c r="Q1638">
        <f t="shared" si="25"/>
        <v>14.463296508106108</v>
      </c>
    </row>
    <row r="1639" spans="1:17" x14ac:dyDescent="0.25">
      <c r="A1639">
        <v>1638</v>
      </c>
      <c r="B1639">
        <v>1263.8199460000001</v>
      </c>
      <c r="C1639">
        <v>1269.8900149999999</v>
      </c>
      <c r="D1639">
        <v>1254.9799800000001</v>
      </c>
      <c r="E1639">
        <v>1638</v>
      </c>
      <c r="F1639">
        <v>6.0700689999998758</v>
      </c>
      <c r="G1639">
        <v>6.3253150928917909</v>
      </c>
      <c r="H1639">
        <v>1638</v>
      </c>
      <c r="I1639">
        <v>8.839966000000004</v>
      </c>
      <c r="J1639">
        <v>6.8140289136594063</v>
      </c>
      <c r="K1639">
        <v>1638</v>
      </c>
      <c r="L1639">
        <v>14.91003499999988</v>
      </c>
      <c r="M1639">
        <v>13.139344006551198</v>
      </c>
      <c r="O1639">
        <v>6.3253150928917909</v>
      </c>
      <c r="P1639">
        <v>6.8140289136594063</v>
      </c>
      <c r="Q1639">
        <f t="shared" si="25"/>
        <v>13.139344006551198</v>
      </c>
    </row>
    <row r="1640" spans="1:17" x14ac:dyDescent="0.25">
      <c r="A1640">
        <v>1639</v>
      </c>
      <c r="B1640">
        <v>1266.98999</v>
      </c>
      <c r="C1640">
        <v>1266.98999</v>
      </c>
      <c r="D1640">
        <v>1258.339966</v>
      </c>
      <c r="E1640">
        <v>1639</v>
      </c>
      <c r="F1640">
        <v>0</v>
      </c>
      <c r="G1640">
        <v>6.7051615513045277</v>
      </c>
      <c r="H1640">
        <v>1639</v>
      </c>
      <c r="I1640">
        <v>8.6500240000000304</v>
      </c>
      <c r="J1640">
        <v>7.8250707865610094</v>
      </c>
      <c r="K1640">
        <v>1639</v>
      </c>
      <c r="L1640">
        <v>8.6500240000000304</v>
      </c>
      <c r="M1640">
        <v>14.530232337865538</v>
      </c>
      <c r="O1640">
        <v>6.7051615513045277</v>
      </c>
      <c r="P1640">
        <v>7.8250707865610094</v>
      </c>
      <c r="Q1640">
        <f t="shared" si="25"/>
        <v>14.530232337865538</v>
      </c>
    </row>
    <row r="1641" spans="1:17" x14ac:dyDescent="0.25">
      <c r="A1641">
        <v>1640</v>
      </c>
      <c r="B1641">
        <v>1262.8599850000001</v>
      </c>
      <c r="C1641">
        <v>1278.209961</v>
      </c>
      <c r="D1641">
        <v>1260.8000489999999</v>
      </c>
      <c r="E1641">
        <v>1640</v>
      </c>
      <c r="F1641">
        <v>15.34997599999997</v>
      </c>
      <c r="G1641">
        <v>5.1773109248099729</v>
      </c>
      <c r="H1641">
        <v>1640</v>
      </c>
      <c r="I1641">
        <v>2.059936000000107</v>
      </c>
      <c r="J1641">
        <v>5.8375074526857134</v>
      </c>
      <c r="K1641">
        <v>1640</v>
      </c>
      <c r="L1641">
        <v>17.409912000000077</v>
      </c>
      <c r="M1641">
        <v>11.014818377495686</v>
      </c>
      <c r="O1641">
        <v>5.1773109248099729</v>
      </c>
      <c r="P1641">
        <v>5.8375074526857134</v>
      </c>
      <c r="Q1641">
        <f t="shared" si="25"/>
        <v>11.014818377495686</v>
      </c>
    </row>
    <row r="1642" spans="1:17" x14ac:dyDescent="0.25">
      <c r="A1642">
        <v>1641</v>
      </c>
      <c r="B1642">
        <v>1275.530029</v>
      </c>
      <c r="C1642">
        <v>1281</v>
      </c>
      <c r="D1642">
        <v>1271.0600589999999</v>
      </c>
      <c r="E1642">
        <v>1641</v>
      </c>
      <c r="F1642">
        <v>5.4699709999999868</v>
      </c>
      <c r="G1642">
        <v>5.0491872016841697</v>
      </c>
      <c r="H1642">
        <v>1641</v>
      </c>
      <c r="I1642">
        <v>4.469970000000103</v>
      </c>
      <c r="J1642">
        <v>5.715857819839945</v>
      </c>
      <c r="K1642">
        <v>1641</v>
      </c>
      <c r="L1642">
        <v>9.9399410000000898</v>
      </c>
      <c r="M1642">
        <v>10.765045021524115</v>
      </c>
      <c r="O1642">
        <v>5.0491872016841697</v>
      </c>
      <c r="P1642">
        <v>5.715857819839945</v>
      </c>
      <c r="Q1642">
        <f t="shared" si="25"/>
        <v>10.765045021524115</v>
      </c>
    </row>
    <row r="1643" spans="1:17" x14ac:dyDescent="0.25">
      <c r="A1643">
        <v>1642</v>
      </c>
      <c r="B1643">
        <v>1280</v>
      </c>
      <c r="C1643">
        <v>1289.3900149999999</v>
      </c>
      <c r="D1643">
        <v>1280</v>
      </c>
      <c r="E1643">
        <v>1642</v>
      </c>
      <c r="F1643">
        <v>9.3900149999999485</v>
      </c>
      <c r="G1643">
        <v>5.4308933129789025</v>
      </c>
      <c r="H1643">
        <v>1642</v>
      </c>
      <c r="I1643">
        <v>0</v>
      </c>
      <c r="J1643">
        <v>5.5761195147234632</v>
      </c>
      <c r="K1643">
        <v>1642</v>
      </c>
      <c r="L1643">
        <v>9.3900149999999485</v>
      </c>
      <c r="M1643">
        <v>11.007012827702365</v>
      </c>
      <c r="O1643">
        <v>5.4308933129789025</v>
      </c>
      <c r="P1643">
        <v>5.5761195147234632</v>
      </c>
      <c r="Q1643">
        <f t="shared" si="25"/>
        <v>11.007012827702365</v>
      </c>
    </row>
    <row r="1644" spans="1:17" x14ac:dyDescent="0.25">
      <c r="A1644">
        <v>1643</v>
      </c>
      <c r="B1644">
        <v>1289.380005</v>
      </c>
      <c r="C1644">
        <v>1289.469971</v>
      </c>
      <c r="D1644">
        <v>1284.0699460000001</v>
      </c>
      <c r="E1644">
        <v>1643</v>
      </c>
      <c r="F1644">
        <v>8.9966000000003987E-2</v>
      </c>
      <c r="G1644">
        <v>5.5466306775767222</v>
      </c>
      <c r="H1644">
        <v>1643</v>
      </c>
      <c r="I1644">
        <v>5.3100589999999102</v>
      </c>
      <c r="J1644">
        <v>6.1752189983574057</v>
      </c>
      <c r="K1644">
        <v>1643</v>
      </c>
      <c r="L1644">
        <v>5.4000249999999141</v>
      </c>
      <c r="M1644">
        <v>11.721849675934127</v>
      </c>
      <c r="O1644">
        <v>5.5466306775767222</v>
      </c>
      <c r="P1644">
        <v>6.1752189983574057</v>
      </c>
      <c r="Q1644">
        <f t="shared" si="25"/>
        <v>11.721849675934127</v>
      </c>
    </row>
    <row r="1645" spans="1:17" x14ac:dyDescent="0.25">
      <c r="A1645">
        <v>1644</v>
      </c>
      <c r="B1645">
        <v>1287.23999</v>
      </c>
      <c r="C1645">
        <v>1291.920044</v>
      </c>
      <c r="D1645">
        <v>1281.329956</v>
      </c>
      <c r="E1645">
        <v>1644</v>
      </c>
      <c r="F1645">
        <v>4.6800539999999273</v>
      </c>
      <c r="G1645">
        <v>5.9001364107988676</v>
      </c>
      <c r="H1645">
        <v>1644</v>
      </c>
      <c r="I1645">
        <v>5.910033999999996</v>
      </c>
      <c r="J1645">
        <v>6.7349971538382301</v>
      </c>
      <c r="K1645">
        <v>1644</v>
      </c>
      <c r="L1645">
        <v>10.590087999999923</v>
      </c>
      <c r="M1645">
        <v>12.635133564637098</v>
      </c>
      <c r="O1645">
        <v>5.9001364107988676</v>
      </c>
      <c r="P1645">
        <v>6.7349971538382301</v>
      </c>
      <c r="Q1645">
        <f t="shared" si="25"/>
        <v>12.635133564637098</v>
      </c>
    </row>
    <row r="1646" spans="1:17" x14ac:dyDescent="0.25">
      <c r="A1646">
        <v>1645</v>
      </c>
      <c r="B1646">
        <v>1283.030029</v>
      </c>
      <c r="C1646">
        <v>1294.170044</v>
      </c>
      <c r="D1646">
        <v>1283.030029</v>
      </c>
      <c r="E1646">
        <v>1645</v>
      </c>
      <c r="F1646">
        <v>11.140014999999948</v>
      </c>
      <c r="G1646">
        <v>5.2150258242994703</v>
      </c>
      <c r="H1646">
        <v>1645</v>
      </c>
      <c r="I1646">
        <v>0</v>
      </c>
      <c r="J1646">
        <v>5.2128734364590432</v>
      </c>
      <c r="K1646">
        <v>1645</v>
      </c>
      <c r="L1646">
        <v>11.140014999999948</v>
      </c>
      <c r="M1646">
        <v>10.427899260758513</v>
      </c>
      <c r="O1646">
        <v>5.2150258242994703</v>
      </c>
      <c r="P1646">
        <v>5.2128734364590432</v>
      </c>
      <c r="Q1646">
        <f t="shared" si="25"/>
        <v>10.427899260758513</v>
      </c>
    </row>
    <row r="1647" spans="1:17" x14ac:dyDescent="0.25">
      <c r="A1647">
        <v>1646</v>
      </c>
      <c r="B1647">
        <v>1292.670044</v>
      </c>
      <c r="C1647">
        <v>1293.839966</v>
      </c>
      <c r="D1647">
        <v>1285.1400149999999</v>
      </c>
      <c r="E1647">
        <v>1646</v>
      </c>
      <c r="F1647">
        <v>1.1699220000000423</v>
      </c>
      <c r="G1647">
        <v>4.3826179787982271</v>
      </c>
      <c r="H1647">
        <v>1646</v>
      </c>
      <c r="I1647">
        <v>7.5300290000000132</v>
      </c>
      <c r="J1647">
        <v>5.0591398934216905</v>
      </c>
      <c r="K1647">
        <v>1646</v>
      </c>
      <c r="L1647">
        <v>8.6999510000000555</v>
      </c>
      <c r="M1647">
        <v>9.4417578722199167</v>
      </c>
      <c r="O1647">
        <v>4.3826179787982271</v>
      </c>
      <c r="P1647">
        <v>5.0591398934216905</v>
      </c>
      <c r="Q1647">
        <f t="shared" si="25"/>
        <v>9.4417578722199167</v>
      </c>
    </row>
    <row r="1648" spans="1:17" x14ac:dyDescent="0.25">
      <c r="A1648">
        <v>1647</v>
      </c>
      <c r="B1648">
        <v>1287.790039</v>
      </c>
      <c r="C1648">
        <v>1292.1099850000001</v>
      </c>
      <c r="D1648">
        <v>1285.619995</v>
      </c>
      <c r="E1648">
        <v>1647</v>
      </c>
      <c r="F1648">
        <v>4.3199460000000727</v>
      </c>
      <c r="G1648">
        <v>7.1039395446834863</v>
      </c>
      <c r="H1648">
        <v>1647</v>
      </c>
      <c r="I1648">
        <v>2.1700439999999617</v>
      </c>
      <c r="J1648">
        <v>7.8112910794692967</v>
      </c>
      <c r="K1648">
        <v>1647</v>
      </c>
      <c r="L1648">
        <v>6.4899900000000343</v>
      </c>
      <c r="M1648">
        <v>14.915230624152784</v>
      </c>
      <c r="O1648">
        <v>7.1039395446834863</v>
      </c>
      <c r="P1648">
        <v>7.8112910794692967</v>
      </c>
      <c r="Q1648">
        <f t="shared" si="25"/>
        <v>14.915230624152784</v>
      </c>
    </row>
    <row r="1649" spans="1:17" x14ac:dyDescent="0.25">
      <c r="A1649">
        <v>1648</v>
      </c>
      <c r="B1649">
        <v>1289.4300539999999</v>
      </c>
      <c r="C1649">
        <v>1297.5699460000001</v>
      </c>
      <c r="D1649">
        <v>1289.4300539999999</v>
      </c>
      <c r="E1649">
        <v>1648</v>
      </c>
      <c r="F1649">
        <v>8.1398920000001453</v>
      </c>
      <c r="G1649">
        <v>6.9636908491877074</v>
      </c>
      <c r="H1649">
        <v>1648</v>
      </c>
      <c r="I1649">
        <v>0</v>
      </c>
      <c r="J1649">
        <v>6.7658333212868831</v>
      </c>
      <c r="K1649">
        <v>1648</v>
      </c>
      <c r="L1649">
        <v>8.1398920000001453</v>
      </c>
      <c r="M1649">
        <v>13.729524170474591</v>
      </c>
      <c r="O1649">
        <v>6.9636908491877074</v>
      </c>
      <c r="P1649">
        <v>6.7658333212868831</v>
      </c>
      <c r="Q1649">
        <f t="shared" si="25"/>
        <v>13.729524170474591</v>
      </c>
    </row>
    <row r="1650" spans="1:17" x14ac:dyDescent="0.25">
      <c r="A1650">
        <v>1649</v>
      </c>
      <c r="B1650">
        <v>1294.119995</v>
      </c>
      <c r="C1650">
        <v>1294.119995</v>
      </c>
      <c r="D1650">
        <v>1278.660034</v>
      </c>
      <c r="E1650">
        <v>1649</v>
      </c>
      <c r="F1650">
        <v>0</v>
      </c>
      <c r="G1650">
        <v>5.8982400973595333</v>
      </c>
      <c r="H1650">
        <v>1649</v>
      </c>
      <c r="I1650">
        <v>15.459961000000021</v>
      </c>
      <c r="J1650">
        <v>6.6719909777307018</v>
      </c>
      <c r="K1650">
        <v>1649</v>
      </c>
      <c r="L1650">
        <v>15.459961000000021</v>
      </c>
      <c r="M1650">
        <v>12.570231075090234</v>
      </c>
      <c r="O1650">
        <v>5.8982400973595333</v>
      </c>
      <c r="P1650">
        <v>6.6719909777307018</v>
      </c>
      <c r="Q1650">
        <f t="shared" si="25"/>
        <v>12.570231075090234</v>
      </c>
    </row>
    <row r="1651" spans="1:17" x14ac:dyDescent="0.25">
      <c r="A1651">
        <v>1650</v>
      </c>
      <c r="B1651">
        <v>1280.660034</v>
      </c>
      <c r="C1651">
        <v>1291.8000489999999</v>
      </c>
      <c r="D1651">
        <v>1280.660034</v>
      </c>
      <c r="E1651">
        <v>1650</v>
      </c>
      <c r="F1651">
        <v>11.140014999999948</v>
      </c>
      <c r="G1651">
        <v>6.1384792524982332</v>
      </c>
      <c r="H1651">
        <v>1650</v>
      </c>
      <c r="I1651">
        <v>0</v>
      </c>
      <c r="J1651">
        <v>6.2930737730277029</v>
      </c>
      <c r="K1651">
        <v>1650</v>
      </c>
      <c r="L1651">
        <v>11.140014999999948</v>
      </c>
      <c r="M1651">
        <v>12.431553025525936</v>
      </c>
      <c r="O1651">
        <v>6.1384792524982332</v>
      </c>
      <c r="P1651">
        <v>6.2930737730277029</v>
      </c>
      <c r="Q1651">
        <f t="shared" si="25"/>
        <v>12.431553025525936</v>
      </c>
    </row>
    <row r="1652" spans="1:17" x14ac:dyDescent="0.25">
      <c r="A1652">
        <v>1651</v>
      </c>
      <c r="B1652">
        <v>1291.23999</v>
      </c>
      <c r="C1652">
        <v>1291.23999</v>
      </c>
      <c r="D1652">
        <v>1283.209961</v>
      </c>
      <c r="E1652">
        <v>1651</v>
      </c>
      <c r="F1652">
        <v>0</v>
      </c>
      <c r="G1652">
        <v>7.4311811559289085</v>
      </c>
      <c r="H1652">
        <v>1651</v>
      </c>
      <c r="I1652">
        <v>8.0300290000000132</v>
      </c>
      <c r="J1652">
        <v>7.8456450269051983</v>
      </c>
      <c r="K1652">
        <v>1651</v>
      </c>
      <c r="L1652">
        <v>8.0300290000000132</v>
      </c>
      <c r="M1652">
        <v>15.276826182834107</v>
      </c>
      <c r="O1652">
        <v>7.4311811559289085</v>
      </c>
      <c r="P1652">
        <v>7.8456450269051983</v>
      </c>
      <c r="Q1652">
        <f t="shared" si="25"/>
        <v>15.276826182834107</v>
      </c>
    </row>
    <row r="1653" spans="1:17" x14ac:dyDescent="0.25">
      <c r="A1653">
        <v>1652</v>
      </c>
      <c r="B1653">
        <v>1289.1400149999999</v>
      </c>
      <c r="C1653">
        <v>1297.329956</v>
      </c>
      <c r="D1653">
        <v>1284.1999510000001</v>
      </c>
      <c r="E1653">
        <v>1652</v>
      </c>
      <c r="F1653">
        <v>8.1899410000000898</v>
      </c>
      <c r="G1653">
        <v>6.7642392793366062</v>
      </c>
      <c r="H1653">
        <v>1652</v>
      </c>
      <c r="I1653">
        <v>4.940063999999893</v>
      </c>
      <c r="J1653">
        <v>6.3121239690981819</v>
      </c>
      <c r="K1653">
        <v>1652</v>
      </c>
      <c r="L1653">
        <v>13.130004999999983</v>
      </c>
      <c r="M1653">
        <v>13.076363248434788</v>
      </c>
      <c r="O1653">
        <v>6.7642392793366062</v>
      </c>
      <c r="P1653">
        <v>6.3121239690981819</v>
      </c>
      <c r="Q1653">
        <f t="shared" si="25"/>
        <v>13.076363248434788</v>
      </c>
    </row>
    <row r="1654" spans="1:17" x14ac:dyDescent="0.25">
      <c r="A1654">
        <v>1653</v>
      </c>
      <c r="B1654">
        <v>1287.2299800000001</v>
      </c>
      <c r="C1654">
        <v>1288.2299800000001</v>
      </c>
      <c r="D1654">
        <v>1275.670044</v>
      </c>
      <c r="E1654">
        <v>1653</v>
      </c>
      <c r="F1654">
        <v>1</v>
      </c>
      <c r="G1654">
        <v>6.1432091414227674</v>
      </c>
      <c r="H1654">
        <v>1653</v>
      </c>
      <c r="I1654">
        <v>11.559936000000107</v>
      </c>
      <c r="J1654">
        <v>6.1707164155807188</v>
      </c>
      <c r="K1654">
        <v>1653</v>
      </c>
      <c r="L1654">
        <v>12.559936000000107</v>
      </c>
      <c r="M1654">
        <v>12.313925557003486</v>
      </c>
      <c r="O1654">
        <v>6.1432091414227674</v>
      </c>
      <c r="P1654">
        <v>6.1707164155807188</v>
      </c>
      <c r="Q1654">
        <f t="shared" si="25"/>
        <v>12.313925557003486</v>
      </c>
    </row>
    <row r="1655" spans="1:17" x14ac:dyDescent="0.25">
      <c r="A1655">
        <v>1654</v>
      </c>
      <c r="B1655">
        <v>1278.26001</v>
      </c>
      <c r="C1655">
        <v>1278.26001</v>
      </c>
      <c r="D1655">
        <v>1271.1099850000001</v>
      </c>
      <c r="E1655">
        <v>1654</v>
      </c>
      <c r="F1655">
        <v>0</v>
      </c>
      <c r="G1655">
        <v>6.5750103023000595</v>
      </c>
      <c r="H1655">
        <v>1654</v>
      </c>
      <c r="I1655">
        <v>7.1500249999999141</v>
      </c>
      <c r="J1655">
        <v>6.776223558922136</v>
      </c>
      <c r="K1655">
        <v>1654</v>
      </c>
      <c r="L1655">
        <v>7.1500249999999141</v>
      </c>
      <c r="M1655">
        <v>13.351233861222195</v>
      </c>
      <c r="O1655">
        <v>6.5750103023000595</v>
      </c>
      <c r="P1655">
        <v>6.776223558922136</v>
      </c>
      <c r="Q1655">
        <f t="shared" si="25"/>
        <v>13.351233861222195</v>
      </c>
    </row>
    <row r="1656" spans="1:17" x14ac:dyDescent="0.25">
      <c r="A1656">
        <v>1655</v>
      </c>
      <c r="B1656">
        <v>1275.880005</v>
      </c>
      <c r="C1656">
        <v>1280.329956</v>
      </c>
      <c r="D1656">
        <v>1268.420044</v>
      </c>
      <c r="E1656">
        <v>1655</v>
      </c>
      <c r="F1656">
        <v>4.4499510000000555</v>
      </c>
      <c r="G1656">
        <v>5.9026693973541677</v>
      </c>
      <c r="H1656">
        <v>1655</v>
      </c>
      <c r="I1656">
        <v>7.4599610000000212</v>
      </c>
      <c r="J1656">
        <v>6.5567463463805407</v>
      </c>
      <c r="K1656">
        <v>1655</v>
      </c>
      <c r="L1656">
        <v>11.909912000000077</v>
      </c>
      <c r="M1656">
        <v>12.459415743734709</v>
      </c>
      <c r="O1656">
        <v>5.9026693973541677</v>
      </c>
      <c r="P1656">
        <v>6.5567463463805407</v>
      </c>
      <c r="Q1656">
        <f t="shared" si="25"/>
        <v>12.459415743734709</v>
      </c>
    </row>
    <row r="1657" spans="1:17" x14ac:dyDescent="0.25">
      <c r="A1657">
        <v>1656</v>
      </c>
      <c r="B1657">
        <v>1278.469971</v>
      </c>
      <c r="C1657">
        <v>1282.73999</v>
      </c>
      <c r="D1657">
        <v>1272.2299800000001</v>
      </c>
      <c r="E1657">
        <v>1656</v>
      </c>
      <c r="F1657">
        <v>4.2700190000000475</v>
      </c>
      <c r="G1657">
        <v>5.0693621855344944</v>
      </c>
      <c r="H1657">
        <v>1656</v>
      </c>
      <c r="I1657">
        <v>6.2399909999999181</v>
      </c>
      <c r="J1657">
        <v>6.0589449338923966</v>
      </c>
      <c r="K1657">
        <v>1656</v>
      </c>
      <c r="L1657">
        <v>10.510009999999966</v>
      </c>
      <c r="M1657">
        <v>11.128307119426891</v>
      </c>
      <c r="O1657">
        <v>5.0693621855344944</v>
      </c>
      <c r="P1657">
        <v>6.0589449338923966</v>
      </c>
      <c r="Q1657">
        <f t="shared" si="25"/>
        <v>11.128307119426891</v>
      </c>
    </row>
    <row r="1658" spans="1:17" x14ac:dyDescent="0.25">
      <c r="A1658">
        <v>1657</v>
      </c>
      <c r="B1658">
        <v>1272.2299800000001</v>
      </c>
      <c r="C1658">
        <v>1284.369995</v>
      </c>
      <c r="D1658">
        <v>1271.1099850000001</v>
      </c>
      <c r="E1658">
        <v>1657</v>
      </c>
      <c r="F1658">
        <v>12.140014999999948</v>
      </c>
      <c r="G1658">
        <v>5.0064901081796922</v>
      </c>
      <c r="H1658">
        <v>1657</v>
      </c>
      <c r="I1658">
        <v>1.1199950000000172</v>
      </c>
      <c r="J1658">
        <v>6.2322041597050717</v>
      </c>
      <c r="K1658">
        <v>1657</v>
      </c>
      <c r="L1658">
        <v>13.260009999999966</v>
      </c>
      <c r="M1658">
        <v>11.238694267884764</v>
      </c>
      <c r="O1658">
        <v>5.0064901081796922</v>
      </c>
      <c r="P1658">
        <v>6.2322041597050717</v>
      </c>
      <c r="Q1658">
        <f t="shared" si="25"/>
        <v>11.238694267884764</v>
      </c>
    </row>
    <row r="1659" spans="1:17" x14ac:dyDescent="0.25">
      <c r="A1659">
        <v>1658</v>
      </c>
      <c r="B1659">
        <v>1281.579956</v>
      </c>
      <c r="C1659">
        <v>1287.369995</v>
      </c>
      <c r="D1659">
        <v>1281.579956</v>
      </c>
      <c r="E1659">
        <v>1658</v>
      </c>
      <c r="F1659">
        <v>5.7900389999999788</v>
      </c>
      <c r="G1659">
        <v>6.0818207879000896</v>
      </c>
      <c r="H1659">
        <v>1658</v>
      </c>
      <c r="I1659">
        <v>0</v>
      </c>
      <c r="J1659">
        <v>7.2298447376120514</v>
      </c>
      <c r="K1659">
        <v>1658</v>
      </c>
      <c r="L1659">
        <v>5.7900389999999788</v>
      </c>
      <c r="M1659">
        <v>13.31166552551214</v>
      </c>
      <c r="O1659">
        <v>6.0818207879000896</v>
      </c>
      <c r="P1659">
        <v>7.2298447376120514</v>
      </c>
      <c r="Q1659">
        <f t="shared" si="25"/>
        <v>13.31166552551214</v>
      </c>
    </row>
    <row r="1660" spans="1:17" x14ac:dyDescent="0.25">
      <c r="A1660">
        <v>1659</v>
      </c>
      <c r="B1660">
        <v>1284.130005</v>
      </c>
      <c r="C1660">
        <v>1298.1400149999999</v>
      </c>
      <c r="D1660">
        <v>1282.670044</v>
      </c>
      <c r="E1660">
        <v>1659</v>
      </c>
      <c r="F1660">
        <v>14.010009999999966</v>
      </c>
      <c r="G1660">
        <v>4.769247757575207</v>
      </c>
      <c r="H1660">
        <v>1659</v>
      </c>
      <c r="I1660">
        <v>1.4599610000000212</v>
      </c>
      <c r="J1660">
        <v>5.5082877780811383</v>
      </c>
      <c r="K1660">
        <v>1659</v>
      </c>
      <c r="L1660">
        <v>15.469970999999987</v>
      </c>
      <c r="M1660">
        <v>10.277535535656344</v>
      </c>
      <c r="O1660">
        <v>4.769247757575207</v>
      </c>
      <c r="P1660">
        <v>5.5082877780811383</v>
      </c>
      <c r="Q1660">
        <f t="shared" si="25"/>
        <v>10.277535535656344</v>
      </c>
    </row>
    <row r="1661" spans="1:17" x14ac:dyDescent="0.25">
      <c r="A1661">
        <v>1660</v>
      </c>
      <c r="B1661">
        <v>1297.4799800000001</v>
      </c>
      <c r="C1661">
        <v>1304.400024</v>
      </c>
      <c r="D1661">
        <v>1294.969971</v>
      </c>
      <c r="E1661">
        <v>1660</v>
      </c>
      <c r="F1661">
        <v>6.9200439999999617</v>
      </c>
      <c r="G1661">
        <v>4.0084106438550053</v>
      </c>
      <c r="H1661">
        <v>1660</v>
      </c>
      <c r="I1661">
        <v>2.5100090000000819</v>
      </c>
      <c r="J1661">
        <v>4.7628895123447261</v>
      </c>
      <c r="K1661">
        <v>1660</v>
      </c>
      <c r="L1661">
        <v>9.4300530000000435</v>
      </c>
      <c r="M1661">
        <v>8.7713001561997324</v>
      </c>
      <c r="O1661">
        <v>4.0084106438550053</v>
      </c>
      <c r="P1661">
        <v>4.7628895123447261</v>
      </c>
      <c r="Q1661">
        <f t="shared" si="25"/>
        <v>8.7713001561997324</v>
      </c>
    </row>
    <row r="1662" spans="1:17" x14ac:dyDescent="0.25">
      <c r="A1662">
        <v>1661</v>
      </c>
      <c r="B1662">
        <v>1303.0200199999999</v>
      </c>
      <c r="C1662">
        <v>1310.4499510000001</v>
      </c>
      <c r="D1662">
        <v>1303.0200199999999</v>
      </c>
      <c r="E1662">
        <v>1661</v>
      </c>
      <c r="F1662">
        <v>7.4299310000001242</v>
      </c>
      <c r="G1662">
        <v>4.2198159645711817</v>
      </c>
      <c r="H1662">
        <v>1661</v>
      </c>
      <c r="I1662">
        <v>0</v>
      </c>
      <c r="J1662">
        <v>4.7721531171343106</v>
      </c>
      <c r="K1662">
        <v>1661</v>
      </c>
      <c r="L1662">
        <v>7.4299310000001242</v>
      </c>
      <c r="M1662">
        <v>8.9919690817054914</v>
      </c>
      <c r="O1662">
        <v>4.2198159645711817</v>
      </c>
      <c r="P1662">
        <v>4.7721531171343106</v>
      </c>
      <c r="Q1662">
        <f t="shared" si="25"/>
        <v>8.9919690817054914</v>
      </c>
    </row>
    <row r="1663" spans="1:17" x14ac:dyDescent="0.25">
      <c r="A1663">
        <v>1662</v>
      </c>
      <c r="B1663">
        <v>1305.329956</v>
      </c>
      <c r="C1663">
        <v>1309.790039</v>
      </c>
      <c r="D1663">
        <v>1305.3199460000001</v>
      </c>
      <c r="E1663">
        <v>1662</v>
      </c>
      <c r="F1663">
        <v>4.4600829999999405</v>
      </c>
      <c r="G1663">
        <v>6.3053152581218788</v>
      </c>
      <c r="H1663">
        <v>1662</v>
      </c>
      <c r="I1663">
        <v>1.0009999999965657E-2</v>
      </c>
      <c r="J1663">
        <v>6.7760159774780826</v>
      </c>
      <c r="K1663">
        <v>1662</v>
      </c>
      <c r="L1663">
        <v>4.4700929999999062</v>
      </c>
      <c r="M1663">
        <v>13.081331235599961</v>
      </c>
      <c r="O1663">
        <v>6.3053152581218788</v>
      </c>
      <c r="P1663">
        <v>6.7760159774780826</v>
      </c>
      <c r="Q1663">
        <f t="shared" si="25"/>
        <v>13.081331235599961</v>
      </c>
    </row>
    <row r="1664" spans="1:17" x14ac:dyDescent="0.25">
      <c r="A1664">
        <v>1663</v>
      </c>
      <c r="B1664">
        <v>1307.25</v>
      </c>
      <c r="C1664">
        <v>1310</v>
      </c>
      <c r="D1664">
        <v>1303.589966</v>
      </c>
      <c r="E1664">
        <v>1663</v>
      </c>
      <c r="F1664">
        <v>2.75</v>
      </c>
      <c r="G1664">
        <v>6.5309763230117985</v>
      </c>
      <c r="H1664">
        <v>1663</v>
      </c>
      <c r="I1664">
        <v>3.660033999999996</v>
      </c>
      <c r="J1664">
        <v>6.8800110265549703</v>
      </c>
      <c r="K1664">
        <v>1663</v>
      </c>
      <c r="L1664">
        <v>6.410033999999996</v>
      </c>
      <c r="M1664">
        <v>13.410987349566769</v>
      </c>
      <c r="O1664">
        <v>6.5309763230117985</v>
      </c>
      <c r="P1664">
        <v>6.8800110265549703</v>
      </c>
      <c r="Q1664">
        <f t="shared" si="25"/>
        <v>13.410987349566769</v>
      </c>
    </row>
    <row r="1665" spans="1:17" x14ac:dyDescent="0.25">
      <c r="A1665">
        <v>1664</v>
      </c>
      <c r="B1665">
        <v>1305.079956</v>
      </c>
      <c r="C1665">
        <v>1310.880005</v>
      </c>
      <c r="D1665">
        <v>1295.8199460000001</v>
      </c>
      <c r="E1665">
        <v>1664</v>
      </c>
      <c r="F1665">
        <v>5.8000489999999445</v>
      </c>
      <c r="G1665">
        <v>5.6157478069459765</v>
      </c>
      <c r="H1665">
        <v>1664</v>
      </c>
      <c r="I1665">
        <v>9.2600099999999657</v>
      </c>
      <c r="J1665">
        <v>6.1682636121612351</v>
      </c>
      <c r="K1665">
        <v>1664</v>
      </c>
      <c r="L1665">
        <v>15.06005899999991</v>
      </c>
      <c r="M1665">
        <v>11.784011419107213</v>
      </c>
      <c r="O1665">
        <v>5.6157478069459765</v>
      </c>
      <c r="P1665">
        <v>6.1682636121612351</v>
      </c>
      <c r="Q1665">
        <f t="shared" si="25"/>
        <v>11.784011419107213</v>
      </c>
    </row>
    <row r="1666" spans="1:17" x14ac:dyDescent="0.25">
      <c r="A1666">
        <v>1665</v>
      </c>
      <c r="B1666">
        <v>1297.2299800000001</v>
      </c>
      <c r="C1666">
        <v>1305.969971</v>
      </c>
      <c r="D1666">
        <v>1295.8100589999999</v>
      </c>
      <c r="E1666">
        <v>1665</v>
      </c>
      <c r="F1666">
        <v>8.7399909999999181</v>
      </c>
      <c r="G1666">
        <v>5.0981534829340536</v>
      </c>
      <c r="H1666">
        <v>1665</v>
      </c>
      <c r="I1666">
        <v>1.4199210000001585</v>
      </c>
      <c r="J1666">
        <v>5.108270560697747</v>
      </c>
      <c r="K1666">
        <v>1665</v>
      </c>
      <c r="L1666">
        <v>10.159912000000077</v>
      </c>
      <c r="M1666">
        <v>10.206424043631801</v>
      </c>
      <c r="O1666">
        <v>5.0981534829340536</v>
      </c>
      <c r="P1666">
        <v>5.108270560697747</v>
      </c>
      <c r="Q1666">
        <f t="shared" si="25"/>
        <v>10.206424043631801</v>
      </c>
    </row>
    <row r="1667" spans="1:17" x14ac:dyDescent="0.25">
      <c r="A1667">
        <v>1666</v>
      </c>
      <c r="B1667">
        <v>1305.040039</v>
      </c>
      <c r="C1667">
        <v>1305.040039</v>
      </c>
      <c r="D1667">
        <v>1298.1099850000001</v>
      </c>
      <c r="E1667">
        <v>1666</v>
      </c>
      <c r="F1667">
        <v>0</v>
      </c>
      <c r="G1667">
        <v>4.7437875359384591</v>
      </c>
      <c r="H1667">
        <v>1666</v>
      </c>
      <c r="I1667">
        <v>6.9300539999999273</v>
      </c>
      <c r="J1667">
        <v>5.0335928766741285</v>
      </c>
      <c r="K1667">
        <v>1666</v>
      </c>
      <c r="L1667">
        <v>6.9300539999999273</v>
      </c>
      <c r="M1667">
        <v>9.7773804126125867</v>
      </c>
      <c r="O1667">
        <v>4.7437875359384591</v>
      </c>
      <c r="P1667">
        <v>5.0335928766741285</v>
      </c>
      <c r="Q1667">
        <f t="shared" ref="Q1667:Q1730" si="26">O1667+P1667</f>
        <v>9.7773804126125867</v>
      </c>
    </row>
    <row r="1668" spans="1:17" x14ac:dyDescent="0.25">
      <c r="A1668">
        <v>1667</v>
      </c>
      <c r="B1668">
        <v>1301.670044</v>
      </c>
      <c r="C1668">
        <v>1306.530029</v>
      </c>
      <c r="D1668">
        <v>1298.8900149999999</v>
      </c>
      <c r="E1668">
        <v>1667</v>
      </c>
      <c r="F1668">
        <v>4.8599850000000515</v>
      </c>
      <c r="G1668">
        <v>6.0629293639748409</v>
      </c>
      <c r="H1668">
        <v>1667</v>
      </c>
      <c r="I1668">
        <v>2.7800290000000132</v>
      </c>
      <c r="J1668">
        <v>6.364832142684735</v>
      </c>
      <c r="K1668">
        <v>1667</v>
      </c>
      <c r="L1668">
        <v>7.6400140000000647</v>
      </c>
      <c r="M1668">
        <v>12.427761506659575</v>
      </c>
      <c r="O1668">
        <v>6.0629293639748409</v>
      </c>
      <c r="P1668">
        <v>6.364832142684735</v>
      </c>
      <c r="Q1668">
        <f t="shared" si="26"/>
        <v>12.427761506659575</v>
      </c>
    </row>
    <row r="1669" spans="1:17" x14ac:dyDescent="0.25">
      <c r="A1669">
        <v>1668</v>
      </c>
      <c r="B1669">
        <v>1302.9499510000001</v>
      </c>
      <c r="C1669">
        <v>1303.73999</v>
      </c>
      <c r="D1669">
        <v>1299.089966</v>
      </c>
      <c r="E1669">
        <v>1668</v>
      </c>
      <c r="F1669">
        <v>0.79003899999997884</v>
      </c>
      <c r="G1669">
        <v>6.5061373765905746</v>
      </c>
      <c r="H1669">
        <v>1668</v>
      </c>
      <c r="I1669">
        <v>3.8599850000000515</v>
      </c>
      <c r="J1669">
        <v>6.9531720837815145</v>
      </c>
      <c r="K1669">
        <v>1668</v>
      </c>
      <c r="L1669">
        <v>4.6500240000000304</v>
      </c>
      <c r="M1669">
        <v>13.45930946037209</v>
      </c>
      <c r="O1669">
        <v>6.5061373765905746</v>
      </c>
      <c r="P1669">
        <v>6.9531720837815145</v>
      </c>
      <c r="Q1669">
        <f t="shared" si="26"/>
        <v>13.45930946037209</v>
      </c>
    </row>
    <row r="1670" spans="1:17" x14ac:dyDescent="0.25">
      <c r="A1670">
        <v>1669</v>
      </c>
      <c r="B1670">
        <v>1301.6099850000001</v>
      </c>
      <c r="C1670">
        <v>1306.23999</v>
      </c>
      <c r="D1670">
        <v>1291.839966</v>
      </c>
      <c r="E1670">
        <v>1669</v>
      </c>
      <c r="F1670">
        <v>4.6300049999999828</v>
      </c>
      <c r="G1670">
        <v>6.3629186177179999</v>
      </c>
      <c r="H1670">
        <v>1669</v>
      </c>
      <c r="I1670">
        <v>9.7700190000000475</v>
      </c>
      <c r="J1670">
        <v>7.5774356038476594</v>
      </c>
      <c r="K1670">
        <v>1669</v>
      </c>
      <c r="L1670">
        <v>14.40002400000003</v>
      </c>
      <c r="M1670">
        <v>13.940354221565659</v>
      </c>
      <c r="O1670">
        <v>6.3629186177179999</v>
      </c>
      <c r="P1670">
        <v>7.5774356038476594</v>
      </c>
      <c r="Q1670">
        <f t="shared" si="26"/>
        <v>13.940354221565659</v>
      </c>
    </row>
    <row r="1671" spans="1:17" x14ac:dyDescent="0.25">
      <c r="A1671">
        <v>1670</v>
      </c>
      <c r="B1671">
        <v>1293.2299800000001</v>
      </c>
      <c r="C1671">
        <v>1305.599976</v>
      </c>
      <c r="D1671">
        <v>1293.2299800000001</v>
      </c>
      <c r="E1671">
        <v>1670</v>
      </c>
      <c r="F1671">
        <v>12.369995999999901</v>
      </c>
      <c r="G1671">
        <v>6.3655048935811642</v>
      </c>
      <c r="H1671">
        <v>1670</v>
      </c>
      <c r="I1671">
        <v>0</v>
      </c>
      <c r="J1671">
        <v>6.6845876486692397</v>
      </c>
      <c r="K1671">
        <v>1670</v>
      </c>
      <c r="L1671">
        <v>12.369995999999901</v>
      </c>
      <c r="M1671">
        <v>13.050092542250404</v>
      </c>
      <c r="O1671">
        <v>6.3655048935811642</v>
      </c>
      <c r="P1671">
        <v>6.6845876486692397</v>
      </c>
      <c r="Q1671">
        <f t="shared" si="26"/>
        <v>13.050092542250404</v>
      </c>
    </row>
    <row r="1672" spans="1:17" x14ac:dyDescent="0.25">
      <c r="A1672">
        <v>1671</v>
      </c>
      <c r="B1672">
        <v>1302.8900149999999</v>
      </c>
      <c r="C1672">
        <v>1310.150024</v>
      </c>
      <c r="D1672">
        <v>1296.719971</v>
      </c>
      <c r="E1672">
        <v>1671</v>
      </c>
      <c r="F1672">
        <v>7.2600090000000819</v>
      </c>
      <c r="G1672">
        <v>6.0618929079042481</v>
      </c>
      <c r="H1672">
        <v>1671</v>
      </c>
      <c r="I1672">
        <v>6.1700439999999617</v>
      </c>
      <c r="J1672">
        <v>6.4191743836127211</v>
      </c>
      <c r="K1672">
        <v>1671</v>
      </c>
      <c r="L1672">
        <v>13.430053000000044</v>
      </c>
      <c r="M1672">
        <v>12.481067291516968</v>
      </c>
      <c r="O1672">
        <v>6.0618929079042481</v>
      </c>
      <c r="P1672">
        <v>6.4191743836127211</v>
      </c>
      <c r="Q1672">
        <f t="shared" si="26"/>
        <v>12.481067291516968</v>
      </c>
    </row>
    <row r="1673" spans="1:17" x14ac:dyDescent="0.25">
      <c r="A1673">
        <v>1672</v>
      </c>
      <c r="B1673">
        <v>1300.25</v>
      </c>
      <c r="C1673">
        <v>1303</v>
      </c>
      <c r="D1673">
        <v>1294.869995</v>
      </c>
      <c r="E1673">
        <v>1672</v>
      </c>
      <c r="F1673">
        <v>2.75</v>
      </c>
      <c r="G1673">
        <v>6.4062769753079358</v>
      </c>
      <c r="H1673">
        <v>1672</v>
      </c>
      <c r="I1673">
        <v>5.3800049999999828</v>
      </c>
      <c r="J1673">
        <v>7.0415880830558262</v>
      </c>
      <c r="K1673">
        <v>1672</v>
      </c>
      <c r="L1673">
        <v>8.1300049999999828</v>
      </c>
      <c r="M1673">
        <v>13.447865058363762</v>
      </c>
      <c r="O1673">
        <v>6.4062769753079358</v>
      </c>
      <c r="P1673">
        <v>7.0415880830558262</v>
      </c>
      <c r="Q1673">
        <f t="shared" si="26"/>
        <v>13.447865058363762</v>
      </c>
    </row>
    <row r="1674" spans="1:17" x14ac:dyDescent="0.25">
      <c r="A1674">
        <v>1673</v>
      </c>
      <c r="B1674">
        <v>1302.880005</v>
      </c>
      <c r="C1674">
        <v>1309.1899410000001</v>
      </c>
      <c r="D1674">
        <v>1296.650024</v>
      </c>
      <c r="E1674">
        <v>1673</v>
      </c>
      <c r="F1674">
        <v>6.309936000000107</v>
      </c>
      <c r="G1674">
        <v>5.5040308805306655</v>
      </c>
      <c r="H1674">
        <v>1673</v>
      </c>
      <c r="I1674">
        <v>6.2299809999999525</v>
      </c>
      <c r="J1674">
        <v>6.3205166788947711</v>
      </c>
      <c r="K1674">
        <v>1673</v>
      </c>
      <c r="L1674">
        <v>12.539917000000059</v>
      </c>
      <c r="M1674">
        <v>11.824547559425437</v>
      </c>
      <c r="O1674">
        <v>5.5040308805306655</v>
      </c>
      <c r="P1674">
        <v>6.3205166788947711</v>
      </c>
      <c r="Q1674">
        <f t="shared" si="26"/>
        <v>11.824547559425437</v>
      </c>
    </row>
    <row r="1675" spans="1:17" x14ac:dyDescent="0.25">
      <c r="A1675">
        <v>1674</v>
      </c>
      <c r="B1675">
        <v>1297.8100589999999</v>
      </c>
      <c r="C1675">
        <v>1307.5500489999999</v>
      </c>
      <c r="D1675">
        <v>1294.709961</v>
      </c>
      <c r="E1675">
        <v>1674</v>
      </c>
      <c r="F1675">
        <v>9.7399900000000343</v>
      </c>
      <c r="G1675">
        <v>5.801209213439952</v>
      </c>
      <c r="H1675">
        <v>1674</v>
      </c>
      <c r="I1675">
        <v>3.100097999999889</v>
      </c>
      <c r="J1675">
        <v>6.3276825300057542</v>
      </c>
      <c r="K1675">
        <v>1674</v>
      </c>
      <c r="L1675">
        <v>12.840087999999923</v>
      </c>
      <c r="M1675">
        <v>12.128891743445706</v>
      </c>
      <c r="O1675">
        <v>5.801209213439952</v>
      </c>
      <c r="P1675">
        <v>6.3276825300057542</v>
      </c>
      <c r="Q1675">
        <f t="shared" si="26"/>
        <v>12.128891743445706</v>
      </c>
    </row>
    <row r="1676" spans="1:17" x14ac:dyDescent="0.25">
      <c r="A1676">
        <v>1675</v>
      </c>
      <c r="B1676">
        <v>1305.9300539999999</v>
      </c>
      <c r="C1676">
        <v>1312.8100589999999</v>
      </c>
      <c r="D1676">
        <v>1304.8199460000001</v>
      </c>
      <c r="E1676">
        <v>1675</v>
      </c>
      <c r="F1676">
        <v>6.8800049999999828</v>
      </c>
      <c r="G1676">
        <v>8.3328145927643753</v>
      </c>
      <c r="H1676">
        <v>1675</v>
      </c>
      <c r="I1676">
        <v>1.1101079999998547</v>
      </c>
      <c r="J1676">
        <v>8.3627808303048301</v>
      </c>
      <c r="K1676">
        <v>1675</v>
      </c>
      <c r="L1676">
        <v>7.9901129999998375</v>
      </c>
      <c r="M1676">
        <v>16.695595423069207</v>
      </c>
      <c r="O1676">
        <v>8.3328145927643753</v>
      </c>
      <c r="P1676">
        <v>8.3627808303048301</v>
      </c>
      <c r="Q1676">
        <f t="shared" si="26"/>
        <v>16.695595423069207</v>
      </c>
    </row>
    <row r="1677" spans="1:17" x14ac:dyDescent="0.25">
      <c r="A1677">
        <v>1676</v>
      </c>
      <c r="B1677">
        <v>1311.5600589999999</v>
      </c>
      <c r="C1677">
        <v>1311.98999</v>
      </c>
      <c r="D1677">
        <v>1302.4399410000001</v>
      </c>
      <c r="E1677">
        <v>1676</v>
      </c>
      <c r="F1677">
        <v>0.42993100000012419</v>
      </c>
      <c r="G1677">
        <v>7.5169840747554044</v>
      </c>
      <c r="H1677">
        <v>1676</v>
      </c>
      <c r="I1677">
        <v>9.1201179999998203</v>
      </c>
      <c r="J1677">
        <v>7.2891549909405535</v>
      </c>
      <c r="K1677">
        <v>1676</v>
      </c>
      <c r="L1677">
        <v>9.5500489999999445</v>
      </c>
      <c r="M1677">
        <v>14.806139065695959</v>
      </c>
      <c r="O1677">
        <v>7.5169840747554044</v>
      </c>
      <c r="P1677">
        <v>7.2891549909405535</v>
      </c>
      <c r="Q1677">
        <f t="shared" si="26"/>
        <v>14.806139065695959</v>
      </c>
    </row>
    <row r="1678" spans="1:17" x14ac:dyDescent="0.25">
      <c r="A1678">
        <v>1677</v>
      </c>
      <c r="B1678">
        <v>1309.040039</v>
      </c>
      <c r="C1678">
        <v>1314.0699460000001</v>
      </c>
      <c r="D1678">
        <v>1294.1800539999999</v>
      </c>
      <c r="E1678">
        <v>1677</v>
      </c>
      <c r="F1678">
        <v>5.0299070000000938</v>
      </c>
      <c r="G1678">
        <v>7.1841924191214286</v>
      </c>
      <c r="H1678">
        <v>1677</v>
      </c>
      <c r="I1678">
        <v>14.859985000000052</v>
      </c>
      <c r="J1678">
        <v>7.8076264181250643</v>
      </c>
      <c r="K1678">
        <v>1677</v>
      </c>
      <c r="L1678">
        <v>19.889892000000145</v>
      </c>
      <c r="M1678">
        <v>14.991818837246493</v>
      </c>
      <c r="O1678">
        <v>7.1841924191214286</v>
      </c>
      <c r="P1678">
        <v>7.8076264181250643</v>
      </c>
      <c r="Q1678">
        <f t="shared" si="26"/>
        <v>14.991818837246493</v>
      </c>
    </row>
    <row r="1679" spans="1:17" x14ac:dyDescent="0.25">
      <c r="A1679">
        <v>1678</v>
      </c>
      <c r="B1679">
        <v>1295.51001</v>
      </c>
      <c r="C1679">
        <v>1300.73999</v>
      </c>
      <c r="D1679">
        <v>1293.170044</v>
      </c>
      <c r="E1679">
        <v>1678</v>
      </c>
      <c r="F1679">
        <v>5.2299800000000687</v>
      </c>
      <c r="G1679">
        <v>6.5389616240945649</v>
      </c>
      <c r="H1679">
        <v>1678</v>
      </c>
      <c r="I1679">
        <v>2.339966000000004</v>
      </c>
      <c r="J1679">
        <v>6.2704668423775436</v>
      </c>
      <c r="K1679">
        <v>1678</v>
      </c>
      <c r="L1679">
        <v>7.5699460000000727</v>
      </c>
      <c r="M1679">
        <v>12.809428466472109</v>
      </c>
      <c r="O1679">
        <v>6.5389616240945649</v>
      </c>
      <c r="P1679">
        <v>6.2704668423775436</v>
      </c>
      <c r="Q1679">
        <f t="shared" si="26"/>
        <v>12.809428466472109</v>
      </c>
    </row>
    <row r="1680" spans="1:17" x14ac:dyDescent="0.25">
      <c r="A1680">
        <v>1679</v>
      </c>
      <c r="B1680">
        <v>1296.599976</v>
      </c>
      <c r="C1680">
        <v>1300.709961</v>
      </c>
      <c r="D1680">
        <v>1282.959961</v>
      </c>
      <c r="E1680">
        <v>1679</v>
      </c>
      <c r="F1680">
        <v>4.1099850000000515</v>
      </c>
      <c r="G1680">
        <v>4.5871704429103266</v>
      </c>
      <c r="H1680">
        <v>1679</v>
      </c>
      <c r="I1680">
        <v>13.640014999999948</v>
      </c>
      <c r="J1680">
        <v>5.2044556306321974</v>
      </c>
      <c r="K1680">
        <v>1679</v>
      </c>
      <c r="L1680">
        <v>17.75</v>
      </c>
      <c r="M1680">
        <v>9.791626073542524</v>
      </c>
      <c r="O1680">
        <v>4.5871704429103266</v>
      </c>
      <c r="P1680">
        <v>5.2044556306321974</v>
      </c>
      <c r="Q1680">
        <f t="shared" si="26"/>
        <v>9.791626073542524</v>
      </c>
    </row>
    <row r="1681" spans="1:17" x14ac:dyDescent="0.25">
      <c r="A1681">
        <v>1680</v>
      </c>
      <c r="B1681">
        <v>1286.5699460000001</v>
      </c>
      <c r="C1681">
        <v>1290.9300539999999</v>
      </c>
      <c r="D1681">
        <v>1286.4499510000001</v>
      </c>
      <c r="E1681">
        <v>1680</v>
      </c>
      <c r="F1681">
        <v>4.3601079999998547</v>
      </c>
      <c r="G1681">
        <v>6.2910677186985273</v>
      </c>
      <c r="H1681">
        <v>1680</v>
      </c>
      <c r="I1681">
        <v>0.11999500000001717</v>
      </c>
      <c r="J1681">
        <v>6.6022404956762903</v>
      </c>
      <c r="K1681">
        <v>1680</v>
      </c>
      <c r="L1681">
        <v>4.4801029999998718</v>
      </c>
      <c r="M1681">
        <v>12.893308214374818</v>
      </c>
      <c r="O1681">
        <v>6.2910677186985273</v>
      </c>
      <c r="P1681">
        <v>6.6022404956762903</v>
      </c>
      <c r="Q1681">
        <f t="shared" si="26"/>
        <v>12.893308214374818</v>
      </c>
    </row>
    <row r="1682" spans="1:17" x14ac:dyDescent="0.25">
      <c r="A1682">
        <v>1681</v>
      </c>
      <c r="B1682">
        <v>1288.119995</v>
      </c>
      <c r="C1682">
        <v>1292.089966</v>
      </c>
      <c r="D1682">
        <v>1283.369995</v>
      </c>
      <c r="E1682">
        <v>1681</v>
      </c>
      <c r="F1682">
        <v>3.9699709999999868</v>
      </c>
      <c r="G1682">
        <v>7.096747215043421</v>
      </c>
      <c r="H1682">
        <v>1681</v>
      </c>
      <c r="I1682">
        <v>4.75</v>
      </c>
      <c r="J1682">
        <v>8.1983862105312397</v>
      </c>
      <c r="K1682">
        <v>1681</v>
      </c>
      <c r="L1682">
        <v>8.7199709999999868</v>
      </c>
      <c r="M1682">
        <v>15.295133425574662</v>
      </c>
      <c r="O1682">
        <v>7.096747215043421</v>
      </c>
      <c r="P1682">
        <v>8.1983862105312397</v>
      </c>
      <c r="Q1682">
        <f t="shared" si="26"/>
        <v>15.295133425574662</v>
      </c>
    </row>
    <row r="1683" spans="1:17" x14ac:dyDescent="0.25">
      <c r="A1683">
        <v>1682</v>
      </c>
      <c r="B1683">
        <v>1289.119995</v>
      </c>
      <c r="C1683">
        <v>1292.4499510000001</v>
      </c>
      <c r="D1683">
        <v>1280.73999</v>
      </c>
      <c r="E1683">
        <v>1682</v>
      </c>
      <c r="F1683">
        <v>3.3299560000000383</v>
      </c>
      <c r="G1683">
        <v>7.2942113047389956</v>
      </c>
      <c r="H1683">
        <v>1682</v>
      </c>
      <c r="I1683">
        <v>8.3800049999999828</v>
      </c>
      <c r="J1683">
        <v>8.7901867984412974</v>
      </c>
      <c r="K1683">
        <v>1682</v>
      </c>
      <c r="L1683">
        <v>11.709961000000021</v>
      </c>
      <c r="M1683">
        <v>16.084398103180291</v>
      </c>
      <c r="O1683">
        <v>7.2942113047389956</v>
      </c>
      <c r="P1683">
        <v>8.7901867984412974</v>
      </c>
      <c r="Q1683">
        <f t="shared" si="26"/>
        <v>16.084398103180291</v>
      </c>
    </row>
    <row r="1684" spans="1:17" x14ac:dyDescent="0.25">
      <c r="A1684">
        <v>1683</v>
      </c>
      <c r="B1684">
        <v>1285.329956</v>
      </c>
      <c r="C1684">
        <v>1309.0200199999999</v>
      </c>
      <c r="D1684">
        <v>1285.329956</v>
      </c>
      <c r="E1684">
        <v>1683</v>
      </c>
      <c r="F1684">
        <v>23.690063999999893</v>
      </c>
      <c r="G1684">
        <v>5.536977733986058</v>
      </c>
      <c r="H1684">
        <v>1683</v>
      </c>
      <c r="I1684">
        <v>0</v>
      </c>
      <c r="J1684">
        <v>6.0029405447342219</v>
      </c>
      <c r="K1684">
        <v>1683</v>
      </c>
      <c r="L1684">
        <v>23.690063999999893</v>
      </c>
      <c r="M1684">
        <v>11.539918278720279</v>
      </c>
      <c r="O1684">
        <v>5.536977733986058</v>
      </c>
      <c r="P1684">
        <v>6.0029405447342219</v>
      </c>
      <c r="Q1684">
        <f t="shared" si="26"/>
        <v>11.539918278720279</v>
      </c>
    </row>
    <row r="1685" spans="1:17" x14ac:dyDescent="0.25">
      <c r="A1685">
        <v>1684</v>
      </c>
      <c r="B1685">
        <v>1307.650024</v>
      </c>
      <c r="C1685">
        <v>1310.3900149999999</v>
      </c>
      <c r="D1685">
        <v>1302.790039</v>
      </c>
      <c r="E1685">
        <v>1684</v>
      </c>
      <c r="F1685">
        <v>2.7399909999999181</v>
      </c>
      <c r="G1685">
        <v>6.1497931757962583</v>
      </c>
      <c r="H1685">
        <v>1684</v>
      </c>
      <c r="I1685">
        <v>4.8599850000000515</v>
      </c>
      <c r="J1685">
        <v>6.8654940784144864</v>
      </c>
      <c r="K1685">
        <v>1684</v>
      </c>
      <c r="L1685">
        <v>7.5999759999999696</v>
      </c>
      <c r="M1685">
        <v>13.015287254210744</v>
      </c>
      <c r="O1685">
        <v>6.1497931757962583</v>
      </c>
      <c r="P1685">
        <v>6.8654940784144864</v>
      </c>
      <c r="Q1685">
        <f t="shared" si="26"/>
        <v>13.015287254210744</v>
      </c>
    </row>
    <row r="1686" spans="1:17" x14ac:dyDescent="0.25">
      <c r="A1686">
        <v>1685</v>
      </c>
      <c r="B1686">
        <v>1309.9300539999999</v>
      </c>
      <c r="C1686">
        <v>1318.160034</v>
      </c>
      <c r="D1686">
        <v>1306.380005</v>
      </c>
      <c r="E1686">
        <v>1685</v>
      </c>
      <c r="F1686">
        <v>8.2299800000000687</v>
      </c>
      <c r="G1686">
        <v>6.1283968627627754</v>
      </c>
      <c r="H1686">
        <v>1685</v>
      </c>
      <c r="I1686">
        <v>3.5500489999999445</v>
      </c>
      <c r="J1686">
        <v>6.3438031741799676</v>
      </c>
      <c r="K1686">
        <v>1685</v>
      </c>
      <c r="L1686">
        <v>11.780029000000013</v>
      </c>
      <c r="M1686">
        <v>12.472200036942743</v>
      </c>
      <c r="O1686">
        <v>6.1283968627627754</v>
      </c>
      <c r="P1686">
        <v>6.3438031741799676</v>
      </c>
      <c r="Q1686">
        <f t="shared" si="26"/>
        <v>12.472200036942743</v>
      </c>
    </row>
    <row r="1687" spans="1:17" x14ac:dyDescent="0.25">
      <c r="A1687">
        <v>1686</v>
      </c>
      <c r="B1687">
        <v>1311.459961</v>
      </c>
      <c r="C1687">
        <v>1317.670044</v>
      </c>
      <c r="D1687">
        <v>1306.589966</v>
      </c>
      <c r="E1687">
        <v>1686</v>
      </c>
      <c r="F1687">
        <v>6.2100829999999405</v>
      </c>
      <c r="G1687">
        <v>6.3749789768986016</v>
      </c>
      <c r="H1687">
        <v>1686</v>
      </c>
      <c r="I1687">
        <v>4.8699950000000172</v>
      </c>
      <c r="J1687">
        <v>6.2897568356189524</v>
      </c>
      <c r="K1687">
        <v>1686</v>
      </c>
      <c r="L1687">
        <v>11.080077999999958</v>
      </c>
      <c r="M1687">
        <v>12.664735812517554</v>
      </c>
      <c r="O1687">
        <v>6.3749789768986016</v>
      </c>
      <c r="P1687">
        <v>6.2897568356189524</v>
      </c>
      <c r="Q1687">
        <f t="shared" si="26"/>
        <v>12.664735812517554</v>
      </c>
    </row>
    <row r="1688" spans="1:17" x14ac:dyDescent="0.25">
      <c r="A1688">
        <v>1687</v>
      </c>
      <c r="B1688">
        <v>1311.280029</v>
      </c>
      <c r="C1688">
        <v>1311.280029</v>
      </c>
      <c r="D1688">
        <v>1303.790039</v>
      </c>
      <c r="E1688">
        <v>1687</v>
      </c>
      <c r="F1688">
        <v>0</v>
      </c>
      <c r="G1688">
        <v>5.7362855636213421</v>
      </c>
      <c r="H1688">
        <v>1687</v>
      </c>
      <c r="I1688">
        <v>7.4899900000000343</v>
      </c>
      <c r="J1688">
        <v>5.9614222346639254</v>
      </c>
      <c r="K1688">
        <v>1687</v>
      </c>
      <c r="L1688">
        <v>7.4899900000000343</v>
      </c>
      <c r="M1688">
        <v>11.697707798285268</v>
      </c>
      <c r="O1688">
        <v>5.7362855636213421</v>
      </c>
      <c r="P1688">
        <v>5.9614222346639254</v>
      </c>
      <c r="Q1688">
        <f t="shared" si="26"/>
        <v>11.697707798285268</v>
      </c>
    </row>
    <row r="1689" spans="1:17" x14ac:dyDescent="0.25">
      <c r="A1689">
        <v>1688</v>
      </c>
      <c r="B1689">
        <v>1308.1099850000001</v>
      </c>
      <c r="C1689">
        <v>1310.790039</v>
      </c>
      <c r="D1689">
        <v>1299.170044</v>
      </c>
      <c r="E1689">
        <v>1688</v>
      </c>
      <c r="F1689">
        <v>2.6800539999999273</v>
      </c>
      <c r="G1689">
        <v>6.9391526417157845</v>
      </c>
      <c r="H1689">
        <v>1688</v>
      </c>
      <c r="I1689">
        <v>8.9399410000000898</v>
      </c>
      <c r="J1689">
        <v>8.1670594100191281</v>
      </c>
      <c r="K1689">
        <v>1688</v>
      </c>
      <c r="L1689">
        <v>11.619995000000017</v>
      </c>
      <c r="M1689">
        <v>15.106212051734913</v>
      </c>
      <c r="O1689">
        <v>6.9391526417157845</v>
      </c>
      <c r="P1689">
        <v>8.1670594100191281</v>
      </c>
      <c r="Q1689">
        <f t="shared" si="26"/>
        <v>15.106212051734913</v>
      </c>
    </row>
    <row r="1690" spans="1:17" x14ac:dyDescent="0.25">
      <c r="A1690">
        <v>1689</v>
      </c>
      <c r="B1690">
        <v>1301.73999</v>
      </c>
      <c r="C1690">
        <v>1310.969971</v>
      </c>
      <c r="D1690">
        <v>1301.73999</v>
      </c>
      <c r="E1690">
        <v>1689</v>
      </c>
      <c r="F1690">
        <v>9.2299809999999525</v>
      </c>
      <c r="G1690">
        <v>7.4535193037791903</v>
      </c>
      <c r="H1690">
        <v>1689</v>
      </c>
      <c r="I1690">
        <v>0</v>
      </c>
      <c r="J1690">
        <v>7.8330333328678359</v>
      </c>
      <c r="K1690">
        <v>1689</v>
      </c>
      <c r="L1690">
        <v>9.2299809999999525</v>
      </c>
      <c r="M1690">
        <v>15.286552636647027</v>
      </c>
      <c r="O1690">
        <v>7.4535193037791903</v>
      </c>
      <c r="P1690">
        <v>7.8330333328678359</v>
      </c>
      <c r="Q1690">
        <f t="shared" si="26"/>
        <v>15.286552636647027</v>
      </c>
    </row>
    <row r="1691" spans="1:17" x14ac:dyDescent="0.25">
      <c r="A1691">
        <v>1690</v>
      </c>
      <c r="B1691">
        <v>1305.410034</v>
      </c>
      <c r="C1691">
        <v>1315</v>
      </c>
      <c r="D1691">
        <v>1295.5699460000001</v>
      </c>
      <c r="E1691">
        <v>1690</v>
      </c>
      <c r="F1691">
        <v>9.589966000000004</v>
      </c>
      <c r="G1691">
        <v>6.4145506348505386</v>
      </c>
      <c r="H1691">
        <v>1690</v>
      </c>
      <c r="I1691">
        <v>9.8400879999999233</v>
      </c>
      <c r="J1691">
        <v>7.0819547035815233</v>
      </c>
      <c r="K1691">
        <v>1690</v>
      </c>
      <c r="L1691">
        <v>19.430053999999927</v>
      </c>
      <c r="M1691">
        <v>13.496505338432062</v>
      </c>
      <c r="O1691">
        <v>6.4145506348505386</v>
      </c>
      <c r="P1691">
        <v>7.0819547035815233</v>
      </c>
      <c r="Q1691">
        <f t="shared" si="26"/>
        <v>13.496505338432062</v>
      </c>
    </row>
    <row r="1692" spans="1:17" x14ac:dyDescent="0.25">
      <c r="A1692">
        <v>1691</v>
      </c>
      <c r="B1692">
        <v>1309.719971</v>
      </c>
      <c r="C1692">
        <v>1316.040039</v>
      </c>
      <c r="D1692">
        <v>1306.160034</v>
      </c>
      <c r="E1692">
        <v>1691</v>
      </c>
      <c r="F1692">
        <v>6.320067999999992</v>
      </c>
      <c r="G1692">
        <v>5.8426634797512484</v>
      </c>
      <c r="H1692">
        <v>1691</v>
      </c>
      <c r="I1692">
        <v>3.5599369999999908</v>
      </c>
      <c r="J1692">
        <v>6.327047242957077</v>
      </c>
      <c r="K1692">
        <v>1691</v>
      </c>
      <c r="L1692">
        <v>9.8800049999999828</v>
      </c>
      <c r="M1692">
        <v>12.169710722708325</v>
      </c>
      <c r="O1692">
        <v>5.8426634797512484</v>
      </c>
      <c r="P1692">
        <v>6.327047242957077</v>
      </c>
      <c r="Q1692">
        <f t="shared" si="26"/>
        <v>12.169710722708325</v>
      </c>
    </row>
    <row r="1693" spans="1:17" x14ac:dyDescent="0.25">
      <c r="A1693">
        <v>1692</v>
      </c>
      <c r="B1693">
        <v>1310.6099850000001</v>
      </c>
      <c r="C1693">
        <v>1317.209961</v>
      </c>
      <c r="D1693">
        <v>1303.459961</v>
      </c>
      <c r="E1693">
        <v>1692</v>
      </c>
      <c r="F1693">
        <v>6.5999759999999696</v>
      </c>
      <c r="G1693">
        <v>5.8102683465595923</v>
      </c>
      <c r="H1693">
        <v>1692</v>
      </c>
      <c r="I1693">
        <v>7.1500240000000304</v>
      </c>
      <c r="J1693">
        <v>6.4728414230053781</v>
      </c>
      <c r="K1693">
        <v>1692</v>
      </c>
      <c r="L1693">
        <v>13.75</v>
      </c>
      <c r="M1693">
        <v>12.28310976956497</v>
      </c>
      <c r="O1693">
        <v>5.8102683465595923</v>
      </c>
      <c r="P1693">
        <v>6.4728414230053781</v>
      </c>
      <c r="Q1693">
        <f t="shared" si="26"/>
        <v>12.28310976956497</v>
      </c>
    </row>
    <row r="1694" spans="1:17" x14ac:dyDescent="0.25">
      <c r="A1694">
        <v>1693</v>
      </c>
      <c r="B1694">
        <v>1305.1899410000001</v>
      </c>
      <c r="C1694">
        <v>1313.660034</v>
      </c>
      <c r="D1694">
        <v>1305.1899410000001</v>
      </c>
      <c r="E1694">
        <v>1693</v>
      </c>
      <c r="F1694">
        <v>8.4700929999999062</v>
      </c>
      <c r="G1694">
        <v>5.2730139582814051</v>
      </c>
      <c r="H1694">
        <v>1693</v>
      </c>
      <c r="I1694">
        <v>0</v>
      </c>
      <c r="J1694">
        <v>5.2487425728716479</v>
      </c>
      <c r="K1694">
        <v>1693</v>
      </c>
      <c r="L1694">
        <v>8.4700929999999062</v>
      </c>
      <c r="M1694">
        <v>10.521756531153052</v>
      </c>
      <c r="O1694">
        <v>5.2730139582814051</v>
      </c>
      <c r="P1694">
        <v>5.2487425728716479</v>
      </c>
      <c r="Q1694">
        <f t="shared" si="26"/>
        <v>10.521756531153052</v>
      </c>
    </row>
    <row r="1695" spans="1:17" x14ac:dyDescent="0.25">
      <c r="A1695">
        <v>1694</v>
      </c>
      <c r="B1695">
        <v>1313.209961</v>
      </c>
      <c r="C1695">
        <v>1313.469971</v>
      </c>
      <c r="D1695">
        <v>1303.920044</v>
      </c>
      <c r="E1695">
        <v>1694</v>
      </c>
      <c r="F1695">
        <v>0.26000999999996566</v>
      </c>
      <c r="G1695">
        <v>4.9277549620733296</v>
      </c>
      <c r="H1695">
        <v>1694</v>
      </c>
      <c r="I1695">
        <v>9.2899170000000595</v>
      </c>
      <c r="J1695">
        <v>6.217191954129798</v>
      </c>
      <c r="K1695">
        <v>1694</v>
      </c>
      <c r="L1695">
        <v>9.5499270000000251</v>
      </c>
      <c r="M1695">
        <v>11.144946916203128</v>
      </c>
      <c r="O1695">
        <v>4.9277549620733296</v>
      </c>
      <c r="P1695">
        <v>6.217191954129798</v>
      </c>
      <c r="Q1695">
        <f t="shared" si="26"/>
        <v>11.144946916203128</v>
      </c>
    </row>
    <row r="1696" spans="1:17" x14ac:dyDescent="0.25">
      <c r="A1696">
        <v>1695</v>
      </c>
      <c r="B1696">
        <v>1307.849976</v>
      </c>
      <c r="C1696">
        <v>1315.1400149999999</v>
      </c>
      <c r="D1696">
        <v>1307.849976</v>
      </c>
      <c r="E1696">
        <v>1695</v>
      </c>
      <c r="F1696">
        <v>7.2900389999999788</v>
      </c>
      <c r="G1696">
        <v>5.3087023693122415</v>
      </c>
      <c r="H1696">
        <v>1695</v>
      </c>
      <c r="I1696">
        <v>0</v>
      </c>
      <c r="J1696">
        <v>6.2224155340960445</v>
      </c>
      <c r="K1696">
        <v>1695</v>
      </c>
      <c r="L1696">
        <v>7.2900389999999788</v>
      </c>
      <c r="M1696">
        <v>11.531117903408287</v>
      </c>
      <c r="O1696">
        <v>5.3087023693122415</v>
      </c>
      <c r="P1696">
        <v>6.2224155340960445</v>
      </c>
      <c r="Q1696">
        <f t="shared" si="26"/>
        <v>11.531117903408287</v>
      </c>
    </row>
    <row r="1697" spans="1:17" x14ac:dyDescent="0.25">
      <c r="A1697">
        <v>1696</v>
      </c>
      <c r="B1697">
        <v>1312.25</v>
      </c>
      <c r="C1697">
        <v>1326.530029</v>
      </c>
      <c r="D1697">
        <v>1312.25</v>
      </c>
      <c r="E1697">
        <v>1696</v>
      </c>
      <c r="F1697">
        <v>14.280029000000013</v>
      </c>
      <c r="G1697">
        <v>3.932630214099226</v>
      </c>
      <c r="H1697">
        <v>1696</v>
      </c>
      <c r="I1697">
        <v>0</v>
      </c>
      <c r="J1697">
        <v>4.0647847277262574</v>
      </c>
      <c r="K1697">
        <v>1696</v>
      </c>
      <c r="L1697">
        <v>14.280029000000013</v>
      </c>
      <c r="M1697">
        <v>7.9974149418254834</v>
      </c>
      <c r="O1697">
        <v>3.932630214099226</v>
      </c>
      <c r="P1697">
        <v>4.0647847277262574</v>
      </c>
      <c r="Q1697">
        <f t="shared" si="26"/>
        <v>7.9974149418254834</v>
      </c>
    </row>
    <row r="1698" spans="1:17" x14ac:dyDescent="0.25">
      <c r="A1698">
        <v>1697</v>
      </c>
      <c r="B1698">
        <v>1325.76001</v>
      </c>
      <c r="C1698">
        <v>1326.6999510000001</v>
      </c>
      <c r="D1698">
        <v>1322.869995</v>
      </c>
      <c r="E1698">
        <v>1697</v>
      </c>
      <c r="F1698">
        <v>0.93994100000008984</v>
      </c>
      <c r="G1698">
        <v>4.9221216528511782</v>
      </c>
      <c r="H1698">
        <v>1697</v>
      </c>
      <c r="I1698">
        <v>2.8900149999999485</v>
      </c>
      <c r="J1698">
        <v>5.1439354419081527</v>
      </c>
      <c r="K1698">
        <v>1697</v>
      </c>
      <c r="L1698">
        <v>3.8299560000000383</v>
      </c>
      <c r="M1698">
        <v>10.06605709475933</v>
      </c>
      <c r="O1698">
        <v>4.9221216528511782</v>
      </c>
      <c r="P1698">
        <v>5.1439354419081527</v>
      </c>
      <c r="Q1698">
        <f t="shared" si="26"/>
        <v>10.06605709475933</v>
      </c>
    </row>
    <row r="1699" spans="1:17" x14ac:dyDescent="0.25">
      <c r="A1699">
        <v>1698</v>
      </c>
      <c r="B1699">
        <v>1324.660034</v>
      </c>
      <c r="C1699">
        <v>1326.599976</v>
      </c>
      <c r="D1699">
        <v>1322.4799800000001</v>
      </c>
      <c r="E1699">
        <v>1698</v>
      </c>
      <c r="F1699">
        <v>1.9399419999999736</v>
      </c>
      <c r="G1699">
        <v>8.4420614871339748</v>
      </c>
      <c r="H1699">
        <v>1698</v>
      </c>
      <c r="I1699">
        <v>2.1800539999999273</v>
      </c>
      <c r="J1699">
        <v>8.3813805619295465</v>
      </c>
      <c r="K1699">
        <v>1698</v>
      </c>
      <c r="L1699">
        <v>4.119995999999901</v>
      </c>
      <c r="M1699">
        <v>16.823442049063523</v>
      </c>
      <c r="O1699">
        <v>8.4420614871339748</v>
      </c>
      <c r="P1699">
        <v>8.3813805619295465</v>
      </c>
      <c r="Q1699">
        <f t="shared" si="26"/>
        <v>16.823442049063523</v>
      </c>
    </row>
    <row r="1700" spans="1:17" x14ac:dyDescent="0.25">
      <c r="A1700">
        <v>1699</v>
      </c>
      <c r="B1700">
        <v>1324.5699460000001</v>
      </c>
      <c r="C1700">
        <v>1325.51001</v>
      </c>
      <c r="D1700">
        <v>1317.4399410000001</v>
      </c>
      <c r="E1700">
        <v>1699</v>
      </c>
      <c r="F1700">
        <v>0.94006399999989299</v>
      </c>
      <c r="G1700">
        <v>10.142081218218955</v>
      </c>
      <c r="H1700">
        <v>1699</v>
      </c>
      <c r="I1700">
        <v>7.1300049999999828</v>
      </c>
      <c r="J1700">
        <v>9.2427241100209976</v>
      </c>
      <c r="K1700">
        <v>1699</v>
      </c>
      <c r="L1700">
        <v>8.0700689999998758</v>
      </c>
      <c r="M1700">
        <v>19.384805328239953</v>
      </c>
      <c r="O1700">
        <v>10.142081218218955</v>
      </c>
      <c r="P1700">
        <v>9.2427241100209976</v>
      </c>
      <c r="Q1700">
        <f t="shared" si="26"/>
        <v>19.384805328239953</v>
      </c>
    </row>
    <row r="1701" spans="1:17" x14ac:dyDescent="0.25">
      <c r="A1701">
        <v>1700</v>
      </c>
      <c r="B1701">
        <v>1322.630005</v>
      </c>
      <c r="C1701">
        <v>1322.630005</v>
      </c>
      <c r="D1701">
        <v>1303.4499510000001</v>
      </c>
      <c r="E1701">
        <v>1700</v>
      </c>
      <c r="F1701">
        <v>0</v>
      </c>
      <c r="G1701">
        <v>7.7275005632775642</v>
      </c>
      <c r="H1701">
        <v>1700</v>
      </c>
      <c r="I1701">
        <v>19.180053999999927</v>
      </c>
      <c r="J1701">
        <v>7.167350423072782</v>
      </c>
      <c r="K1701">
        <v>1700</v>
      </c>
      <c r="L1701">
        <v>19.180053999999927</v>
      </c>
      <c r="M1701">
        <v>14.894850986350345</v>
      </c>
      <c r="O1701">
        <v>7.7275005632775642</v>
      </c>
      <c r="P1701">
        <v>7.167350423072782</v>
      </c>
      <c r="Q1701">
        <f t="shared" si="26"/>
        <v>14.894850986350345</v>
      </c>
    </row>
    <row r="1702" spans="1:17" x14ac:dyDescent="0.25">
      <c r="A1702">
        <v>1701</v>
      </c>
      <c r="B1702">
        <v>1305.880005</v>
      </c>
      <c r="C1702">
        <v>1305.880005</v>
      </c>
      <c r="D1702">
        <v>1290.380005</v>
      </c>
      <c r="E1702">
        <v>1701</v>
      </c>
      <c r="F1702">
        <v>0</v>
      </c>
      <c r="G1702">
        <v>6.1398798073275067</v>
      </c>
      <c r="H1702">
        <v>1701</v>
      </c>
      <c r="I1702">
        <v>15.5</v>
      </c>
      <c r="J1702">
        <v>6.287140136822349</v>
      </c>
      <c r="K1702">
        <v>1701</v>
      </c>
      <c r="L1702">
        <v>15.5</v>
      </c>
      <c r="M1702">
        <v>12.427019944149855</v>
      </c>
      <c r="O1702">
        <v>6.1398798073275067</v>
      </c>
      <c r="P1702">
        <v>6.287140136822349</v>
      </c>
      <c r="Q1702">
        <f t="shared" si="26"/>
        <v>12.427019944149855</v>
      </c>
    </row>
    <row r="1703" spans="1:17" x14ac:dyDescent="0.25">
      <c r="A1703">
        <v>1702</v>
      </c>
      <c r="B1703">
        <v>1291.1899410000001</v>
      </c>
      <c r="C1703">
        <v>1294.8100589999999</v>
      </c>
      <c r="D1703">
        <v>1284.51001</v>
      </c>
      <c r="E1703">
        <v>1702</v>
      </c>
      <c r="F1703">
        <v>3.6201179999998203</v>
      </c>
      <c r="G1703">
        <v>9.7074440943755089</v>
      </c>
      <c r="H1703">
        <v>1702</v>
      </c>
      <c r="I1703">
        <v>6.6799310000001242</v>
      </c>
      <c r="J1703">
        <v>9.8938599674971943</v>
      </c>
      <c r="K1703">
        <v>1702</v>
      </c>
      <c r="L1703">
        <v>10.300048999999944</v>
      </c>
      <c r="M1703">
        <v>19.601304061872703</v>
      </c>
      <c r="O1703">
        <v>9.7074440943755089</v>
      </c>
      <c r="P1703">
        <v>9.8938599674971943</v>
      </c>
      <c r="Q1703">
        <f t="shared" si="26"/>
        <v>19.601304061872703</v>
      </c>
    </row>
    <row r="1704" spans="1:17" x14ac:dyDescent="0.25">
      <c r="A1704">
        <v>1703</v>
      </c>
      <c r="B1704">
        <v>1294.5</v>
      </c>
      <c r="C1704">
        <v>1297.880005</v>
      </c>
      <c r="D1704">
        <v>1288.51001</v>
      </c>
      <c r="E1704">
        <v>1703</v>
      </c>
      <c r="F1704">
        <v>3.3800049999999828</v>
      </c>
      <c r="G1704">
        <v>10.191288681507263</v>
      </c>
      <c r="H1704">
        <v>1703</v>
      </c>
      <c r="I1704">
        <v>5.9899900000000343</v>
      </c>
      <c r="J1704">
        <v>9.150031184533308</v>
      </c>
      <c r="K1704">
        <v>1703</v>
      </c>
      <c r="L1704">
        <v>9.3699950000000172</v>
      </c>
      <c r="M1704">
        <v>19.341319866040571</v>
      </c>
      <c r="O1704">
        <v>10.191288681507263</v>
      </c>
      <c r="P1704">
        <v>9.150031184533308</v>
      </c>
      <c r="Q1704">
        <f t="shared" si="26"/>
        <v>19.341319866040571</v>
      </c>
    </row>
    <row r="1705" spans="1:17" x14ac:dyDescent="0.25">
      <c r="A1705">
        <v>1704</v>
      </c>
      <c r="B1705">
        <v>1291.7299800000001</v>
      </c>
      <c r="C1705">
        <v>1291.7299800000001</v>
      </c>
      <c r="D1705">
        <v>1267.3100589999999</v>
      </c>
      <c r="E1705">
        <v>1704</v>
      </c>
      <c r="F1705">
        <v>0</v>
      </c>
      <c r="G1705">
        <v>7.2559848123435806</v>
      </c>
      <c r="H1705">
        <v>1704</v>
      </c>
      <c r="I1705">
        <v>24.419921000000159</v>
      </c>
      <c r="J1705">
        <v>7.72413262144428</v>
      </c>
      <c r="K1705">
        <v>1704</v>
      </c>
      <c r="L1705">
        <v>24.419921000000159</v>
      </c>
      <c r="M1705">
        <v>14.980117433787861</v>
      </c>
      <c r="O1705">
        <v>7.2559848123435806</v>
      </c>
      <c r="P1705">
        <v>7.72413262144428</v>
      </c>
      <c r="Q1705">
        <f t="shared" si="26"/>
        <v>14.980117433787861</v>
      </c>
    </row>
    <row r="1706" spans="1:17" x14ac:dyDescent="0.25">
      <c r="A1706">
        <v>1705</v>
      </c>
      <c r="B1706">
        <v>1270.25</v>
      </c>
      <c r="C1706">
        <v>1274.8900149999999</v>
      </c>
      <c r="D1706">
        <v>1261.75</v>
      </c>
      <c r="E1706">
        <v>1705</v>
      </c>
      <c r="F1706">
        <v>4.6400149999999485</v>
      </c>
      <c r="G1706">
        <v>8.4958199605113283</v>
      </c>
      <c r="H1706">
        <v>1705</v>
      </c>
      <c r="I1706">
        <v>8.5</v>
      </c>
      <c r="J1706">
        <v>9.0370230295762433</v>
      </c>
      <c r="K1706">
        <v>1705</v>
      </c>
      <c r="L1706">
        <v>13.140014999999948</v>
      </c>
      <c r="M1706">
        <v>17.532842990087573</v>
      </c>
      <c r="O1706">
        <v>8.4958199605113283</v>
      </c>
      <c r="P1706">
        <v>9.0370230295762433</v>
      </c>
      <c r="Q1706">
        <f t="shared" si="26"/>
        <v>17.532842990087573</v>
      </c>
    </row>
    <row r="1707" spans="1:17" x14ac:dyDescent="0.25">
      <c r="A1707">
        <v>1706</v>
      </c>
      <c r="B1707">
        <v>1261.8100589999999</v>
      </c>
      <c r="C1707">
        <v>1272.150024</v>
      </c>
      <c r="D1707">
        <v>1256.280029</v>
      </c>
      <c r="E1707">
        <v>1706</v>
      </c>
      <c r="F1707">
        <v>10.33996500000012</v>
      </c>
      <c r="G1707">
        <v>8.2594297659986537</v>
      </c>
      <c r="H1707">
        <v>1706</v>
      </c>
      <c r="I1707">
        <v>5.530029999999897</v>
      </c>
      <c r="J1707">
        <v>8.3143080341269116</v>
      </c>
      <c r="K1707">
        <v>1706</v>
      </c>
      <c r="L1707">
        <v>15.869995000000017</v>
      </c>
      <c r="M1707">
        <v>16.573737800125564</v>
      </c>
      <c r="O1707">
        <v>8.2594297659986537</v>
      </c>
      <c r="P1707">
        <v>8.3143080341269116</v>
      </c>
      <c r="Q1707">
        <f t="shared" si="26"/>
        <v>16.573737800125564</v>
      </c>
    </row>
    <row r="1708" spans="1:17" x14ac:dyDescent="0.25">
      <c r="A1708">
        <v>1707</v>
      </c>
      <c r="B1708">
        <v>1267.030029</v>
      </c>
      <c r="C1708">
        <v>1268.7700199999999</v>
      </c>
      <c r="D1708">
        <v>1252.9799800000001</v>
      </c>
      <c r="E1708">
        <v>1707</v>
      </c>
      <c r="F1708">
        <v>1.7399909999999181</v>
      </c>
      <c r="G1708">
        <v>8.7370461790141718</v>
      </c>
      <c r="H1708">
        <v>1707</v>
      </c>
      <c r="I1708">
        <v>14.050048999999944</v>
      </c>
      <c r="J1708">
        <v>9.6345290936177008</v>
      </c>
      <c r="K1708">
        <v>1707</v>
      </c>
      <c r="L1708">
        <v>15.790039999999863</v>
      </c>
      <c r="M1708">
        <v>18.371575272631873</v>
      </c>
      <c r="O1708">
        <v>8.7370461790141718</v>
      </c>
      <c r="P1708">
        <v>9.6345290936177008</v>
      </c>
      <c r="Q1708">
        <f t="shared" si="26"/>
        <v>18.371575272631873</v>
      </c>
    </row>
    <row r="1709" spans="1:17" x14ac:dyDescent="0.25">
      <c r="A1709">
        <v>1708</v>
      </c>
      <c r="B1709">
        <v>1262.0600589999999</v>
      </c>
      <c r="C1709">
        <v>1273.670044</v>
      </c>
      <c r="D1709">
        <v>1256.150024</v>
      </c>
      <c r="E1709">
        <v>1708</v>
      </c>
      <c r="F1709">
        <v>11.609985000000052</v>
      </c>
      <c r="G1709">
        <v>7.5507368534299761</v>
      </c>
      <c r="H1709">
        <v>1708</v>
      </c>
      <c r="I1709">
        <v>5.9100349999998798</v>
      </c>
      <c r="J1709">
        <v>8.2037814242377891</v>
      </c>
      <c r="K1709">
        <v>1708</v>
      </c>
      <c r="L1709">
        <v>17.520019999999931</v>
      </c>
      <c r="M1709">
        <v>15.754518277667765</v>
      </c>
      <c r="O1709">
        <v>7.5507368534299761</v>
      </c>
      <c r="P1709">
        <v>8.2037814242377891</v>
      </c>
      <c r="Q1709">
        <f t="shared" si="26"/>
        <v>15.754518277667765</v>
      </c>
    </row>
    <row r="1710" spans="1:17" x14ac:dyDescent="0.25">
      <c r="A1710">
        <v>1709</v>
      </c>
      <c r="B1710">
        <v>1256.5600589999999</v>
      </c>
      <c r="C1710">
        <v>1264.530029</v>
      </c>
      <c r="D1710">
        <v>1245.339966</v>
      </c>
      <c r="E1710">
        <v>1709</v>
      </c>
      <c r="F1710">
        <v>7.969970000000103</v>
      </c>
      <c r="G1710">
        <v>5.4598330226599217</v>
      </c>
      <c r="H1710">
        <v>1709</v>
      </c>
      <c r="I1710">
        <v>11.220092999999906</v>
      </c>
      <c r="J1710">
        <v>6.7591082812678298</v>
      </c>
      <c r="K1710">
        <v>1709</v>
      </c>
      <c r="L1710">
        <v>19.190063000000009</v>
      </c>
      <c r="M1710">
        <v>12.218941303927751</v>
      </c>
      <c r="O1710">
        <v>5.4598330226599217</v>
      </c>
      <c r="P1710">
        <v>6.7591082812678298</v>
      </c>
      <c r="Q1710">
        <f t="shared" si="26"/>
        <v>12.218941303927751</v>
      </c>
    </row>
    <row r="1711" spans="1:17" x14ac:dyDescent="0.25">
      <c r="A1711">
        <v>1710</v>
      </c>
      <c r="B1711">
        <v>1258.410034</v>
      </c>
      <c r="C1711">
        <v>1273.26001</v>
      </c>
      <c r="D1711">
        <v>1258.410034</v>
      </c>
      <c r="E1711">
        <v>1710</v>
      </c>
      <c r="F1711">
        <v>14.84997599999997</v>
      </c>
      <c r="G1711">
        <v>8.1453876015682276</v>
      </c>
      <c r="H1711">
        <v>1710</v>
      </c>
      <c r="I1711">
        <v>0</v>
      </c>
      <c r="J1711">
        <v>8.8648601747463278</v>
      </c>
      <c r="K1711">
        <v>1710</v>
      </c>
      <c r="L1711">
        <v>14.84997599999997</v>
      </c>
      <c r="M1711">
        <v>17.010247776314557</v>
      </c>
      <c r="O1711">
        <v>8.1453876015682276</v>
      </c>
      <c r="P1711">
        <v>8.8648601747463278</v>
      </c>
      <c r="Q1711">
        <f t="shared" si="26"/>
        <v>17.010247776314557</v>
      </c>
    </row>
    <row r="1712" spans="1:17" x14ac:dyDescent="0.25">
      <c r="A1712">
        <v>1711</v>
      </c>
      <c r="B1712">
        <v>1272.709961</v>
      </c>
      <c r="C1712">
        <v>1280.540039</v>
      </c>
      <c r="D1712">
        <v>1272.5</v>
      </c>
      <c r="E1712">
        <v>1711</v>
      </c>
      <c r="F1712">
        <v>7.8300779999999577</v>
      </c>
      <c r="G1712">
        <v>7.9574658566719121</v>
      </c>
      <c r="H1712">
        <v>1711</v>
      </c>
      <c r="I1712">
        <v>0.20996100000002116</v>
      </c>
      <c r="J1712">
        <v>7.4307344125747283</v>
      </c>
      <c r="K1712">
        <v>1711</v>
      </c>
      <c r="L1712">
        <v>8.0400389999999788</v>
      </c>
      <c r="M1712">
        <v>15.38820026924664</v>
      </c>
      <c r="O1712">
        <v>7.9574658566719121</v>
      </c>
      <c r="P1712">
        <v>7.4307344125747283</v>
      </c>
      <c r="Q1712">
        <f t="shared" si="26"/>
        <v>15.38820026924664</v>
      </c>
    </row>
    <row r="1713" spans="1:17" x14ac:dyDescent="0.25">
      <c r="A1713">
        <v>1712</v>
      </c>
      <c r="B1713">
        <v>1280.040039</v>
      </c>
      <c r="C1713">
        <v>1280.040039</v>
      </c>
      <c r="D1713">
        <v>1259.869995</v>
      </c>
      <c r="E1713">
        <v>1712</v>
      </c>
      <c r="F1713">
        <v>0</v>
      </c>
      <c r="G1713">
        <v>5.7501353418428156</v>
      </c>
      <c r="H1713">
        <v>1712</v>
      </c>
      <c r="I1713">
        <v>20.170043999999962</v>
      </c>
      <c r="J1713">
        <v>7.2924651278430899</v>
      </c>
      <c r="K1713">
        <v>1712</v>
      </c>
      <c r="L1713">
        <v>20.170043999999962</v>
      </c>
      <c r="M1713">
        <v>13.042600469685905</v>
      </c>
      <c r="O1713">
        <v>5.7501353418428156</v>
      </c>
      <c r="P1713">
        <v>7.2924651278430899</v>
      </c>
      <c r="Q1713">
        <f t="shared" si="26"/>
        <v>13.042600469685905</v>
      </c>
    </row>
    <row r="1714" spans="1:17" x14ac:dyDescent="0.25">
      <c r="A1714">
        <v>1713</v>
      </c>
      <c r="B1714">
        <v>1259.380005</v>
      </c>
      <c r="C1714">
        <v>1270.089966</v>
      </c>
      <c r="D1714">
        <v>1259.380005</v>
      </c>
      <c r="E1714">
        <v>1713</v>
      </c>
      <c r="F1714">
        <v>10.709961000000021</v>
      </c>
      <c r="G1714">
        <v>6.6615835889144801</v>
      </c>
      <c r="H1714">
        <v>1713</v>
      </c>
      <c r="I1714">
        <v>0</v>
      </c>
      <c r="J1714">
        <v>7.841995246597671</v>
      </c>
      <c r="K1714">
        <v>1713</v>
      </c>
      <c r="L1714">
        <v>10.709961000000021</v>
      </c>
      <c r="M1714">
        <v>14.503578835512151</v>
      </c>
      <c r="O1714">
        <v>6.6615835889144801</v>
      </c>
      <c r="P1714">
        <v>7.841995246597671</v>
      </c>
      <c r="Q1714">
        <f t="shared" si="26"/>
        <v>14.503578835512151</v>
      </c>
    </row>
    <row r="1715" spans="1:17" x14ac:dyDescent="0.25">
      <c r="A1715">
        <v>1714</v>
      </c>
      <c r="B1715">
        <v>1270.0500489999999</v>
      </c>
      <c r="C1715">
        <v>1285.709961</v>
      </c>
      <c r="D1715">
        <v>1269.1899410000001</v>
      </c>
      <c r="E1715">
        <v>1714</v>
      </c>
      <c r="F1715">
        <v>15.659912000000077</v>
      </c>
      <c r="G1715">
        <v>9.6262723039483493</v>
      </c>
      <c r="H1715">
        <v>1714</v>
      </c>
      <c r="I1715">
        <v>0.86010799999985466</v>
      </c>
      <c r="J1715">
        <v>9.9110943769545514</v>
      </c>
      <c r="K1715">
        <v>1714</v>
      </c>
      <c r="L1715">
        <v>16.520019999999931</v>
      </c>
      <c r="M1715">
        <v>19.537366680902899</v>
      </c>
      <c r="O1715">
        <v>9.6262723039483493</v>
      </c>
      <c r="P1715">
        <v>9.9110943769545514</v>
      </c>
      <c r="Q1715">
        <f t="shared" si="26"/>
        <v>19.537366680902899</v>
      </c>
    </row>
    <row r="1716" spans="1:17" x14ac:dyDescent="0.25">
      <c r="A1716">
        <v>1715</v>
      </c>
      <c r="B1716">
        <v>1285.709961</v>
      </c>
      <c r="C1716">
        <v>1290.6800539999999</v>
      </c>
      <c r="D1716">
        <v>1280.219971</v>
      </c>
      <c r="E1716">
        <v>1715</v>
      </c>
      <c r="F1716">
        <v>4.9700929999999062</v>
      </c>
      <c r="G1716">
        <v>10.492203846359569</v>
      </c>
      <c r="H1716">
        <v>1715</v>
      </c>
      <c r="I1716">
        <v>5.4899900000000343</v>
      </c>
      <c r="J1716">
        <v>9.53283905258019</v>
      </c>
      <c r="K1716">
        <v>1715</v>
      </c>
      <c r="L1716">
        <v>10.460082999999941</v>
      </c>
      <c r="M1716">
        <v>20.025042898939759</v>
      </c>
      <c r="O1716">
        <v>10.492203846359569</v>
      </c>
      <c r="P1716">
        <v>9.53283905258019</v>
      </c>
      <c r="Q1716">
        <f t="shared" si="26"/>
        <v>20.025042898939759</v>
      </c>
    </row>
    <row r="1717" spans="1:17" x14ac:dyDescent="0.25">
      <c r="A1717">
        <v>1716</v>
      </c>
      <c r="B1717">
        <v>1288.160034</v>
      </c>
      <c r="C1717">
        <v>1288.160034</v>
      </c>
      <c r="D1717">
        <v>1264.660034</v>
      </c>
      <c r="E1717">
        <v>1716</v>
      </c>
      <c r="F1717">
        <v>0</v>
      </c>
      <c r="G1717">
        <v>8.1261540622199284</v>
      </c>
      <c r="H1717">
        <v>1716</v>
      </c>
      <c r="I1717">
        <v>23.5</v>
      </c>
      <c r="J1717">
        <v>8.3942535712882762</v>
      </c>
      <c r="K1717">
        <v>1716</v>
      </c>
      <c r="L1717">
        <v>23.5</v>
      </c>
      <c r="M1717">
        <v>16.520407633508206</v>
      </c>
      <c r="O1717">
        <v>8.1261540622199284</v>
      </c>
      <c r="P1717">
        <v>8.3942535712882762</v>
      </c>
      <c r="Q1717">
        <f t="shared" si="26"/>
        <v>16.520407633508206</v>
      </c>
    </row>
    <row r="1718" spans="1:17" x14ac:dyDescent="0.25">
      <c r="A1718">
        <v>1717</v>
      </c>
      <c r="B1718">
        <v>1265.2299800000001</v>
      </c>
      <c r="C1718">
        <v>1269.880005</v>
      </c>
      <c r="D1718">
        <v>1254.459961</v>
      </c>
      <c r="E1718">
        <v>1717</v>
      </c>
      <c r="F1718">
        <v>4.6500249999999141</v>
      </c>
      <c r="G1718">
        <v>10.498729099884757</v>
      </c>
      <c r="H1718">
        <v>1717</v>
      </c>
      <c r="I1718">
        <v>10.770019000000048</v>
      </c>
      <c r="J1718">
        <v>11.009820466155228</v>
      </c>
      <c r="K1718">
        <v>1717</v>
      </c>
      <c r="L1718">
        <v>15.420043999999962</v>
      </c>
      <c r="M1718">
        <v>21.508549566039985</v>
      </c>
      <c r="O1718">
        <v>10.498729099884757</v>
      </c>
      <c r="P1718">
        <v>11.009820466155228</v>
      </c>
      <c r="Q1718">
        <f t="shared" si="26"/>
        <v>21.508549566039985</v>
      </c>
    </row>
    <row r="1719" spans="1:17" x14ac:dyDescent="0.25">
      <c r="A1719">
        <v>1718</v>
      </c>
      <c r="B1719">
        <v>1263.6099850000001</v>
      </c>
      <c r="C1719">
        <v>1272.469971</v>
      </c>
      <c r="D1719">
        <v>1255.7700199999999</v>
      </c>
      <c r="E1719">
        <v>1718</v>
      </c>
      <c r="F1719">
        <v>8.8599859999999353</v>
      </c>
      <c r="G1719">
        <v>9.8359312294006891</v>
      </c>
      <c r="H1719">
        <v>1718</v>
      </c>
      <c r="I1719">
        <v>7.8399650000001202</v>
      </c>
      <c r="J1719">
        <v>9.1930498085005112</v>
      </c>
      <c r="K1719">
        <v>1718</v>
      </c>
      <c r="L1719">
        <v>16.699951000000056</v>
      </c>
      <c r="M1719">
        <v>19.0289810379012</v>
      </c>
      <c r="O1719">
        <v>9.8359312294006891</v>
      </c>
      <c r="P1719">
        <v>9.1930498085005112</v>
      </c>
      <c r="Q1719">
        <f t="shared" si="26"/>
        <v>19.0289810379012</v>
      </c>
    </row>
    <row r="1720" spans="1:17" x14ac:dyDescent="0.25">
      <c r="A1720">
        <v>1719</v>
      </c>
      <c r="B1720">
        <v>1256.079956</v>
      </c>
      <c r="C1720">
        <v>1259.849976</v>
      </c>
      <c r="D1720">
        <v>1235.1800539999999</v>
      </c>
      <c r="E1720">
        <v>1719</v>
      </c>
      <c r="F1720">
        <v>3.7700199999999313</v>
      </c>
      <c r="G1720">
        <v>8.6975257007789111</v>
      </c>
      <c r="H1720">
        <v>1719</v>
      </c>
      <c r="I1720">
        <v>20.899902000000111</v>
      </c>
      <c r="J1720">
        <v>8.9010639568795291</v>
      </c>
      <c r="K1720">
        <v>1719</v>
      </c>
      <c r="L1720">
        <v>24.669922000000042</v>
      </c>
      <c r="M1720">
        <v>17.59858965765844</v>
      </c>
      <c r="O1720">
        <v>8.6975257007789111</v>
      </c>
      <c r="P1720">
        <v>8.9010639568795291</v>
      </c>
      <c r="Q1720">
        <f t="shared" si="26"/>
        <v>17.59858965765844</v>
      </c>
    </row>
    <row r="1721" spans="1:17" x14ac:dyDescent="0.25">
      <c r="A1721">
        <v>1720</v>
      </c>
      <c r="B1721">
        <v>1257.9300539999999</v>
      </c>
      <c r="C1721">
        <v>1262.579956</v>
      </c>
      <c r="D1721">
        <v>1250.030029</v>
      </c>
      <c r="E1721">
        <v>1720</v>
      </c>
      <c r="F1721">
        <v>4.649902000000111</v>
      </c>
      <c r="G1721">
        <v>10.108529145931541</v>
      </c>
      <c r="H1721">
        <v>1720</v>
      </c>
      <c r="I1721">
        <v>7.9000249999999141</v>
      </c>
      <c r="J1721">
        <v>9.9510953712518777</v>
      </c>
      <c r="K1721">
        <v>1720</v>
      </c>
      <c r="L1721">
        <v>12.549927000000025</v>
      </c>
      <c r="M1721">
        <v>20.059624517183419</v>
      </c>
      <c r="O1721">
        <v>10.108529145931541</v>
      </c>
      <c r="P1721">
        <v>9.9510953712518777</v>
      </c>
      <c r="Q1721">
        <f t="shared" si="26"/>
        <v>20.059624517183419</v>
      </c>
    </row>
    <row r="1722" spans="1:17" x14ac:dyDescent="0.25">
      <c r="A1722">
        <v>1721</v>
      </c>
      <c r="B1722">
        <v>1252.2700199999999</v>
      </c>
      <c r="C1722">
        <v>1255.219971</v>
      </c>
      <c r="D1722">
        <v>1236.4300539999999</v>
      </c>
      <c r="E1722">
        <v>1721</v>
      </c>
      <c r="F1722">
        <v>2.9499510000000555</v>
      </c>
      <c r="G1722">
        <v>8.256273370027742</v>
      </c>
      <c r="H1722">
        <v>1721</v>
      </c>
      <c r="I1722">
        <v>15.839966000000004</v>
      </c>
      <c r="J1722">
        <v>8.3834431598523214</v>
      </c>
      <c r="K1722">
        <v>1721</v>
      </c>
      <c r="L1722">
        <v>18.789917000000059</v>
      </c>
      <c r="M1722">
        <v>16.639716529880062</v>
      </c>
      <c r="O1722">
        <v>8.256273370027742</v>
      </c>
      <c r="P1722">
        <v>8.3834431598523214</v>
      </c>
      <c r="Q1722">
        <f t="shared" si="26"/>
        <v>16.639716529880062</v>
      </c>
    </row>
    <row r="1723" spans="1:17" x14ac:dyDescent="0.25">
      <c r="A1723">
        <v>1722</v>
      </c>
      <c r="B1723">
        <v>1236.079956</v>
      </c>
      <c r="C1723">
        <v>1243.369995</v>
      </c>
      <c r="D1723">
        <v>1222.5200199999999</v>
      </c>
      <c r="E1723">
        <v>1722</v>
      </c>
      <c r="F1723">
        <v>7.2900389999999788</v>
      </c>
      <c r="G1723">
        <v>7.3412942255972222</v>
      </c>
      <c r="H1723">
        <v>1722</v>
      </c>
      <c r="I1723">
        <v>13.559936000000107</v>
      </c>
      <c r="J1723">
        <v>9.1862753187810888</v>
      </c>
      <c r="K1723">
        <v>1722</v>
      </c>
      <c r="L1723">
        <v>20.849975000000086</v>
      </c>
      <c r="M1723">
        <v>16.527569544378309</v>
      </c>
      <c r="O1723">
        <v>7.3412942255972222</v>
      </c>
      <c r="P1723">
        <v>9.1862753187810888</v>
      </c>
      <c r="Q1723">
        <f t="shared" si="26"/>
        <v>16.527569544378309</v>
      </c>
    </row>
    <row r="1724" spans="1:17" x14ac:dyDescent="0.25">
      <c r="A1724">
        <v>1723</v>
      </c>
      <c r="B1724">
        <v>1223.660034</v>
      </c>
      <c r="C1724">
        <v>1231.459961</v>
      </c>
      <c r="D1724">
        <v>1219.290039</v>
      </c>
      <c r="E1724">
        <v>1723</v>
      </c>
      <c r="F1724">
        <v>7.7999270000000251</v>
      </c>
      <c r="G1724">
        <v>8.8626119812672943</v>
      </c>
      <c r="H1724">
        <v>1723</v>
      </c>
      <c r="I1724">
        <v>4.3699950000000172</v>
      </c>
      <c r="J1724">
        <v>10.504088119470795</v>
      </c>
      <c r="K1724">
        <v>1723</v>
      </c>
      <c r="L1724">
        <v>12.169922000000042</v>
      </c>
      <c r="M1724">
        <v>19.36670010073809</v>
      </c>
      <c r="O1724">
        <v>8.8626119812672943</v>
      </c>
      <c r="P1724">
        <v>10.504088119470795</v>
      </c>
      <c r="Q1724">
        <f t="shared" si="26"/>
        <v>19.36670010073809</v>
      </c>
    </row>
    <row r="1725" spans="1:17" x14ac:dyDescent="0.25">
      <c r="A1725">
        <v>1724</v>
      </c>
      <c r="B1725">
        <v>1230.01001</v>
      </c>
      <c r="C1725">
        <v>1258.6400149999999</v>
      </c>
      <c r="D1725">
        <v>1230.01001</v>
      </c>
      <c r="E1725">
        <v>1724</v>
      </c>
      <c r="F1725">
        <v>28.630004999999983</v>
      </c>
      <c r="G1725">
        <v>8.2714838743902686</v>
      </c>
      <c r="H1725">
        <v>1724</v>
      </c>
      <c r="I1725">
        <v>0</v>
      </c>
      <c r="J1725">
        <v>8.1981017191440699</v>
      </c>
      <c r="K1725">
        <v>1724</v>
      </c>
      <c r="L1725">
        <v>28.630004999999983</v>
      </c>
      <c r="M1725">
        <v>16.46958559353434</v>
      </c>
      <c r="O1725">
        <v>8.2714838743902686</v>
      </c>
      <c r="P1725">
        <v>8.1981017191440699</v>
      </c>
      <c r="Q1725">
        <f t="shared" si="26"/>
        <v>16.46958559353434</v>
      </c>
    </row>
    <row r="1726" spans="1:17" x14ac:dyDescent="0.25">
      <c r="A1726">
        <v>1725</v>
      </c>
      <c r="B1726">
        <v>1256.160034</v>
      </c>
      <c r="C1726">
        <v>1256.2700199999999</v>
      </c>
      <c r="D1726">
        <v>1246.329956</v>
      </c>
      <c r="E1726">
        <v>1725</v>
      </c>
      <c r="F1726">
        <v>0.1099859999999353</v>
      </c>
      <c r="G1726">
        <v>7.4247309289351282</v>
      </c>
      <c r="H1726">
        <v>1725</v>
      </c>
      <c r="I1726">
        <v>9.8300779999999577</v>
      </c>
      <c r="J1726">
        <v>7.3872623235962376</v>
      </c>
      <c r="K1726">
        <v>1725</v>
      </c>
      <c r="L1726">
        <v>9.940063999999893</v>
      </c>
      <c r="M1726">
        <v>14.811993252531366</v>
      </c>
      <c r="O1726">
        <v>7.4247309289351282</v>
      </c>
      <c r="P1726">
        <v>7.3872623235962376</v>
      </c>
      <c r="Q1726">
        <f t="shared" si="26"/>
        <v>14.811993252531366</v>
      </c>
    </row>
    <row r="1727" spans="1:17" x14ac:dyDescent="0.25">
      <c r="A1727">
        <v>1726</v>
      </c>
      <c r="B1727">
        <v>1251.540039</v>
      </c>
      <c r="C1727">
        <v>1255.9300539999999</v>
      </c>
      <c r="D1727">
        <v>1237.170044</v>
      </c>
      <c r="E1727">
        <v>1726</v>
      </c>
      <c r="F1727">
        <v>4.3900149999999485</v>
      </c>
      <c r="G1727">
        <v>5.7808402859102221</v>
      </c>
      <c r="H1727">
        <v>1726</v>
      </c>
      <c r="I1727">
        <v>14.369995000000017</v>
      </c>
      <c r="J1727">
        <v>7.271921409875163</v>
      </c>
      <c r="K1727">
        <v>1726</v>
      </c>
      <c r="L1727">
        <v>18.760009999999966</v>
      </c>
      <c r="M1727">
        <v>13.052761695785385</v>
      </c>
      <c r="O1727">
        <v>5.7808402859102221</v>
      </c>
      <c r="P1727">
        <v>7.271921409875163</v>
      </c>
      <c r="Q1727">
        <f t="shared" si="26"/>
        <v>13.052761695785385</v>
      </c>
    </row>
    <row r="1728" spans="1:17" x14ac:dyDescent="0.25">
      <c r="A1728">
        <v>1727</v>
      </c>
      <c r="B1728">
        <v>1240.119995</v>
      </c>
      <c r="C1728">
        <v>1249.01001</v>
      </c>
      <c r="D1728">
        <v>1238.869995</v>
      </c>
      <c r="E1728">
        <v>1727</v>
      </c>
      <c r="F1728">
        <v>8.8900149999999485</v>
      </c>
      <c r="G1728">
        <v>7.4025368891112109</v>
      </c>
      <c r="H1728">
        <v>1727</v>
      </c>
      <c r="I1728">
        <v>1.25</v>
      </c>
      <c r="J1728">
        <v>8.5198877219544791</v>
      </c>
      <c r="K1728">
        <v>1727</v>
      </c>
      <c r="L1728">
        <v>10.140014999999948</v>
      </c>
      <c r="M1728">
        <v>15.92242461106569</v>
      </c>
      <c r="O1728">
        <v>7.4025368891112109</v>
      </c>
      <c r="P1728">
        <v>8.5198877219544791</v>
      </c>
      <c r="Q1728">
        <f t="shared" si="26"/>
        <v>15.92242461106569</v>
      </c>
    </row>
    <row r="1729" spans="1:17" x14ac:dyDescent="0.25">
      <c r="A1729">
        <v>1728</v>
      </c>
      <c r="B1729">
        <v>1240.089966</v>
      </c>
      <c r="C1729">
        <v>1257.959961</v>
      </c>
      <c r="D1729">
        <v>1240.089966</v>
      </c>
      <c r="E1729">
        <v>1728</v>
      </c>
      <c r="F1729">
        <v>17.869995000000017</v>
      </c>
      <c r="G1729">
        <v>6.4213086845743508</v>
      </c>
      <c r="H1729">
        <v>1728</v>
      </c>
      <c r="I1729">
        <v>0</v>
      </c>
      <c r="J1729">
        <v>6.3740908643821594</v>
      </c>
      <c r="K1729">
        <v>1728</v>
      </c>
      <c r="L1729">
        <v>17.869995000000017</v>
      </c>
      <c r="M1729">
        <v>12.79539954895651</v>
      </c>
      <c r="O1729">
        <v>6.4213086845743508</v>
      </c>
      <c r="P1729">
        <v>6.3740908643821594</v>
      </c>
      <c r="Q1729">
        <f t="shared" si="26"/>
        <v>12.79539954895651</v>
      </c>
    </row>
    <row r="1730" spans="1:17" x14ac:dyDescent="0.25">
      <c r="A1730">
        <v>1729</v>
      </c>
      <c r="B1730">
        <v>1251.920044</v>
      </c>
      <c r="C1730">
        <v>1251.920044</v>
      </c>
      <c r="D1730">
        <v>1241.530029</v>
      </c>
      <c r="E1730">
        <v>1729</v>
      </c>
      <c r="F1730">
        <v>0</v>
      </c>
      <c r="G1730">
        <v>5.3058418585981855</v>
      </c>
      <c r="H1730">
        <v>1729</v>
      </c>
      <c r="I1730">
        <v>10.390014999999948</v>
      </c>
      <c r="J1730">
        <v>5.916936394514603</v>
      </c>
      <c r="K1730">
        <v>1729</v>
      </c>
      <c r="L1730">
        <v>10.390014999999948</v>
      </c>
      <c r="M1730">
        <v>11.222778253112789</v>
      </c>
      <c r="O1730">
        <v>5.3058418585981855</v>
      </c>
      <c r="P1730">
        <v>5.916936394514603</v>
      </c>
      <c r="Q1730">
        <f t="shared" si="26"/>
        <v>11.222778253112789</v>
      </c>
    </row>
    <row r="1731" spans="1:17" x14ac:dyDescent="0.25">
      <c r="A1731">
        <v>1730</v>
      </c>
      <c r="B1731">
        <v>1245.589966</v>
      </c>
      <c r="C1731">
        <v>1253.130005</v>
      </c>
      <c r="D1731">
        <v>1241.4300539999999</v>
      </c>
      <c r="E1731">
        <v>1730</v>
      </c>
      <c r="F1731">
        <v>7.5400389999999788</v>
      </c>
      <c r="G1731">
        <v>6.4494647803122103</v>
      </c>
      <c r="H1731">
        <v>1730</v>
      </c>
      <c r="I1731">
        <v>4.1599120000000767</v>
      </c>
      <c r="J1731">
        <v>7.1286018532616113</v>
      </c>
      <c r="K1731">
        <v>1730</v>
      </c>
      <c r="L1731">
        <v>11.699951000000056</v>
      </c>
      <c r="M1731">
        <v>13.578066633573822</v>
      </c>
      <c r="O1731">
        <v>6.4494647803122103</v>
      </c>
      <c r="P1731">
        <v>7.1286018532616113</v>
      </c>
      <c r="Q1731">
        <f t="shared" ref="Q1731:Q1794" si="27">O1731+P1731</f>
        <v>13.578066633573822</v>
      </c>
    </row>
    <row r="1732" spans="1:17" x14ac:dyDescent="0.25">
      <c r="A1732">
        <v>1731</v>
      </c>
      <c r="B1732">
        <v>1244.5</v>
      </c>
      <c r="C1732">
        <v>1250.920044</v>
      </c>
      <c r="D1732">
        <v>1243.6800539999999</v>
      </c>
      <c r="E1732">
        <v>1731</v>
      </c>
      <c r="F1732">
        <v>6.4200439999999617</v>
      </c>
      <c r="G1732">
        <v>6.5421474940715996</v>
      </c>
      <c r="H1732">
        <v>1731</v>
      </c>
      <c r="I1732">
        <v>0.81994600000007267</v>
      </c>
      <c r="J1732">
        <v>6.5553790793874551</v>
      </c>
      <c r="K1732">
        <v>1731</v>
      </c>
      <c r="L1732">
        <v>7.2399900000000343</v>
      </c>
      <c r="M1732">
        <v>13.097526573459055</v>
      </c>
      <c r="O1732">
        <v>6.5421474940715996</v>
      </c>
      <c r="P1732">
        <v>6.5553790793874551</v>
      </c>
      <c r="Q1732">
        <f t="shared" si="27"/>
        <v>13.097526573459055</v>
      </c>
    </row>
    <row r="1733" spans="1:17" x14ac:dyDescent="0.25">
      <c r="A1733">
        <v>1732</v>
      </c>
      <c r="B1733">
        <v>1250.5500489999999</v>
      </c>
      <c r="C1733">
        <v>1253.369995</v>
      </c>
      <c r="D1733">
        <v>1238.9399410000001</v>
      </c>
      <c r="E1733">
        <v>1732</v>
      </c>
      <c r="F1733">
        <v>2.8199460000000727</v>
      </c>
      <c r="G1733">
        <v>6.5648957302737889</v>
      </c>
      <c r="H1733">
        <v>1732</v>
      </c>
      <c r="I1733">
        <v>11.610107999999855</v>
      </c>
      <c r="J1733">
        <v>8.5123381655064243</v>
      </c>
      <c r="K1733">
        <v>1732</v>
      </c>
      <c r="L1733">
        <v>14.430053999999927</v>
      </c>
      <c r="M1733">
        <v>15.077233895780214</v>
      </c>
      <c r="O1733">
        <v>6.5648957302737889</v>
      </c>
      <c r="P1733">
        <v>8.5123381655064243</v>
      </c>
      <c r="Q1733">
        <f t="shared" si="27"/>
        <v>15.077233895780214</v>
      </c>
    </row>
    <row r="1734" spans="1:17" x14ac:dyDescent="0.25">
      <c r="A1734">
        <v>1733</v>
      </c>
      <c r="B1734">
        <v>1238.98999</v>
      </c>
      <c r="C1734">
        <v>1247.0600589999999</v>
      </c>
      <c r="D1734">
        <v>1237.589966</v>
      </c>
      <c r="E1734">
        <v>1733</v>
      </c>
      <c r="F1734">
        <v>8.0700689999998758</v>
      </c>
      <c r="G1734">
        <v>7.3482095931555023</v>
      </c>
      <c r="H1734">
        <v>1733</v>
      </c>
      <c r="I1734">
        <v>1.4000240000000304</v>
      </c>
      <c r="J1734">
        <v>9.015132347732413</v>
      </c>
      <c r="K1734">
        <v>1733</v>
      </c>
      <c r="L1734">
        <v>9.4700929999999062</v>
      </c>
      <c r="M1734">
        <v>16.363341940887913</v>
      </c>
      <c r="O1734">
        <v>7.3482095931555023</v>
      </c>
      <c r="P1734">
        <v>9.015132347732413</v>
      </c>
      <c r="Q1734">
        <f t="shared" si="27"/>
        <v>16.363341940887913</v>
      </c>
    </row>
    <row r="1735" spans="1:17" x14ac:dyDescent="0.25">
      <c r="A1735">
        <v>1734</v>
      </c>
      <c r="B1735">
        <v>1245.9399410000001</v>
      </c>
      <c r="C1735">
        <v>1272.880005</v>
      </c>
      <c r="D1735">
        <v>1245.9399410000001</v>
      </c>
      <c r="E1735">
        <v>1734</v>
      </c>
      <c r="F1735">
        <v>26.940063999999893</v>
      </c>
      <c r="G1735">
        <v>4.5693526128852371</v>
      </c>
      <c r="H1735">
        <v>1734</v>
      </c>
      <c r="I1735">
        <v>0</v>
      </c>
      <c r="J1735">
        <v>5.2823597598002703</v>
      </c>
      <c r="K1735">
        <v>1734</v>
      </c>
      <c r="L1735">
        <v>26.940063999999893</v>
      </c>
      <c r="M1735">
        <v>9.8517123726855083</v>
      </c>
      <c r="O1735">
        <v>4.5693526128852371</v>
      </c>
      <c r="P1735">
        <v>5.2823597598002703</v>
      </c>
      <c r="Q1735">
        <f t="shared" si="27"/>
        <v>9.8517123726855083</v>
      </c>
    </row>
    <row r="1736" spans="1:17" x14ac:dyDescent="0.25">
      <c r="A1736">
        <v>1735</v>
      </c>
      <c r="B1736">
        <v>1272.8599850000001</v>
      </c>
      <c r="C1736">
        <v>1276.3000489999999</v>
      </c>
      <c r="D1736">
        <v>1270.1999510000001</v>
      </c>
      <c r="E1736">
        <v>1735</v>
      </c>
      <c r="F1736">
        <v>3.440063999999893</v>
      </c>
      <c r="G1736">
        <v>7.1285364504307527</v>
      </c>
      <c r="H1736">
        <v>1735</v>
      </c>
      <c r="I1736">
        <v>2.660033999999996</v>
      </c>
      <c r="J1736">
        <v>7.9161884165487617</v>
      </c>
      <c r="K1736">
        <v>1735</v>
      </c>
      <c r="L1736">
        <v>6.100097999999889</v>
      </c>
      <c r="M1736">
        <v>15.044724866979514</v>
      </c>
      <c r="O1736">
        <v>7.1285364504307527</v>
      </c>
      <c r="P1736">
        <v>7.9161884165487617</v>
      </c>
      <c r="Q1736">
        <f t="shared" si="27"/>
        <v>15.044724866979514</v>
      </c>
    </row>
    <row r="1737" spans="1:17" x14ac:dyDescent="0.25">
      <c r="A1737">
        <v>1736</v>
      </c>
      <c r="B1737">
        <v>1270.0600589999999</v>
      </c>
      <c r="C1737">
        <v>1280.380005</v>
      </c>
      <c r="D1737">
        <v>1270.0600589999999</v>
      </c>
      <c r="E1737">
        <v>1736</v>
      </c>
      <c r="F1737">
        <v>10.319946000000073</v>
      </c>
      <c r="G1737">
        <v>6.3451810222484744</v>
      </c>
      <c r="H1737">
        <v>1736</v>
      </c>
      <c r="I1737">
        <v>0</v>
      </c>
      <c r="J1737">
        <v>6.0277075254096815</v>
      </c>
      <c r="K1737">
        <v>1736</v>
      </c>
      <c r="L1737">
        <v>10.319946000000073</v>
      </c>
      <c r="M1737">
        <v>12.372888547658157</v>
      </c>
      <c r="O1737">
        <v>6.3451810222484744</v>
      </c>
      <c r="P1737">
        <v>6.0277075254096815</v>
      </c>
      <c r="Q1737">
        <f t="shared" si="27"/>
        <v>12.372888547658157</v>
      </c>
    </row>
    <row r="1738" spans="1:17" x14ac:dyDescent="0.25">
      <c r="A1738">
        <v>1737</v>
      </c>
      <c r="B1738">
        <v>1280.0500489999999</v>
      </c>
      <c r="C1738">
        <v>1280.0500489999999</v>
      </c>
      <c r="D1738">
        <v>1265.910034</v>
      </c>
      <c r="E1738">
        <v>1737</v>
      </c>
      <c r="F1738">
        <v>0</v>
      </c>
      <c r="G1738">
        <v>6.1699723379450049</v>
      </c>
      <c r="H1738">
        <v>1737</v>
      </c>
      <c r="I1738">
        <v>14.140014999999948</v>
      </c>
      <c r="J1738">
        <v>6.8706396336954567</v>
      </c>
      <c r="K1738">
        <v>1737</v>
      </c>
      <c r="L1738">
        <v>14.140014999999948</v>
      </c>
      <c r="M1738">
        <v>13.040611971640462</v>
      </c>
      <c r="O1738">
        <v>6.1699723379450049</v>
      </c>
      <c r="P1738">
        <v>6.8706396336954567</v>
      </c>
      <c r="Q1738">
        <f t="shared" si="27"/>
        <v>13.040611971640462</v>
      </c>
    </row>
    <row r="1739" spans="1:17" x14ac:dyDescent="0.25">
      <c r="A1739">
        <v>1738</v>
      </c>
      <c r="B1739">
        <v>1270.579956</v>
      </c>
      <c r="C1739">
        <v>1278.3199460000001</v>
      </c>
      <c r="D1739">
        <v>1270.579956</v>
      </c>
      <c r="E1739">
        <v>1738</v>
      </c>
      <c r="F1739">
        <v>7.7399900000000343</v>
      </c>
      <c r="G1739">
        <v>6.1370199280401998</v>
      </c>
      <c r="H1739">
        <v>1738</v>
      </c>
      <c r="I1739">
        <v>0</v>
      </c>
      <c r="J1739">
        <v>6.1409566040403982</v>
      </c>
      <c r="K1739">
        <v>1738</v>
      </c>
      <c r="L1739">
        <v>7.7399900000000343</v>
      </c>
      <c r="M1739">
        <v>12.277976532080597</v>
      </c>
      <c r="O1739">
        <v>6.1370199280401998</v>
      </c>
      <c r="P1739">
        <v>6.1409566040403982</v>
      </c>
      <c r="Q1739">
        <f t="shared" si="27"/>
        <v>12.277976532080597</v>
      </c>
    </row>
    <row r="1740" spans="1:17" x14ac:dyDescent="0.25">
      <c r="A1740">
        <v>1739</v>
      </c>
      <c r="B1740">
        <v>1274.079956</v>
      </c>
      <c r="C1740">
        <v>1275.380005</v>
      </c>
      <c r="D1740">
        <v>1263.130005</v>
      </c>
      <c r="E1740">
        <v>1739</v>
      </c>
      <c r="F1740">
        <v>1.3000489999999445</v>
      </c>
      <c r="G1740">
        <v>6.2643336161486181</v>
      </c>
      <c r="H1740">
        <v>1739</v>
      </c>
      <c r="I1740">
        <v>10.949951000000056</v>
      </c>
      <c r="J1740">
        <v>7.192333519923217</v>
      </c>
      <c r="K1740">
        <v>1739</v>
      </c>
      <c r="L1740">
        <v>12.25</v>
      </c>
      <c r="M1740">
        <v>13.456667136071836</v>
      </c>
      <c r="O1740">
        <v>6.2643336161486181</v>
      </c>
      <c r="P1740">
        <v>7.192333519923217</v>
      </c>
      <c r="Q1740">
        <f t="shared" si="27"/>
        <v>13.456667136071836</v>
      </c>
    </row>
    <row r="1741" spans="1:17" x14ac:dyDescent="0.25">
      <c r="A1741">
        <v>1740</v>
      </c>
      <c r="B1741">
        <v>1265.459961</v>
      </c>
      <c r="C1741">
        <v>1274.0600589999999</v>
      </c>
      <c r="D1741">
        <v>1264.459961</v>
      </c>
      <c r="E1741">
        <v>1740</v>
      </c>
      <c r="F1741">
        <v>8.600097999999889</v>
      </c>
      <c r="G1741">
        <v>8.5279689059366675</v>
      </c>
      <c r="H1741">
        <v>1740</v>
      </c>
      <c r="I1741">
        <v>1</v>
      </c>
      <c r="J1741">
        <v>8.708765833936873</v>
      </c>
      <c r="K1741">
        <v>1740</v>
      </c>
      <c r="L1741">
        <v>9.600097999999889</v>
      </c>
      <c r="M1741">
        <v>17.23673473987354</v>
      </c>
      <c r="O1741">
        <v>8.5279689059366675</v>
      </c>
      <c r="P1741">
        <v>8.708765833936873</v>
      </c>
      <c r="Q1741">
        <f t="shared" si="27"/>
        <v>17.23673473987354</v>
      </c>
    </row>
    <row r="1742" spans="1:17" x14ac:dyDescent="0.25">
      <c r="A1742">
        <v>1741</v>
      </c>
      <c r="B1742">
        <v>1267.26001</v>
      </c>
      <c r="C1742">
        <v>1273.6400149999999</v>
      </c>
      <c r="D1742">
        <v>1259.650024</v>
      </c>
      <c r="E1742">
        <v>1741</v>
      </c>
      <c r="F1742">
        <v>6.3800049999999828</v>
      </c>
      <c r="G1742">
        <v>9.7434059395828214</v>
      </c>
      <c r="H1742">
        <v>1741</v>
      </c>
      <c r="I1742">
        <v>7.6099859999999353</v>
      </c>
      <c r="J1742">
        <v>9.1605571302748512</v>
      </c>
      <c r="K1742">
        <v>1741</v>
      </c>
      <c r="L1742">
        <v>13.989990999999918</v>
      </c>
      <c r="M1742">
        <v>18.903963069857674</v>
      </c>
      <c r="O1742">
        <v>9.7434059395828214</v>
      </c>
      <c r="P1742">
        <v>9.1605571302748512</v>
      </c>
      <c r="Q1742">
        <f t="shared" si="27"/>
        <v>18.903963069857674</v>
      </c>
    </row>
    <row r="1743" spans="1:17" x14ac:dyDescent="0.25">
      <c r="A1743">
        <v>1742</v>
      </c>
      <c r="B1743">
        <v>1272.3900149999999</v>
      </c>
      <c r="C1743">
        <v>1273.3100589999999</v>
      </c>
      <c r="D1743">
        <v>1257.290039</v>
      </c>
      <c r="E1743">
        <v>1742</v>
      </c>
      <c r="F1743">
        <v>0.92004399999996167</v>
      </c>
      <c r="G1743">
        <v>9.3667520457216469</v>
      </c>
      <c r="H1743">
        <v>1742</v>
      </c>
      <c r="I1743">
        <v>15.09997599999997</v>
      </c>
      <c r="J1743">
        <v>8.5990250246148392</v>
      </c>
      <c r="K1743">
        <v>1742</v>
      </c>
      <c r="L1743">
        <v>16.020019999999931</v>
      </c>
      <c r="M1743">
        <v>17.965777070336486</v>
      </c>
      <c r="O1743">
        <v>9.3667520457216469</v>
      </c>
      <c r="P1743">
        <v>8.5990250246148392</v>
      </c>
      <c r="Q1743">
        <f t="shared" si="27"/>
        <v>17.965777070336486</v>
      </c>
    </row>
    <row r="1744" spans="1:17" x14ac:dyDescent="0.25">
      <c r="A1744">
        <v>1743</v>
      </c>
      <c r="B1744">
        <v>1258.579956</v>
      </c>
      <c r="C1744">
        <v>1258.579956</v>
      </c>
      <c r="D1744">
        <v>1241.4300539999999</v>
      </c>
      <c r="E1744">
        <v>1743</v>
      </c>
      <c r="F1744">
        <v>0</v>
      </c>
      <c r="G1744">
        <v>7.009605541700159</v>
      </c>
      <c r="H1744">
        <v>1743</v>
      </c>
      <c r="I1744">
        <v>17.149902000000111</v>
      </c>
      <c r="J1744">
        <v>6.5654555394481475</v>
      </c>
      <c r="K1744">
        <v>1743</v>
      </c>
      <c r="L1744">
        <v>17.149902000000111</v>
      </c>
      <c r="M1744">
        <v>13.575061081148306</v>
      </c>
      <c r="O1744">
        <v>7.009605541700159</v>
      </c>
      <c r="P1744">
        <v>6.5654555394481475</v>
      </c>
      <c r="Q1744">
        <f t="shared" si="27"/>
        <v>13.575061081148306</v>
      </c>
    </row>
    <row r="1745" spans="1:17" x14ac:dyDescent="0.25">
      <c r="A1745">
        <v>1744</v>
      </c>
      <c r="B1745">
        <v>1242.290039</v>
      </c>
      <c r="C1745">
        <v>1242.6999510000001</v>
      </c>
      <c r="D1745">
        <v>1228.4499510000001</v>
      </c>
      <c r="E1745">
        <v>1744</v>
      </c>
      <c r="F1745">
        <v>0.40991200000007666</v>
      </c>
      <c r="G1745">
        <v>6.8085834936024741</v>
      </c>
      <c r="H1745">
        <v>1744</v>
      </c>
      <c r="I1745">
        <v>13.840087999999923</v>
      </c>
      <c r="J1745">
        <v>7.2444489453925778</v>
      </c>
      <c r="K1745">
        <v>1744</v>
      </c>
      <c r="L1745">
        <v>14.25</v>
      </c>
      <c r="M1745">
        <v>14.053032438995052</v>
      </c>
      <c r="O1745">
        <v>6.8085834936024741</v>
      </c>
      <c r="P1745">
        <v>7.2444489453925778</v>
      </c>
      <c r="Q1745">
        <f t="shared" si="27"/>
        <v>14.053032438995052</v>
      </c>
    </row>
    <row r="1746" spans="1:17" x14ac:dyDescent="0.25">
      <c r="A1746">
        <v>1745</v>
      </c>
      <c r="B1746">
        <v>1236.1999510000001</v>
      </c>
      <c r="C1746">
        <v>1240.0699460000001</v>
      </c>
      <c r="D1746">
        <v>1231.48999</v>
      </c>
      <c r="E1746">
        <v>1745</v>
      </c>
      <c r="F1746">
        <v>3.8699950000000172</v>
      </c>
      <c r="G1746">
        <v>7.8712086076149799</v>
      </c>
      <c r="H1746">
        <v>1745</v>
      </c>
      <c r="I1746">
        <v>4.7099610000000212</v>
      </c>
      <c r="J1746">
        <v>9.0479455073425807</v>
      </c>
      <c r="K1746">
        <v>1745</v>
      </c>
      <c r="L1746">
        <v>8.5799560000000383</v>
      </c>
      <c r="M1746">
        <v>16.919154114957561</v>
      </c>
      <c r="O1746">
        <v>7.8712086076149799</v>
      </c>
      <c r="P1746">
        <v>9.0479455073425807</v>
      </c>
      <c r="Q1746">
        <f t="shared" si="27"/>
        <v>16.919154114957561</v>
      </c>
    </row>
    <row r="1747" spans="1:17" x14ac:dyDescent="0.25">
      <c r="A1747">
        <v>1746</v>
      </c>
      <c r="B1747">
        <v>1234.4799800000001</v>
      </c>
      <c r="C1747">
        <v>1239.8599850000001</v>
      </c>
      <c r="D1747">
        <v>1224.540039</v>
      </c>
      <c r="E1747">
        <v>1746</v>
      </c>
      <c r="F1747">
        <v>5.3800049999999828</v>
      </c>
      <c r="G1747">
        <v>8.7830835284749469</v>
      </c>
      <c r="H1747">
        <v>1746</v>
      </c>
      <c r="I1747">
        <v>9.9399410000000898</v>
      </c>
      <c r="J1747">
        <v>10.405630233605308</v>
      </c>
      <c r="K1747">
        <v>1746</v>
      </c>
      <c r="L1747">
        <v>15.319946000000073</v>
      </c>
      <c r="M1747">
        <v>19.188713762080255</v>
      </c>
      <c r="O1747">
        <v>8.7830835284749469</v>
      </c>
      <c r="P1747">
        <v>10.405630233605308</v>
      </c>
      <c r="Q1747">
        <f t="shared" si="27"/>
        <v>19.188713762080255</v>
      </c>
    </row>
    <row r="1748" spans="1:17" x14ac:dyDescent="0.25">
      <c r="A1748">
        <v>1747</v>
      </c>
      <c r="B1748">
        <v>1236.73999</v>
      </c>
      <c r="C1748">
        <v>1261.8100589999999</v>
      </c>
      <c r="D1748">
        <v>1236.73999</v>
      </c>
      <c r="E1748">
        <v>1747</v>
      </c>
      <c r="F1748">
        <v>25.070068999999876</v>
      </c>
      <c r="G1748">
        <v>7.7207930618048426</v>
      </c>
      <c r="H1748">
        <v>1747</v>
      </c>
      <c r="I1748">
        <v>0</v>
      </c>
      <c r="J1748">
        <v>7.534936881557595</v>
      </c>
      <c r="K1748">
        <v>1747</v>
      </c>
      <c r="L1748">
        <v>25.070068999999876</v>
      </c>
      <c r="M1748">
        <v>15.255729943362438</v>
      </c>
      <c r="O1748">
        <v>7.7207930618048426</v>
      </c>
      <c r="P1748">
        <v>7.534936881557595</v>
      </c>
      <c r="Q1748">
        <f t="shared" si="27"/>
        <v>15.255729943362438</v>
      </c>
    </row>
    <row r="1749" spans="1:17" x14ac:dyDescent="0.25">
      <c r="A1749">
        <v>1748</v>
      </c>
      <c r="B1749">
        <v>1259.8100589999999</v>
      </c>
      <c r="C1749">
        <v>1262.5600589999999</v>
      </c>
      <c r="D1749">
        <v>1249.130005</v>
      </c>
      <c r="E1749">
        <v>1748</v>
      </c>
      <c r="F1749">
        <v>2.75</v>
      </c>
      <c r="G1749">
        <v>7.1841392519827902</v>
      </c>
      <c r="H1749">
        <v>1748</v>
      </c>
      <c r="I1749">
        <v>10.680053999999927</v>
      </c>
      <c r="J1749">
        <v>8.0017759566987294</v>
      </c>
      <c r="K1749">
        <v>1748</v>
      </c>
      <c r="L1749">
        <v>13.430053999999927</v>
      </c>
      <c r="M1749">
        <v>15.18591520868152</v>
      </c>
      <c r="O1749">
        <v>7.1841392519827902</v>
      </c>
      <c r="P1749">
        <v>8.0017759566987294</v>
      </c>
      <c r="Q1749">
        <f t="shared" si="27"/>
        <v>15.18591520868152</v>
      </c>
    </row>
    <row r="1750" spans="1:17" x14ac:dyDescent="0.25">
      <c r="A1750">
        <v>1749</v>
      </c>
      <c r="B1750">
        <v>1249.119995</v>
      </c>
      <c r="C1750">
        <v>1250.959961</v>
      </c>
      <c r="D1750">
        <v>1238.719971</v>
      </c>
      <c r="E1750">
        <v>1749</v>
      </c>
      <c r="F1750">
        <v>1.839966000000004</v>
      </c>
      <c r="G1750">
        <v>7.6686288372231211</v>
      </c>
      <c r="H1750">
        <v>1749</v>
      </c>
      <c r="I1750">
        <v>10.40002400000003</v>
      </c>
      <c r="J1750">
        <v>9.5674253056327707</v>
      </c>
      <c r="K1750">
        <v>1749</v>
      </c>
      <c r="L1750">
        <v>12.239990000000034</v>
      </c>
      <c r="M1750">
        <v>17.236054142855892</v>
      </c>
      <c r="O1750">
        <v>7.6686288372231211</v>
      </c>
      <c r="P1750">
        <v>9.5674253056327707</v>
      </c>
      <c r="Q1750">
        <f t="shared" si="27"/>
        <v>17.236054142855892</v>
      </c>
    </row>
    <row r="1751" spans="1:17" x14ac:dyDescent="0.25">
      <c r="A1751">
        <v>1750</v>
      </c>
      <c r="B1751">
        <v>1240.25</v>
      </c>
      <c r="C1751">
        <v>1262.5</v>
      </c>
      <c r="D1751">
        <v>1240.25</v>
      </c>
      <c r="E1751">
        <v>1750</v>
      </c>
      <c r="F1751">
        <v>22.25</v>
      </c>
      <c r="G1751">
        <v>7.0028713941850738</v>
      </c>
      <c r="H1751">
        <v>1750</v>
      </c>
      <c r="I1751">
        <v>0</v>
      </c>
      <c r="J1751">
        <v>7.8174346488198445</v>
      </c>
      <c r="K1751">
        <v>1750</v>
      </c>
      <c r="L1751">
        <v>22.25</v>
      </c>
      <c r="M1751">
        <v>14.820306043004919</v>
      </c>
      <c r="O1751">
        <v>7.0028713941850738</v>
      </c>
      <c r="P1751">
        <v>7.8174346488198445</v>
      </c>
      <c r="Q1751">
        <f t="shared" si="27"/>
        <v>14.820306043004919</v>
      </c>
    </row>
    <row r="1752" spans="1:17" x14ac:dyDescent="0.25">
      <c r="A1752">
        <v>1751</v>
      </c>
      <c r="B1752">
        <v>1260.910034</v>
      </c>
      <c r="C1752">
        <v>1272.3900149999999</v>
      </c>
      <c r="D1752">
        <v>1257.1899410000001</v>
      </c>
      <c r="E1752">
        <v>1751</v>
      </c>
      <c r="F1752">
        <v>11.479980999999952</v>
      </c>
      <c r="G1752">
        <v>6.8734805012410654</v>
      </c>
      <c r="H1752">
        <v>1751</v>
      </c>
      <c r="I1752">
        <v>3.7200929999999062</v>
      </c>
      <c r="J1752">
        <v>7.3127474967052359</v>
      </c>
      <c r="K1752">
        <v>1751</v>
      </c>
      <c r="L1752">
        <v>15.200073999999859</v>
      </c>
      <c r="M1752">
        <v>14.1862279979463</v>
      </c>
      <c r="O1752">
        <v>6.8734805012410654</v>
      </c>
      <c r="P1752">
        <v>7.3127474967052359</v>
      </c>
      <c r="Q1752">
        <f t="shared" si="27"/>
        <v>14.1862279979463</v>
      </c>
    </row>
    <row r="1753" spans="1:17" x14ac:dyDescent="0.25">
      <c r="A1753">
        <v>1752</v>
      </c>
      <c r="B1753">
        <v>1268.869995</v>
      </c>
      <c r="C1753">
        <v>1273.8900149999999</v>
      </c>
      <c r="D1753">
        <v>1261.9399410000001</v>
      </c>
      <c r="E1753">
        <v>1752</v>
      </c>
      <c r="F1753">
        <v>5.0200199999999313</v>
      </c>
      <c r="G1753">
        <v>6.6487675086012636</v>
      </c>
      <c r="H1753">
        <v>1752</v>
      </c>
      <c r="I1753">
        <v>6.9300539999999273</v>
      </c>
      <c r="J1753">
        <v>7.7273741357981738</v>
      </c>
      <c r="K1753">
        <v>1752</v>
      </c>
      <c r="L1753">
        <v>11.950073999999859</v>
      </c>
      <c r="M1753">
        <v>14.376141644399437</v>
      </c>
      <c r="O1753">
        <v>6.6487675086012636</v>
      </c>
      <c r="P1753">
        <v>7.7273741357981738</v>
      </c>
      <c r="Q1753">
        <f t="shared" si="27"/>
        <v>14.376141644399437</v>
      </c>
    </row>
    <row r="1754" spans="1:17" x14ac:dyDescent="0.25">
      <c r="A1754">
        <v>1753</v>
      </c>
      <c r="B1754">
        <v>1268.1999510000001</v>
      </c>
      <c r="C1754">
        <v>1275.849976</v>
      </c>
      <c r="D1754">
        <v>1261.920044</v>
      </c>
      <c r="E1754">
        <v>1753</v>
      </c>
      <c r="F1754">
        <v>7.6500249999999141</v>
      </c>
      <c r="G1754">
        <v>5.9612919851248058</v>
      </c>
      <c r="H1754">
        <v>1753</v>
      </c>
      <c r="I1754">
        <v>6.2799070000000938</v>
      </c>
      <c r="J1754">
        <v>6.9873484765779121</v>
      </c>
      <c r="K1754">
        <v>1753</v>
      </c>
      <c r="L1754">
        <v>13.929932000000008</v>
      </c>
      <c r="M1754">
        <v>12.948640461702718</v>
      </c>
      <c r="O1754">
        <v>5.9612919851248058</v>
      </c>
      <c r="P1754">
        <v>6.9873484765779121</v>
      </c>
      <c r="Q1754">
        <f t="shared" si="27"/>
        <v>12.948640461702718</v>
      </c>
    </row>
    <row r="1755" spans="1:17" x14ac:dyDescent="0.25">
      <c r="A1755">
        <v>1754</v>
      </c>
      <c r="B1755">
        <v>1263.150024</v>
      </c>
      <c r="C1755">
        <v>1280.420044</v>
      </c>
      <c r="D1755">
        <v>1263.150024</v>
      </c>
      <c r="E1755">
        <v>1754</v>
      </c>
      <c r="F1755">
        <v>17.270019999999931</v>
      </c>
      <c r="G1755">
        <v>6.2874898831350281</v>
      </c>
      <c r="H1755">
        <v>1754</v>
      </c>
      <c r="I1755">
        <v>0</v>
      </c>
      <c r="J1755">
        <v>6.3068519831484036</v>
      </c>
      <c r="K1755">
        <v>1754</v>
      </c>
      <c r="L1755">
        <v>17.270019999999931</v>
      </c>
      <c r="M1755">
        <v>12.594341866283433</v>
      </c>
      <c r="O1755">
        <v>6.2874898831350281</v>
      </c>
      <c r="P1755">
        <v>6.3068519831484036</v>
      </c>
      <c r="Q1755">
        <f t="shared" si="27"/>
        <v>12.594341866283433</v>
      </c>
    </row>
    <row r="1756" spans="1:17" x14ac:dyDescent="0.25">
      <c r="A1756">
        <v>1755</v>
      </c>
      <c r="B1756">
        <v>1278.530029</v>
      </c>
      <c r="C1756">
        <v>1278.660034</v>
      </c>
      <c r="D1756">
        <v>1274.3100589999999</v>
      </c>
      <c r="E1756">
        <v>1755</v>
      </c>
      <c r="F1756">
        <v>0.13000499999998283</v>
      </c>
      <c r="G1756">
        <v>6.5488413112285588</v>
      </c>
      <c r="H1756">
        <v>1755</v>
      </c>
      <c r="I1756">
        <v>4.219970000000103</v>
      </c>
      <c r="J1756">
        <v>6.5954971859276235</v>
      </c>
      <c r="K1756">
        <v>1755</v>
      </c>
      <c r="L1756">
        <v>4.3499750000000859</v>
      </c>
      <c r="M1756">
        <v>13.144338497156182</v>
      </c>
      <c r="O1756">
        <v>6.5488413112285588</v>
      </c>
      <c r="P1756">
        <v>6.5954971859276235</v>
      </c>
      <c r="Q1756">
        <f t="shared" si="27"/>
        <v>13.144338497156182</v>
      </c>
    </row>
    <row r="1757" spans="1:17" x14ac:dyDescent="0.25">
      <c r="A1757">
        <v>1756</v>
      </c>
      <c r="B1757">
        <v>1278.530029</v>
      </c>
      <c r="C1757">
        <v>1278.660034</v>
      </c>
      <c r="D1757">
        <v>1265.709961</v>
      </c>
      <c r="E1757">
        <v>1756</v>
      </c>
      <c r="F1757">
        <v>0.13000499999998283</v>
      </c>
      <c r="G1757">
        <v>6.4389252830038446</v>
      </c>
      <c r="H1757">
        <v>1756</v>
      </c>
      <c r="I1757">
        <v>12.820067999999992</v>
      </c>
      <c r="J1757">
        <v>7.5846809325402953</v>
      </c>
      <c r="K1757">
        <v>1756</v>
      </c>
      <c r="L1757">
        <v>12.950072999999975</v>
      </c>
      <c r="M1757">
        <v>14.02360621554414</v>
      </c>
      <c r="O1757">
        <v>6.4389252830038446</v>
      </c>
      <c r="P1757">
        <v>7.5846809325402953</v>
      </c>
      <c r="Q1757">
        <f t="shared" si="27"/>
        <v>14.02360621554414</v>
      </c>
    </row>
    <row r="1758" spans="1:17" x14ac:dyDescent="0.25">
      <c r="A1758">
        <v>1757</v>
      </c>
      <c r="B1758">
        <v>1270.7299800000001</v>
      </c>
      <c r="C1758">
        <v>1283.420044</v>
      </c>
      <c r="D1758">
        <v>1270.7299800000001</v>
      </c>
      <c r="E1758">
        <v>1757</v>
      </c>
      <c r="F1758">
        <v>12.690063999999893</v>
      </c>
      <c r="G1758">
        <v>7.5040452378784073</v>
      </c>
      <c r="H1758">
        <v>1757</v>
      </c>
      <c r="I1758">
        <v>0</v>
      </c>
      <c r="J1758">
        <v>8.2563500856071297</v>
      </c>
      <c r="K1758">
        <v>1757</v>
      </c>
      <c r="L1758">
        <v>12.690063999999893</v>
      </c>
      <c r="M1758">
        <v>15.760395323485536</v>
      </c>
      <c r="O1758">
        <v>7.5040452378784073</v>
      </c>
      <c r="P1758">
        <v>8.2563500856071297</v>
      </c>
      <c r="Q1758">
        <f t="shared" si="27"/>
        <v>15.760395323485536</v>
      </c>
    </row>
    <row r="1759" spans="1:17" x14ac:dyDescent="0.25">
      <c r="A1759">
        <v>1758</v>
      </c>
      <c r="B1759">
        <v>1278.219971</v>
      </c>
      <c r="C1759">
        <v>1283.959961</v>
      </c>
      <c r="D1759">
        <v>1271.25</v>
      </c>
      <c r="E1759">
        <v>1758</v>
      </c>
      <c r="F1759">
        <v>5.7399900000000343</v>
      </c>
      <c r="G1759">
        <v>7.1546853887604636</v>
      </c>
      <c r="H1759">
        <v>1758</v>
      </c>
      <c r="I1759">
        <v>6.9699709999999868</v>
      </c>
      <c r="J1759">
        <v>7.5675808879114399</v>
      </c>
      <c r="K1759">
        <v>1758</v>
      </c>
      <c r="L1759">
        <v>12.709961000000021</v>
      </c>
      <c r="M1759">
        <v>14.722266276671903</v>
      </c>
      <c r="O1759">
        <v>7.1546853887604636</v>
      </c>
      <c r="P1759">
        <v>7.5675808879114399</v>
      </c>
      <c r="Q1759">
        <f t="shared" si="27"/>
        <v>14.722266276671903</v>
      </c>
    </row>
    <row r="1760" spans="1:17" x14ac:dyDescent="0.25">
      <c r="A1760">
        <v>1759</v>
      </c>
      <c r="B1760">
        <v>1280.26001</v>
      </c>
      <c r="C1760">
        <v>1292.920044</v>
      </c>
      <c r="D1760">
        <v>1273.8199460000001</v>
      </c>
      <c r="E1760">
        <v>1759</v>
      </c>
      <c r="F1760">
        <v>12.660033999999996</v>
      </c>
      <c r="G1760">
        <v>6.174051537846724</v>
      </c>
      <c r="H1760">
        <v>1759</v>
      </c>
      <c r="I1760">
        <v>6.440063999999893</v>
      </c>
      <c r="J1760">
        <v>6.3852878834186297</v>
      </c>
      <c r="K1760">
        <v>1759</v>
      </c>
      <c r="L1760">
        <v>19.100097999999889</v>
      </c>
      <c r="M1760">
        <v>12.559339421265353</v>
      </c>
      <c r="O1760">
        <v>6.174051537846724</v>
      </c>
      <c r="P1760">
        <v>6.3852878834186297</v>
      </c>
      <c r="Q1760">
        <f t="shared" si="27"/>
        <v>12.559339421265353</v>
      </c>
    </row>
    <row r="1761" spans="1:17" x14ac:dyDescent="0.25">
      <c r="A1761">
        <v>1760</v>
      </c>
      <c r="B1761">
        <v>1279.3100589999999</v>
      </c>
      <c r="C1761">
        <v>1279.3100589999999</v>
      </c>
      <c r="D1761">
        <v>1273</v>
      </c>
      <c r="E1761">
        <v>1760</v>
      </c>
      <c r="F1761">
        <v>0</v>
      </c>
      <c r="G1761">
        <v>7.7588820869468567</v>
      </c>
      <c r="H1761">
        <v>1760</v>
      </c>
      <c r="I1761">
        <v>6.3100589999999102</v>
      </c>
      <c r="J1761">
        <v>8.5521983040313536</v>
      </c>
      <c r="K1761">
        <v>1760</v>
      </c>
      <c r="L1761">
        <v>6.3100589999999102</v>
      </c>
      <c r="M1761">
        <v>16.311080390978212</v>
      </c>
      <c r="O1761">
        <v>7.7588820869468567</v>
      </c>
      <c r="P1761">
        <v>8.5521983040313536</v>
      </c>
      <c r="Q1761">
        <f t="shared" si="27"/>
        <v>16.311080390978212</v>
      </c>
    </row>
    <row r="1762" spans="1:17" x14ac:dyDescent="0.25">
      <c r="A1762">
        <v>1761</v>
      </c>
      <c r="B1762">
        <v>1275.670044</v>
      </c>
      <c r="C1762">
        <v>1282.75</v>
      </c>
      <c r="D1762">
        <v>1268.369995</v>
      </c>
      <c r="E1762">
        <v>1761</v>
      </c>
      <c r="F1762">
        <v>7.0799560000000383</v>
      </c>
      <c r="G1762">
        <v>7.3760368032930756</v>
      </c>
      <c r="H1762">
        <v>1761</v>
      </c>
      <c r="I1762">
        <v>7.3000489999999445</v>
      </c>
      <c r="J1762">
        <v>8.1503774911032103</v>
      </c>
      <c r="K1762">
        <v>1761</v>
      </c>
      <c r="L1762">
        <v>14.380004999999983</v>
      </c>
      <c r="M1762">
        <v>15.526414294396286</v>
      </c>
      <c r="O1762">
        <v>7.3760368032930756</v>
      </c>
      <c r="P1762">
        <v>8.1503774911032103</v>
      </c>
      <c r="Q1762">
        <f t="shared" si="27"/>
        <v>15.526414294396286</v>
      </c>
    </row>
    <row r="1763" spans="1:17" x14ac:dyDescent="0.25">
      <c r="A1763">
        <v>1762</v>
      </c>
      <c r="B1763">
        <v>1271.130005</v>
      </c>
      <c r="C1763">
        <v>1283.73999</v>
      </c>
      <c r="D1763">
        <v>1264.7299800000001</v>
      </c>
      <c r="E1763">
        <v>1762</v>
      </c>
      <c r="F1763">
        <v>12.609985000000052</v>
      </c>
      <c r="G1763">
        <v>6.5769806517748721</v>
      </c>
      <c r="H1763">
        <v>1762</v>
      </c>
      <c r="I1763">
        <v>6.4000249999999141</v>
      </c>
      <c r="J1763">
        <v>6.8667480072365707</v>
      </c>
      <c r="K1763">
        <v>1762</v>
      </c>
      <c r="L1763">
        <v>19.010009999999966</v>
      </c>
      <c r="M1763">
        <v>13.443728659011443</v>
      </c>
      <c r="O1763">
        <v>6.5769806517748721</v>
      </c>
      <c r="P1763">
        <v>6.8667480072365707</v>
      </c>
      <c r="Q1763">
        <f t="shared" si="27"/>
        <v>13.443728659011443</v>
      </c>
    </row>
    <row r="1764" spans="1:17" x14ac:dyDescent="0.25">
      <c r="A1764">
        <v>1763</v>
      </c>
      <c r="B1764">
        <v>1265.719971</v>
      </c>
      <c r="C1764">
        <v>1272.5500489999999</v>
      </c>
      <c r="D1764">
        <v>1261.3000489999999</v>
      </c>
      <c r="E1764">
        <v>1763</v>
      </c>
      <c r="F1764">
        <v>6.8300779999999577</v>
      </c>
      <c r="G1764">
        <v>5.7681137528174666</v>
      </c>
      <c r="H1764">
        <v>1763</v>
      </c>
      <c r="I1764">
        <v>4.4199220000000423</v>
      </c>
      <c r="J1764">
        <v>5.9855109235090671</v>
      </c>
      <c r="K1764">
        <v>1763</v>
      </c>
      <c r="L1764">
        <v>11.25</v>
      </c>
      <c r="M1764">
        <v>11.753624676326535</v>
      </c>
      <c r="O1764">
        <v>5.7681137528174666</v>
      </c>
      <c r="P1764">
        <v>5.9855109235090671</v>
      </c>
      <c r="Q1764">
        <f t="shared" si="27"/>
        <v>11.753624676326535</v>
      </c>
    </row>
    <row r="1765" spans="1:17" x14ac:dyDescent="0.25">
      <c r="A1765">
        <v>1764</v>
      </c>
      <c r="B1765">
        <v>1271.6400149999999</v>
      </c>
      <c r="C1765">
        <v>1271.6400149999999</v>
      </c>
      <c r="D1765">
        <v>1262.079956</v>
      </c>
      <c r="E1765">
        <v>1764</v>
      </c>
      <c r="F1765">
        <v>0</v>
      </c>
      <c r="G1765">
        <v>6.0100375350674042</v>
      </c>
      <c r="H1765">
        <v>1764</v>
      </c>
      <c r="I1765">
        <v>9.5600589999999102</v>
      </c>
      <c r="J1765">
        <v>7.745426464709011</v>
      </c>
      <c r="K1765">
        <v>1764</v>
      </c>
      <c r="L1765">
        <v>9.5600589999999102</v>
      </c>
      <c r="M1765">
        <v>13.755463999776415</v>
      </c>
      <c r="O1765">
        <v>6.0100375350674042</v>
      </c>
      <c r="P1765">
        <v>7.745426464709011</v>
      </c>
      <c r="Q1765">
        <f t="shared" si="27"/>
        <v>13.755463999776415</v>
      </c>
    </row>
    <row r="1766" spans="1:17" x14ac:dyDescent="0.25">
      <c r="A1766">
        <v>1765</v>
      </c>
      <c r="B1766">
        <v>1266.670044</v>
      </c>
      <c r="C1766">
        <v>1278.900024</v>
      </c>
      <c r="D1766">
        <v>1266.670044</v>
      </c>
      <c r="E1766">
        <v>1765</v>
      </c>
      <c r="F1766">
        <v>12.229980000000069</v>
      </c>
      <c r="G1766">
        <v>6.1777514987424986</v>
      </c>
      <c r="H1766">
        <v>1765</v>
      </c>
      <c r="I1766">
        <v>0</v>
      </c>
      <c r="J1766">
        <v>7.7983242939432573</v>
      </c>
      <c r="K1766">
        <v>1765</v>
      </c>
      <c r="L1766">
        <v>12.229980000000069</v>
      </c>
      <c r="M1766">
        <v>13.976075792685755</v>
      </c>
      <c r="O1766">
        <v>6.1777514987424986</v>
      </c>
      <c r="P1766">
        <v>7.7983242939432573</v>
      </c>
      <c r="Q1766">
        <f t="shared" si="27"/>
        <v>13.976075792685755</v>
      </c>
    </row>
    <row r="1767" spans="1:17" x14ac:dyDescent="0.25">
      <c r="A1767">
        <v>1766</v>
      </c>
      <c r="B1767">
        <v>1268.1899410000001</v>
      </c>
      <c r="C1767">
        <v>1286.2299800000001</v>
      </c>
      <c r="D1767">
        <v>1268.1899410000001</v>
      </c>
      <c r="E1767">
        <v>1766</v>
      </c>
      <c r="F1767">
        <v>18.040038999999979</v>
      </c>
      <c r="G1767">
        <v>5.1974757626459365</v>
      </c>
      <c r="H1767">
        <v>1766</v>
      </c>
      <c r="I1767">
        <v>0</v>
      </c>
      <c r="J1767">
        <v>6.1911293450309355</v>
      </c>
      <c r="K1767">
        <v>1766</v>
      </c>
      <c r="L1767">
        <v>18.040038999999979</v>
      </c>
      <c r="M1767">
        <v>11.388605107676872</v>
      </c>
      <c r="O1767">
        <v>5.1974757626459365</v>
      </c>
      <c r="P1767">
        <v>6.1911293450309355</v>
      </c>
      <c r="Q1767">
        <f t="shared" si="27"/>
        <v>11.388605107676872</v>
      </c>
    </row>
    <row r="1768" spans="1:17" x14ac:dyDescent="0.25">
      <c r="A1768">
        <v>1767</v>
      </c>
      <c r="B1768">
        <v>1285.2700199999999</v>
      </c>
      <c r="C1768">
        <v>1296.209961</v>
      </c>
      <c r="D1768">
        <v>1285.2700199999999</v>
      </c>
      <c r="E1768">
        <v>1767</v>
      </c>
      <c r="F1768">
        <v>10.93994100000009</v>
      </c>
      <c r="G1768">
        <v>5.1944484614301123</v>
      </c>
      <c r="H1768">
        <v>1767</v>
      </c>
      <c r="I1768">
        <v>0</v>
      </c>
      <c r="J1768">
        <v>5.7324290142662875</v>
      </c>
      <c r="K1768">
        <v>1767</v>
      </c>
      <c r="L1768">
        <v>10.93994100000009</v>
      </c>
      <c r="M1768">
        <v>10.926877475696401</v>
      </c>
      <c r="O1768">
        <v>5.1944484614301123</v>
      </c>
      <c r="P1768">
        <v>5.7324290142662875</v>
      </c>
      <c r="Q1768">
        <f t="shared" si="27"/>
        <v>10.926877475696401</v>
      </c>
    </row>
    <row r="1769" spans="1:17" x14ac:dyDescent="0.25">
      <c r="A1769">
        <v>1768</v>
      </c>
      <c r="B1769">
        <v>1295.369995</v>
      </c>
      <c r="C1769">
        <v>1300.780029</v>
      </c>
      <c r="D1769">
        <v>1292.709961</v>
      </c>
      <c r="E1769">
        <v>1768</v>
      </c>
      <c r="F1769">
        <v>5.410033999999996</v>
      </c>
      <c r="G1769">
        <v>5.5578449548875346</v>
      </c>
      <c r="H1769">
        <v>1768</v>
      </c>
      <c r="I1769">
        <v>2.660033999999996</v>
      </c>
      <c r="J1769">
        <v>5.7498604036447212</v>
      </c>
      <c r="K1769">
        <v>1768</v>
      </c>
      <c r="L1769">
        <v>8.070067999999992</v>
      </c>
      <c r="M1769">
        <v>11.307705358532257</v>
      </c>
      <c r="O1769">
        <v>5.5578449548875346</v>
      </c>
      <c r="P1769">
        <v>5.7498604036447212</v>
      </c>
      <c r="Q1769">
        <f t="shared" si="27"/>
        <v>11.307705358532257</v>
      </c>
    </row>
    <row r="1770" spans="1:17" x14ac:dyDescent="0.25">
      <c r="A1770">
        <v>1769</v>
      </c>
      <c r="B1770">
        <v>1297.4799800000001</v>
      </c>
      <c r="C1770">
        <v>1302.3000489999999</v>
      </c>
      <c r="D1770">
        <v>1293.5699460000001</v>
      </c>
      <c r="E1770">
        <v>1769</v>
      </c>
      <c r="F1770">
        <v>4.8200689999998758</v>
      </c>
      <c r="G1770">
        <v>5.1430697660354232</v>
      </c>
      <c r="H1770">
        <v>1769</v>
      </c>
      <c r="I1770">
        <v>3.910033999999996</v>
      </c>
      <c r="J1770">
        <v>5.1584049338151914</v>
      </c>
      <c r="K1770">
        <v>1769</v>
      </c>
      <c r="L1770">
        <v>8.7301029999998718</v>
      </c>
      <c r="M1770">
        <v>10.301474699850615</v>
      </c>
      <c r="O1770">
        <v>5.1430697660354232</v>
      </c>
      <c r="P1770">
        <v>5.1584049338151914</v>
      </c>
      <c r="Q1770">
        <f t="shared" si="27"/>
        <v>10.301474699850615</v>
      </c>
    </row>
    <row r="1771" spans="1:17" x14ac:dyDescent="0.25">
      <c r="A1771">
        <v>1770</v>
      </c>
      <c r="B1771">
        <v>1302.3000489999999</v>
      </c>
      <c r="C1771">
        <v>1302.3000489999999</v>
      </c>
      <c r="D1771">
        <v>1295.51001</v>
      </c>
      <c r="E1771">
        <v>1770</v>
      </c>
      <c r="F1771">
        <v>0</v>
      </c>
      <c r="G1771">
        <v>6.1321984987503386</v>
      </c>
      <c r="H1771">
        <v>1770</v>
      </c>
      <c r="I1771">
        <v>6.7900389999999788</v>
      </c>
      <c r="J1771">
        <v>6.5606331565259115</v>
      </c>
      <c r="K1771">
        <v>1770</v>
      </c>
      <c r="L1771">
        <v>6.7900389999999788</v>
      </c>
      <c r="M1771">
        <v>12.692831655276251</v>
      </c>
      <c r="O1771">
        <v>6.1321984987503386</v>
      </c>
      <c r="P1771">
        <v>6.5606331565259115</v>
      </c>
      <c r="Q1771">
        <f t="shared" si="27"/>
        <v>12.692831655276251</v>
      </c>
    </row>
    <row r="1772" spans="1:17" x14ac:dyDescent="0.25">
      <c r="A1772">
        <v>1771</v>
      </c>
      <c r="B1772">
        <v>1297.5200199999999</v>
      </c>
      <c r="C1772">
        <v>1302.48999</v>
      </c>
      <c r="D1772">
        <v>1294.4399410000001</v>
      </c>
      <c r="E1772">
        <v>1771</v>
      </c>
      <c r="F1772">
        <v>4.969970000000103</v>
      </c>
      <c r="G1772">
        <v>5.6121154431866156</v>
      </c>
      <c r="H1772">
        <v>1771</v>
      </c>
      <c r="I1772">
        <v>3.0800789999998415</v>
      </c>
      <c r="J1772">
        <v>5.5735172161187005</v>
      </c>
      <c r="K1772">
        <v>1771</v>
      </c>
      <c r="L1772">
        <v>8.0500489999999445</v>
      </c>
      <c r="M1772">
        <v>11.185632659305316</v>
      </c>
      <c r="O1772">
        <v>5.6121154431866156</v>
      </c>
      <c r="P1772">
        <v>5.5735172161187005</v>
      </c>
      <c r="Q1772">
        <f t="shared" si="27"/>
        <v>11.185632659305316</v>
      </c>
    </row>
    <row r="1773" spans="1:17" x14ac:dyDescent="0.25">
      <c r="A1773">
        <v>1772</v>
      </c>
      <c r="B1773">
        <v>1298.7299800000001</v>
      </c>
      <c r="C1773">
        <v>1301.5</v>
      </c>
      <c r="D1773">
        <v>1289.8199460000001</v>
      </c>
      <c r="E1773">
        <v>1772</v>
      </c>
      <c r="F1773">
        <v>2.7700199999999313</v>
      </c>
      <c r="G1773">
        <v>4.5233991222023793</v>
      </c>
      <c r="H1773">
        <v>1772</v>
      </c>
      <c r="I1773">
        <v>8.910033999999996</v>
      </c>
      <c r="J1773">
        <v>4.9646967034108682</v>
      </c>
      <c r="K1773">
        <v>1772</v>
      </c>
      <c r="L1773">
        <v>11.680053999999927</v>
      </c>
      <c r="M1773">
        <v>9.4880958256132466</v>
      </c>
      <c r="O1773">
        <v>4.5233991222023793</v>
      </c>
      <c r="P1773">
        <v>4.9646967034108682</v>
      </c>
      <c r="Q1773">
        <f t="shared" si="27"/>
        <v>9.4880958256132466</v>
      </c>
    </row>
    <row r="1774" spans="1:17" x14ac:dyDescent="0.25">
      <c r="A1774">
        <v>1773</v>
      </c>
      <c r="B1774">
        <v>1292.969971</v>
      </c>
      <c r="C1774">
        <v>1297.2299800000001</v>
      </c>
      <c r="D1774">
        <v>1291.400024</v>
      </c>
      <c r="E1774">
        <v>1773</v>
      </c>
      <c r="F1774">
        <v>4.2600090000000819</v>
      </c>
      <c r="G1774">
        <v>4.9005988349810483</v>
      </c>
      <c r="H1774">
        <v>1773</v>
      </c>
      <c r="I1774">
        <v>1.5699469999999565</v>
      </c>
      <c r="J1774">
        <v>5.5195976266097633</v>
      </c>
      <c r="K1774">
        <v>1773</v>
      </c>
      <c r="L1774">
        <v>5.8299560000000383</v>
      </c>
      <c r="M1774">
        <v>10.420196461590812</v>
      </c>
      <c r="O1774">
        <v>4.9005988349810483</v>
      </c>
      <c r="P1774">
        <v>5.5195976266097633</v>
      </c>
      <c r="Q1774">
        <f t="shared" si="27"/>
        <v>10.420196461590812</v>
      </c>
    </row>
    <row r="1775" spans="1:17" x14ac:dyDescent="0.25">
      <c r="A1775">
        <v>1774</v>
      </c>
      <c r="B1775">
        <v>1295.920044</v>
      </c>
      <c r="C1775">
        <v>1298.880005</v>
      </c>
      <c r="D1775">
        <v>1292.3900149999999</v>
      </c>
      <c r="E1775">
        <v>1774</v>
      </c>
      <c r="F1775">
        <v>2.9599610000000212</v>
      </c>
      <c r="G1775">
        <v>5.9089615504483159</v>
      </c>
      <c r="H1775">
        <v>1774</v>
      </c>
      <c r="I1775">
        <v>3.5300290000000132</v>
      </c>
      <c r="J1775">
        <v>6.7104371236132039</v>
      </c>
      <c r="K1775">
        <v>1774</v>
      </c>
      <c r="L1775">
        <v>6.4899900000000343</v>
      </c>
      <c r="M1775">
        <v>12.61939867406152</v>
      </c>
      <c r="O1775">
        <v>5.9089615504483159</v>
      </c>
      <c r="P1775">
        <v>6.7104371236132039</v>
      </c>
      <c r="Q1775">
        <f t="shared" si="27"/>
        <v>12.61939867406152</v>
      </c>
    </row>
    <row r="1776" spans="1:17" x14ac:dyDescent="0.25">
      <c r="A1776">
        <v>1775</v>
      </c>
      <c r="B1776">
        <v>1295.089966</v>
      </c>
      <c r="C1776">
        <v>1305.0200199999999</v>
      </c>
      <c r="D1776">
        <v>1293.969971</v>
      </c>
      <c r="E1776">
        <v>1775</v>
      </c>
      <c r="F1776">
        <v>9.9300539999999273</v>
      </c>
      <c r="G1776">
        <v>5.010957133665519</v>
      </c>
      <c r="H1776">
        <v>1775</v>
      </c>
      <c r="I1776">
        <v>1.1199950000000172</v>
      </c>
      <c r="J1776">
        <v>5.1004626270981595</v>
      </c>
      <c r="K1776">
        <v>1775</v>
      </c>
      <c r="L1776">
        <v>11.050048999999944</v>
      </c>
      <c r="M1776">
        <v>10.111419760763678</v>
      </c>
      <c r="O1776">
        <v>5.010957133665519</v>
      </c>
      <c r="P1776">
        <v>5.1004626270981595</v>
      </c>
      <c r="Q1776">
        <f t="shared" si="27"/>
        <v>10.111419760763678</v>
      </c>
    </row>
    <row r="1777" spans="1:17" x14ac:dyDescent="0.25">
      <c r="A1777">
        <v>1776</v>
      </c>
      <c r="B1777">
        <v>1301.5699460000001</v>
      </c>
      <c r="C1777">
        <v>1305.0200199999999</v>
      </c>
      <c r="D1777">
        <v>1295.290039</v>
      </c>
      <c r="E1777">
        <v>1776</v>
      </c>
      <c r="F1777">
        <v>3.4500739999998586</v>
      </c>
      <c r="G1777">
        <v>3.8519685600126223</v>
      </c>
      <c r="H1777">
        <v>1776</v>
      </c>
      <c r="I1777">
        <v>6.2799070000000938</v>
      </c>
      <c r="J1777">
        <v>4.1539460443225131</v>
      </c>
      <c r="K1777">
        <v>1776</v>
      </c>
      <c r="L1777">
        <v>9.7299809999999525</v>
      </c>
      <c r="M1777">
        <v>8.0059146043351355</v>
      </c>
      <c r="O1777">
        <v>3.8519685600126223</v>
      </c>
      <c r="P1777">
        <v>4.1539460443225131</v>
      </c>
      <c r="Q1777">
        <f t="shared" si="27"/>
        <v>8.0059146043351355</v>
      </c>
    </row>
    <row r="1778" spans="1:17" x14ac:dyDescent="0.25">
      <c r="A1778">
        <v>1777</v>
      </c>
      <c r="B1778">
        <v>1303.6999510000001</v>
      </c>
      <c r="C1778">
        <v>1306.73999</v>
      </c>
      <c r="D1778">
        <v>1302.150024</v>
      </c>
      <c r="E1778">
        <v>1777</v>
      </c>
      <c r="F1778">
        <v>3.0400389999999788</v>
      </c>
      <c r="G1778">
        <v>3.947736719962724</v>
      </c>
      <c r="H1778">
        <v>1777</v>
      </c>
      <c r="I1778">
        <v>1.5499270000000251</v>
      </c>
      <c r="J1778">
        <v>4.513171320983826</v>
      </c>
      <c r="K1778">
        <v>1777</v>
      </c>
      <c r="L1778">
        <v>4.589966000000004</v>
      </c>
      <c r="M1778">
        <v>8.4609080409465491</v>
      </c>
      <c r="O1778">
        <v>3.947736719962724</v>
      </c>
      <c r="P1778">
        <v>4.513171320983826</v>
      </c>
      <c r="Q1778">
        <f t="shared" si="27"/>
        <v>8.4609080409465491</v>
      </c>
    </row>
    <row r="1779" spans="1:17" x14ac:dyDescent="0.25">
      <c r="A1779">
        <v>1778</v>
      </c>
      <c r="B1779">
        <v>1304.25</v>
      </c>
      <c r="C1779">
        <v>1306.1099850000001</v>
      </c>
      <c r="D1779">
        <v>1302.4499510000001</v>
      </c>
      <c r="E1779">
        <v>1778</v>
      </c>
      <c r="F1779">
        <v>1.8599850000000515</v>
      </c>
      <c r="G1779">
        <v>4.5198995367688726</v>
      </c>
      <c r="H1779">
        <v>1778</v>
      </c>
      <c r="I1779">
        <v>1.8000489999999445</v>
      </c>
      <c r="J1779">
        <v>5.2786324629660166</v>
      </c>
      <c r="K1779">
        <v>1778</v>
      </c>
      <c r="L1779">
        <v>3.660033999999996</v>
      </c>
      <c r="M1779">
        <v>9.7985319997348892</v>
      </c>
      <c r="O1779">
        <v>4.5198995367688726</v>
      </c>
      <c r="P1779">
        <v>5.2786324629660166</v>
      </c>
      <c r="Q1779">
        <f t="shared" si="27"/>
        <v>9.7985319997348892</v>
      </c>
    </row>
    <row r="1780" spans="1:17" x14ac:dyDescent="0.25">
      <c r="A1780">
        <v>1779</v>
      </c>
      <c r="B1780">
        <v>1303.8000489999999</v>
      </c>
      <c r="C1780">
        <v>1312.030029</v>
      </c>
      <c r="D1780">
        <v>1303.8000489999999</v>
      </c>
      <c r="E1780">
        <v>1779</v>
      </c>
      <c r="F1780">
        <v>8.2299800000000687</v>
      </c>
      <c r="G1780">
        <v>6.5467328899963224</v>
      </c>
      <c r="H1780">
        <v>1779</v>
      </c>
      <c r="I1780">
        <v>0</v>
      </c>
      <c r="J1780">
        <v>6.8690373964163092</v>
      </c>
      <c r="K1780">
        <v>1779</v>
      </c>
      <c r="L1780">
        <v>8.2299800000000687</v>
      </c>
      <c r="M1780">
        <v>13.415770286412631</v>
      </c>
      <c r="O1780">
        <v>6.5467328899963224</v>
      </c>
      <c r="P1780">
        <v>6.8690373964163092</v>
      </c>
      <c r="Q1780">
        <f t="shared" si="27"/>
        <v>13.415770286412631</v>
      </c>
    </row>
    <row r="1781" spans="1:17" x14ac:dyDescent="0.25">
      <c r="A1781">
        <v>1780</v>
      </c>
      <c r="B1781">
        <v>1310.9399410000001</v>
      </c>
      <c r="C1781">
        <v>1314.670044</v>
      </c>
      <c r="D1781">
        <v>1308.8199460000001</v>
      </c>
      <c r="E1781">
        <v>1780</v>
      </c>
      <c r="F1781">
        <v>3.7301029999998718</v>
      </c>
      <c r="G1781">
        <v>7.4058977367888872</v>
      </c>
      <c r="H1781">
        <v>1780</v>
      </c>
      <c r="I1781">
        <v>2.1199950000000172</v>
      </c>
      <c r="J1781">
        <v>6.8158353996338299</v>
      </c>
      <c r="K1781">
        <v>1780</v>
      </c>
      <c r="L1781">
        <v>5.850097999999889</v>
      </c>
      <c r="M1781">
        <v>14.221733136422717</v>
      </c>
      <c r="O1781">
        <v>7.4058977367888872</v>
      </c>
      <c r="P1781">
        <v>6.8158353996338299</v>
      </c>
      <c r="Q1781">
        <f t="shared" si="27"/>
        <v>14.221733136422717</v>
      </c>
    </row>
    <row r="1782" spans="1:17" x14ac:dyDescent="0.25">
      <c r="A1782">
        <v>1781</v>
      </c>
      <c r="B1782">
        <v>1313.040039</v>
      </c>
      <c r="C1782">
        <v>1313.040039</v>
      </c>
      <c r="D1782">
        <v>1299.280029</v>
      </c>
      <c r="E1782">
        <v>1781</v>
      </c>
      <c r="F1782">
        <v>0</v>
      </c>
      <c r="G1782">
        <v>5.0071928399667209</v>
      </c>
      <c r="H1782">
        <v>1781</v>
      </c>
      <c r="I1782">
        <v>13.760009999999966</v>
      </c>
      <c r="J1782">
        <v>5.0211692860701431</v>
      </c>
      <c r="K1782">
        <v>1781</v>
      </c>
      <c r="L1782">
        <v>13.760009999999966</v>
      </c>
      <c r="M1782">
        <v>10.028362126036864</v>
      </c>
      <c r="O1782">
        <v>5.0071928399667209</v>
      </c>
      <c r="P1782">
        <v>5.0211692860701431</v>
      </c>
      <c r="Q1782">
        <f t="shared" si="27"/>
        <v>10.028362126036864</v>
      </c>
    </row>
    <row r="1783" spans="1:17" x14ac:dyDescent="0.25">
      <c r="A1783">
        <v>1782</v>
      </c>
      <c r="B1783">
        <v>1300.209961</v>
      </c>
      <c r="C1783">
        <v>1301.25</v>
      </c>
      <c r="D1783">
        <v>1292.130005</v>
      </c>
      <c r="E1783">
        <v>1782</v>
      </c>
      <c r="F1783">
        <v>1.0400389999999788</v>
      </c>
      <c r="G1783">
        <v>5.4750339408467639</v>
      </c>
      <c r="H1783">
        <v>1782</v>
      </c>
      <c r="I1783">
        <v>8.0799560000000383</v>
      </c>
      <c r="J1783">
        <v>6.1798089289631601</v>
      </c>
      <c r="K1783">
        <v>1782</v>
      </c>
      <c r="L1783">
        <v>9.1199950000000172</v>
      </c>
      <c r="M1783">
        <v>11.654842869809924</v>
      </c>
      <c r="O1783">
        <v>5.4750339408467639</v>
      </c>
      <c r="P1783">
        <v>6.1798089289631601</v>
      </c>
      <c r="Q1783">
        <f t="shared" si="27"/>
        <v>11.654842869809924</v>
      </c>
    </row>
    <row r="1784" spans="1:17" x14ac:dyDescent="0.25">
      <c r="A1784">
        <v>1783</v>
      </c>
      <c r="B1784">
        <v>1294.0200199999999</v>
      </c>
      <c r="C1784">
        <v>1300.1400149999999</v>
      </c>
      <c r="D1784">
        <v>1294.0200199999999</v>
      </c>
      <c r="E1784">
        <v>1783</v>
      </c>
      <c r="F1784">
        <v>6.1199950000000172</v>
      </c>
      <c r="G1784">
        <v>6.1624631854730252</v>
      </c>
      <c r="H1784">
        <v>1783</v>
      </c>
      <c r="I1784">
        <v>0</v>
      </c>
      <c r="J1784">
        <v>6.7875671488081348</v>
      </c>
      <c r="K1784">
        <v>1783</v>
      </c>
      <c r="L1784">
        <v>6.1199950000000172</v>
      </c>
      <c r="M1784">
        <v>12.950030334281159</v>
      </c>
      <c r="O1784">
        <v>6.1624631854730252</v>
      </c>
      <c r="P1784">
        <v>6.7875671488081348</v>
      </c>
      <c r="Q1784">
        <f t="shared" si="27"/>
        <v>12.950030334281159</v>
      </c>
    </row>
    <row r="1785" spans="1:17" x14ac:dyDescent="0.25">
      <c r="A1785">
        <v>1784</v>
      </c>
      <c r="B1785">
        <v>1298.8599850000001</v>
      </c>
      <c r="C1785">
        <v>1302.3599850000001</v>
      </c>
      <c r="D1785">
        <v>1290.9300539999999</v>
      </c>
      <c r="E1785">
        <v>1784</v>
      </c>
      <c r="F1785">
        <v>3.5</v>
      </c>
      <c r="G1785">
        <v>5.6934443940267352</v>
      </c>
      <c r="H1785">
        <v>1784</v>
      </c>
      <c r="I1785">
        <v>7.9299310000001242</v>
      </c>
      <c r="J1785">
        <v>6.9561586274822691</v>
      </c>
      <c r="K1785">
        <v>1784</v>
      </c>
      <c r="L1785">
        <v>11.429931000000124</v>
      </c>
      <c r="M1785">
        <v>12.649603021509005</v>
      </c>
      <c r="O1785">
        <v>5.6934443940267352</v>
      </c>
      <c r="P1785">
        <v>6.9561586274822691</v>
      </c>
      <c r="Q1785">
        <f t="shared" si="27"/>
        <v>12.649603021509005</v>
      </c>
    </row>
    <row r="1786" spans="1:17" x14ac:dyDescent="0.25">
      <c r="A1786">
        <v>1785</v>
      </c>
      <c r="B1786">
        <v>1299.530029</v>
      </c>
      <c r="C1786">
        <v>1314.280029</v>
      </c>
      <c r="D1786">
        <v>1299.530029</v>
      </c>
      <c r="E1786">
        <v>1785</v>
      </c>
      <c r="F1786">
        <v>14.75</v>
      </c>
      <c r="G1786">
        <v>4.9466338197049833</v>
      </c>
      <c r="H1786">
        <v>1785</v>
      </c>
      <c r="I1786">
        <v>0</v>
      </c>
      <c r="J1786">
        <v>5.3709610904510896</v>
      </c>
      <c r="K1786">
        <v>1785</v>
      </c>
      <c r="L1786">
        <v>14.75</v>
      </c>
      <c r="M1786">
        <v>10.317594910156073</v>
      </c>
      <c r="O1786">
        <v>4.9466338197049833</v>
      </c>
      <c r="P1786">
        <v>5.3709610904510896</v>
      </c>
      <c r="Q1786">
        <f t="shared" si="27"/>
        <v>10.317594910156073</v>
      </c>
    </row>
    <row r="1787" spans="1:17" x14ac:dyDescent="0.25">
      <c r="A1787">
        <v>1786</v>
      </c>
      <c r="B1787">
        <v>1312.73999</v>
      </c>
      <c r="C1787">
        <v>1319.920044</v>
      </c>
      <c r="D1787">
        <v>1311.119995</v>
      </c>
      <c r="E1787">
        <v>1786</v>
      </c>
      <c r="F1787">
        <v>7.1800539999999273</v>
      </c>
      <c r="G1787">
        <v>4.3382502573260746</v>
      </c>
      <c r="H1787">
        <v>1786</v>
      </c>
      <c r="I1787">
        <v>1.6199950000000172</v>
      </c>
      <c r="J1787">
        <v>4.6341596335421693</v>
      </c>
      <c r="K1787">
        <v>1786</v>
      </c>
      <c r="L1787">
        <v>8.8000489999999445</v>
      </c>
      <c r="M1787">
        <v>8.9724098908682439</v>
      </c>
      <c r="O1787">
        <v>4.3382502573260746</v>
      </c>
      <c r="P1787">
        <v>4.6341596335421693</v>
      </c>
      <c r="Q1787">
        <f t="shared" si="27"/>
        <v>8.9724098908682439</v>
      </c>
    </row>
    <row r="1788" spans="1:17" x14ac:dyDescent="0.25">
      <c r="A1788">
        <v>1787</v>
      </c>
      <c r="B1788">
        <v>1318</v>
      </c>
      <c r="C1788">
        <v>1318</v>
      </c>
      <c r="D1788">
        <v>1313.25</v>
      </c>
      <c r="E1788">
        <v>1787</v>
      </c>
      <c r="F1788">
        <v>0</v>
      </c>
      <c r="G1788">
        <v>4.5687280649066864</v>
      </c>
      <c r="H1788">
        <v>1787</v>
      </c>
      <c r="I1788">
        <v>4.75</v>
      </c>
      <c r="J1788">
        <v>5.3997214575646595</v>
      </c>
      <c r="K1788">
        <v>1787</v>
      </c>
      <c r="L1788">
        <v>4.75</v>
      </c>
      <c r="M1788">
        <v>9.9684495224713459</v>
      </c>
      <c r="O1788">
        <v>4.5687280649066864</v>
      </c>
      <c r="P1788">
        <v>5.3997214575646595</v>
      </c>
      <c r="Q1788">
        <f t="shared" si="27"/>
        <v>9.9684495224713459</v>
      </c>
    </row>
    <row r="1789" spans="1:17" x14ac:dyDescent="0.25">
      <c r="A1789">
        <v>1788</v>
      </c>
      <c r="B1789">
        <v>1316.280029</v>
      </c>
      <c r="C1789">
        <v>1324.650024</v>
      </c>
      <c r="D1789">
        <v>1316.280029</v>
      </c>
      <c r="E1789">
        <v>1788</v>
      </c>
      <c r="F1789">
        <v>8.3699950000000172</v>
      </c>
      <c r="G1789">
        <v>5.6703578616525148</v>
      </c>
      <c r="H1789">
        <v>1788</v>
      </c>
      <c r="I1789">
        <v>0</v>
      </c>
      <c r="J1789">
        <v>6.0780738171492965</v>
      </c>
      <c r="K1789">
        <v>1788</v>
      </c>
      <c r="L1789">
        <v>8.3699950000000172</v>
      </c>
      <c r="M1789">
        <v>11.748431678801811</v>
      </c>
      <c r="O1789">
        <v>5.6703578616525148</v>
      </c>
      <c r="P1789">
        <v>6.0780738171492965</v>
      </c>
      <c r="Q1789">
        <f t="shared" si="27"/>
        <v>11.748431678801811</v>
      </c>
    </row>
    <row r="1790" spans="1:17" x14ac:dyDescent="0.25">
      <c r="A1790">
        <v>1789</v>
      </c>
      <c r="B1790">
        <v>1319.849976</v>
      </c>
      <c r="C1790">
        <v>1324.869995</v>
      </c>
      <c r="D1790">
        <v>1318.160034</v>
      </c>
      <c r="E1790">
        <v>1789</v>
      </c>
      <c r="F1790">
        <v>5.0200190000000475</v>
      </c>
      <c r="G1790">
        <v>5.581255823368763</v>
      </c>
      <c r="H1790">
        <v>1789</v>
      </c>
      <c r="I1790">
        <v>1.6899419999999736</v>
      </c>
      <c r="J1790">
        <v>5.7577374474258631</v>
      </c>
      <c r="K1790">
        <v>1789</v>
      </c>
      <c r="L1790">
        <v>6.7099610000000212</v>
      </c>
      <c r="M1790">
        <v>11.338993270794626</v>
      </c>
      <c r="O1790">
        <v>5.581255823368763</v>
      </c>
      <c r="P1790">
        <v>5.7577374474258631</v>
      </c>
      <c r="Q1790">
        <f t="shared" si="27"/>
        <v>11.338993270794626</v>
      </c>
    </row>
    <row r="1791" spans="1:17" x14ac:dyDescent="0.25">
      <c r="A1791">
        <v>1790</v>
      </c>
      <c r="B1791">
        <v>1321.170044</v>
      </c>
      <c r="C1791">
        <v>1322.040039</v>
      </c>
      <c r="D1791">
        <v>1312.170044</v>
      </c>
      <c r="E1791">
        <v>1790</v>
      </c>
      <c r="F1791">
        <v>0.86999500000001717</v>
      </c>
      <c r="G1791">
        <v>6.3936408964296296</v>
      </c>
      <c r="H1791">
        <v>1790</v>
      </c>
      <c r="I1791">
        <v>9</v>
      </c>
      <c r="J1791">
        <v>7.3018948383325188</v>
      </c>
      <c r="K1791">
        <v>1790</v>
      </c>
      <c r="L1791">
        <v>9.8699950000000172</v>
      </c>
      <c r="M1791">
        <v>13.695535734762149</v>
      </c>
      <c r="O1791">
        <v>6.3936408964296296</v>
      </c>
      <c r="P1791">
        <v>7.3018948383325188</v>
      </c>
      <c r="Q1791">
        <f t="shared" si="27"/>
        <v>13.695535734762149</v>
      </c>
    </row>
    <row r="1792" spans="1:17" x14ac:dyDescent="0.25">
      <c r="A1792">
        <v>1791</v>
      </c>
      <c r="B1792">
        <v>1318.280029</v>
      </c>
      <c r="C1792">
        <v>1328.530029</v>
      </c>
      <c r="D1792">
        <v>1318.280029</v>
      </c>
      <c r="E1792">
        <v>1791</v>
      </c>
      <c r="F1792">
        <v>10.25</v>
      </c>
      <c r="G1792">
        <v>6.6182669648882815</v>
      </c>
      <c r="H1792">
        <v>1791</v>
      </c>
      <c r="I1792">
        <v>0</v>
      </c>
      <c r="J1792">
        <v>6.3876900373392473</v>
      </c>
      <c r="K1792">
        <v>1791</v>
      </c>
      <c r="L1792">
        <v>10.25</v>
      </c>
      <c r="M1792">
        <v>13.005957002227529</v>
      </c>
      <c r="O1792">
        <v>6.6182669648882815</v>
      </c>
      <c r="P1792">
        <v>6.3876900373392473</v>
      </c>
      <c r="Q1792">
        <f t="shared" si="27"/>
        <v>13.005957002227529</v>
      </c>
    </row>
    <row r="1793" spans="1:17" x14ac:dyDescent="0.25">
      <c r="A1793">
        <v>1792</v>
      </c>
      <c r="B1793">
        <v>1324.8900149999999</v>
      </c>
      <c r="C1793">
        <v>1328.1899410000001</v>
      </c>
      <c r="D1793">
        <v>1315.4499510000001</v>
      </c>
      <c r="E1793">
        <v>1792</v>
      </c>
      <c r="F1793">
        <v>3.2999260000001414</v>
      </c>
      <c r="G1793">
        <v>6.156744967588045</v>
      </c>
      <c r="H1793">
        <v>1792</v>
      </c>
      <c r="I1793">
        <v>9.440063999999893</v>
      </c>
      <c r="J1793">
        <v>6.6856572564797911</v>
      </c>
      <c r="K1793">
        <v>1792</v>
      </c>
      <c r="L1793">
        <v>12.739990000000034</v>
      </c>
      <c r="M1793">
        <v>12.842402224067836</v>
      </c>
      <c r="O1793">
        <v>6.156744967588045</v>
      </c>
      <c r="P1793">
        <v>6.6856572564797911</v>
      </c>
      <c r="Q1793">
        <f t="shared" si="27"/>
        <v>12.842402224067836</v>
      </c>
    </row>
    <row r="1794" spans="1:17" x14ac:dyDescent="0.25">
      <c r="A1794">
        <v>1793</v>
      </c>
      <c r="B1794">
        <v>1318.030029</v>
      </c>
      <c r="C1794">
        <v>1318.030029</v>
      </c>
      <c r="D1794">
        <v>1310.9399410000001</v>
      </c>
      <c r="E1794">
        <v>1793</v>
      </c>
      <c r="F1794">
        <v>0</v>
      </c>
      <c r="G1794">
        <v>6.5397615812491487</v>
      </c>
      <c r="H1794">
        <v>1793</v>
      </c>
      <c r="I1794">
        <v>7.0900879999999233</v>
      </c>
      <c r="J1794">
        <v>7.7567410402526971</v>
      </c>
      <c r="K1794">
        <v>1793</v>
      </c>
      <c r="L1794">
        <v>7.0900879999999233</v>
      </c>
      <c r="M1794">
        <v>14.296502621501846</v>
      </c>
      <c r="O1794">
        <v>6.5397615812491487</v>
      </c>
      <c r="P1794">
        <v>7.7567410402526971</v>
      </c>
      <c r="Q1794">
        <f t="shared" si="27"/>
        <v>14.296502621501846</v>
      </c>
    </row>
    <row r="1795" spans="1:17" x14ac:dyDescent="0.25">
      <c r="A1795">
        <v>1794</v>
      </c>
      <c r="B1795">
        <v>1314.780029</v>
      </c>
      <c r="C1795">
        <v>1329.349976</v>
      </c>
      <c r="D1795">
        <v>1311.579956</v>
      </c>
      <c r="E1795">
        <v>1794</v>
      </c>
      <c r="F1795">
        <v>14.569946999999956</v>
      </c>
      <c r="G1795">
        <v>5.1696787990899695</v>
      </c>
      <c r="H1795">
        <v>1794</v>
      </c>
      <c r="I1795">
        <v>3.2000729999999749</v>
      </c>
      <c r="J1795">
        <v>5.9751095654636517</v>
      </c>
      <c r="K1795">
        <v>1794</v>
      </c>
      <c r="L1795">
        <v>17.770019999999931</v>
      </c>
      <c r="M1795">
        <v>11.144788364553621</v>
      </c>
      <c r="O1795">
        <v>5.1696787990899695</v>
      </c>
      <c r="P1795">
        <v>5.9751095654636517</v>
      </c>
      <c r="Q1795">
        <f t="shared" ref="Q1795:Q1858" si="28">O1795+P1795</f>
        <v>11.144788364553621</v>
      </c>
    </row>
    <row r="1796" spans="1:17" x14ac:dyDescent="0.25">
      <c r="A1796">
        <v>1795</v>
      </c>
      <c r="B1796">
        <v>1326.349976</v>
      </c>
      <c r="C1796">
        <v>1336.599976</v>
      </c>
      <c r="D1796">
        <v>1325.3000489999999</v>
      </c>
      <c r="E1796">
        <v>1795</v>
      </c>
      <c r="F1796">
        <v>10.25</v>
      </c>
      <c r="G1796">
        <v>4.6147876085912749</v>
      </c>
      <c r="H1796">
        <v>1795</v>
      </c>
      <c r="I1796">
        <v>1.0499270000000251</v>
      </c>
      <c r="J1796">
        <v>5.0068810300195459</v>
      </c>
      <c r="K1796">
        <v>1795</v>
      </c>
      <c r="L1796">
        <v>11.299927000000025</v>
      </c>
      <c r="M1796">
        <v>9.6216686386108208</v>
      </c>
      <c r="O1796">
        <v>4.6147876085912749</v>
      </c>
      <c r="P1796">
        <v>5.0068810300195459</v>
      </c>
      <c r="Q1796">
        <f t="shared" si="28"/>
        <v>9.6216686386108208</v>
      </c>
    </row>
    <row r="1797" spans="1:17" x14ac:dyDescent="0.25">
      <c r="A1797">
        <v>1796</v>
      </c>
      <c r="B1797">
        <v>1336.119995</v>
      </c>
      <c r="C1797">
        <v>1340.079956</v>
      </c>
      <c r="D1797">
        <v>1333.540039</v>
      </c>
      <c r="E1797">
        <v>1796</v>
      </c>
      <c r="F1797">
        <v>3.9599610000000212</v>
      </c>
      <c r="G1797">
        <v>4.4980952796688989</v>
      </c>
      <c r="H1797">
        <v>1796</v>
      </c>
      <c r="I1797">
        <v>2.5799560000000383</v>
      </c>
      <c r="J1797">
        <v>4.7041020253886394</v>
      </c>
      <c r="K1797">
        <v>1796</v>
      </c>
      <c r="L1797">
        <v>6.5399170000000595</v>
      </c>
      <c r="M1797">
        <v>9.2021973050575383</v>
      </c>
      <c r="O1797">
        <v>4.4980952796688989</v>
      </c>
      <c r="P1797">
        <v>4.7041020253886394</v>
      </c>
      <c r="Q1797">
        <f t="shared" si="28"/>
        <v>9.2021973050575383</v>
      </c>
    </row>
    <row r="1798" spans="1:17" x14ac:dyDescent="0.25">
      <c r="A1798">
        <v>1797</v>
      </c>
      <c r="B1798">
        <v>1336.5600589999999</v>
      </c>
      <c r="C1798">
        <v>1340.280029</v>
      </c>
      <c r="D1798">
        <v>1333.75</v>
      </c>
      <c r="E1798">
        <v>1797</v>
      </c>
      <c r="F1798">
        <v>3.719970000000103</v>
      </c>
      <c r="G1798">
        <v>4.8553945232543683</v>
      </c>
      <c r="H1798">
        <v>1797</v>
      </c>
      <c r="I1798">
        <v>2.8100589999999102</v>
      </c>
      <c r="J1798">
        <v>5.0046923316074521</v>
      </c>
      <c r="K1798">
        <v>1797</v>
      </c>
      <c r="L1798">
        <v>6.5300290000000132</v>
      </c>
      <c r="M1798">
        <v>9.8600868548618195</v>
      </c>
      <c r="O1798">
        <v>4.8553945232543683</v>
      </c>
      <c r="P1798">
        <v>5.0046923316074521</v>
      </c>
      <c r="Q1798">
        <f t="shared" si="28"/>
        <v>9.8600868548618195</v>
      </c>
    </row>
    <row r="1799" spans="1:17" x14ac:dyDescent="0.25">
      <c r="A1799">
        <v>1798</v>
      </c>
      <c r="B1799">
        <v>1339.150024</v>
      </c>
      <c r="C1799">
        <v>1339.880005</v>
      </c>
      <c r="D1799">
        <v>1335.6400149999999</v>
      </c>
      <c r="E1799">
        <v>1798</v>
      </c>
      <c r="F1799">
        <v>0.72998099999995247</v>
      </c>
      <c r="G1799">
        <v>5.7109144287492164</v>
      </c>
      <c r="H1799">
        <v>1798</v>
      </c>
      <c r="I1799">
        <v>3.5100090000000819</v>
      </c>
      <c r="J1799">
        <v>6.0545500365368365</v>
      </c>
      <c r="K1799">
        <v>1798</v>
      </c>
      <c r="L1799">
        <v>4.2399900000000343</v>
      </c>
      <c r="M1799">
        <v>11.765464465286053</v>
      </c>
      <c r="O1799">
        <v>5.7109144287492164</v>
      </c>
      <c r="P1799">
        <v>6.0545500365368365</v>
      </c>
      <c r="Q1799">
        <f t="shared" si="28"/>
        <v>11.765464465286053</v>
      </c>
    </row>
    <row r="1800" spans="1:17" x14ac:dyDescent="0.25">
      <c r="A1800">
        <v>1799</v>
      </c>
      <c r="B1800">
        <v>1335.8199460000001</v>
      </c>
      <c r="C1800">
        <v>1338.540039</v>
      </c>
      <c r="D1800">
        <v>1330.280029</v>
      </c>
      <c r="E1800">
        <v>1799</v>
      </c>
      <c r="F1800">
        <v>2.7200929999999062</v>
      </c>
      <c r="G1800">
        <v>6.5289405372482729</v>
      </c>
      <c r="H1800">
        <v>1799</v>
      </c>
      <c r="I1800">
        <v>5.5399170000000595</v>
      </c>
      <c r="J1800">
        <v>7.6682203200611312</v>
      </c>
      <c r="K1800">
        <v>1799</v>
      </c>
      <c r="L1800">
        <v>8.2600099999999657</v>
      </c>
      <c r="M1800">
        <v>14.197160857309404</v>
      </c>
      <c r="O1800">
        <v>6.5289405372482729</v>
      </c>
      <c r="P1800">
        <v>7.6682203200611312</v>
      </c>
      <c r="Q1800">
        <f t="shared" si="28"/>
        <v>14.197160857309404</v>
      </c>
    </row>
    <row r="1801" spans="1:17" x14ac:dyDescent="0.25">
      <c r="A1801">
        <v>1800</v>
      </c>
      <c r="B1801">
        <v>1331.3199460000001</v>
      </c>
      <c r="C1801">
        <v>1338.3100589999999</v>
      </c>
      <c r="D1801">
        <v>1327.099976</v>
      </c>
      <c r="E1801">
        <v>1800</v>
      </c>
      <c r="F1801">
        <v>6.9901129999998375</v>
      </c>
      <c r="G1801">
        <v>6.239365782694799</v>
      </c>
      <c r="H1801">
        <v>1800</v>
      </c>
      <c r="I1801">
        <v>4.219970000000103</v>
      </c>
      <c r="J1801">
        <v>7.2561625569482171</v>
      </c>
      <c r="K1801">
        <v>1800</v>
      </c>
      <c r="L1801">
        <v>11.210082999999941</v>
      </c>
      <c r="M1801">
        <v>13.495528339643016</v>
      </c>
      <c r="O1801">
        <v>6.239365782694799</v>
      </c>
      <c r="P1801">
        <v>7.2561625569482171</v>
      </c>
      <c r="Q1801">
        <f t="shared" si="28"/>
        <v>13.495528339643016</v>
      </c>
    </row>
    <row r="1802" spans="1:17" x14ac:dyDescent="0.25">
      <c r="A1802">
        <v>1801</v>
      </c>
      <c r="B1802">
        <v>1333.8100589999999</v>
      </c>
      <c r="C1802">
        <v>1350.1999510000001</v>
      </c>
      <c r="D1802">
        <v>1331.4799800000001</v>
      </c>
      <c r="E1802">
        <v>1801</v>
      </c>
      <c r="F1802">
        <v>16.389892000000145</v>
      </c>
      <c r="G1802">
        <v>5.52038600449999</v>
      </c>
      <c r="H1802">
        <v>1801</v>
      </c>
      <c r="I1802">
        <v>2.3300789999998415</v>
      </c>
      <c r="J1802">
        <v>5.7991335352122633</v>
      </c>
      <c r="K1802">
        <v>1801</v>
      </c>
      <c r="L1802">
        <v>18.719970999999987</v>
      </c>
      <c r="M1802">
        <v>11.319519539712253</v>
      </c>
      <c r="O1802">
        <v>5.52038600449999</v>
      </c>
      <c r="P1802">
        <v>5.7991335352122633</v>
      </c>
      <c r="Q1802">
        <f t="shared" si="28"/>
        <v>11.319519539712253</v>
      </c>
    </row>
    <row r="1803" spans="1:17" x14ac:dyDescent="0.25">
      <c r="A1803">
        <v>1802</v>
      </c>
      <c r="B1803">
        <v>1349.839966</v>
      </c>
      <c r="C1803">
        <v>1353.790039</v>
      </c>
      <c r="D1803">
        <v>1347.75</v>
      </c>
      <c r="E1803">
        <v>1802</v>
      </c>
      <c r="F1803">
        <v>3.9500729999999749</v>
      </c>
      <c r="G1803">
        <v>5.440992037570874</v>
      </c>
      <c r="H1803">
        <v>1802</v>
      </c>
      <c r="I1803">
        <v>2.089966000000004</v>
      </c>
      <c r="J1803">
        <v>5.2043376325852142</v>
      </c>
      <c r="K1803">
        <v>1802</v>
      </c>
      <c r="L1803">
        <v>6.0400389999999788</v>
      </c>
      <c r="M1803">
        <v>10.645329670156087</v>
      </c>
      <c r="O1803">
        <v>5.440992037570874</v>
      </c>
      <c r="P1803">
        <v>5.2043376325852142</v>
      </c>
      <c r="Q1803">
        <f t="shared" si="28"/>
        <v>10.645329670156087</v>
      </c>
    </row>
    <row r="1804" spans="1:17" x14ac:dyDescent="0.25">
      <c r="A1804">
        <v>1803</v>
      </c>
      <c r="B1804">
        <v>1353.219971</v>
      </c>
      <c r="C1804">
        <v>1353.219971</v>
      </c>
      <c r="D1804">
        <v>1344.209961</v>
      </c>
      <c r="E1804">
        <v>1803</v>
      </c>
      <c r="F1804">
        <v>0</v>
      </c>
      <c r="G1804">
        <v>4.4038619009409592</v>
      </c>
      <c r="H1804">
        <v>1803</v>
      </c>
      <c r="I1804">
        <v>9.0100099999999657</v>
      </c>
      <c r="J1804">
        <v>4.709912365451121</v>
      </c>
      <c r="K1804">
        <v>1803</v>
      </c>
      <c r="L1804">
        <v>9.0100099999999657</v>
      </c>
      <c r="M1804">
        <v>9.1137742663920811</v>
      </c>
      <c r="O1804">
        <v>4.4038619009409592</v>
      </c>
      <c r="P1804">
        <v>4.709912365451121</v>
      </c>
      <c r="Q1804">
        <f t="shared" si="28"/>
        <v>9.1137742663920811</v>
      </c>
    </row>
    <row r="1805" spans="1:17" x14ac:dyDescent="0.25">
      <c r="A1805">
        <v>1804</v>
      </c>
      <c r="B1805">
        <v>1349.579956</v>
      </c>
      <c r="C1805">
        <v>1352.6899410000001</v>
      </c>
      <c r="D1805">
        <v>1346.5500489999999</v>
      </c>
      <c r="E1805">
        <v>1804</v>
      </c>
      <c r="F1805">
        <v>3.1099850000000515</v>
      </c>
      <c r="G1805">
        <v>5.6762912641126348</v>
      </c>
      <c r="H1805">
        <v>1804</v>
      </c>
      <c r="I1805">
        <v>3.0299070000000938</v>
      </c>
      <c r="J1805">
        <v>5.9883920000182949</v>
      </c>
      <c r="K1805">
        <v>1804</v>
      </c>
      <c r="L1805">
        <v>6.1398920000001453</v>
      </c>
      <c r="M1805">
        <v>11.664683264130929</v>
      </c>
      <c r="O1805">
        <v>5.6762912641126348</v>
      </c>
      <c r="P1805">
        <v>5.9883920000182949</v>
      </c>
      <c r="Q1805">
        <f t="shared" si="28"/>
        <v>11.664683264130929</v>
      </c>
    </row>
    <row r="1806" spans="1:17" x14ac:dyDescent="0.25">
      <c r="A1806">
        <v>1805</v>
      </c>
      <c r="B1806">
        <v>1350.619995</v>
      </c>
      <c r="C1806">
        <v>1354.2299800000001</v>
      </c>
      <c r="D1806">
        <v>1348.599976</v>
      </c>
      <c r="E1806">
        <v>1805</v>
      </c>
      <c r="F1806">
        <v>3.6099850000000515</v>
      </c>
      <c r="G1806">
        <v>6.0536172832283439</v>
      </c>
      <c r="H1806">
        <v>1805</v>
      </c>
      <c r="I1806">
        <v>2.0200190000000475</v>
      </c>
      <c r="J1806">
        <v>6.3726848996054235</v>
      </c>
      <c r="K1806">
        <v>1805</v>
      </c>
      <c r="L1806">
        <v>5.630004000000099</v>
      </c>
      <c r="M1806">
        <v>12.426302182833767</v>
      </c>
      <c r="O1806">
        <v>6.0536172832283439</v>
      </c>
      <c r="P1806">
        <v>6.3726848996054235</v>
      </c>
      <c r="Q1806">
        <f t="shared" si="28"/>
        <v>12.426302182833767</v>
      </c>
    </row>
    <row r="1807" spans="1:17" x14ac:dyDescent="0.25">
      <c r="A1807">
        <v>1806</v>
      </c>
      <c r="B1807">
        <v>1353.280029</v>
      </c>
      <c r="C1807">
        <v>1353.969971</v>
      </c>
      <c r="D1807">
        <v>1343.5699460000001</v>
      </c>
      <c r="E1807">
        <v>1806</v>
      </c>
      <c r="F1807">
        <v>0.68994199999997363</v>
      </c>
      <c r="G1807">
        <v>5.3880581642697685</v>
      </c>
      <c r="H1807">
        <v>1806</v>
      </c>
      <c r="I1807">
        <v>9.7100829999999405</v>
      </c>
      <c r="J1807">
        <v>6.4189555885866199</v>
      </c>
      <c r="K1807">
        <v>1806</v>
      </c>
      <c r="L1807">
        <v>10.400024999999914</v>
      </c>
      <c r="M1807">
        <v>11.807013752856388</v>
      </c>
      <c r="O1807">
        <v>5.3880581642697685</v>
      </c>
      <c r="P1807">
        <v>6.4189555885866199</v>
      </c>
      <c r="Q1807">
        <f t="shared" si="28"/>
        <v>11.807013752856388</v>
      </c>
    </row>
    <row r="1808" spans="1:17" x14ac:dyDescent="0.25">
      <c r="A1808">
        <v>1807</v>
      </c>
      <c r="B1808">
        <v>1349.9399410000001</v>
      </c>
      <c r="C1808">
        <v>1363.76001</v>
      </c>
      <c r="D1808">
        <v>1349.9399410000001</v>
      </c>
      <c r="E1808">
        <v>1807</v>
      </c>
      <c r="F1808">
        <v>13.820068999999876</v>
      </c>
      <c r="G1808">
        <v>4.2469497367394444</v>
      </c>
      <c r="H1808">
        <v>1807</v>
      </c>
      <c r="I1808">
        <v>0</v>
      </c>
      <c r="J1808">
        <v>4.6757063898904621</v>
      </c>
      <c r="K1808">
        <v>1807</v>
      </c>
      <c r="L1808">
        <v>13.820068999999876</v>
      </c>
      <c r="M1808">
        <v>8.9226561266299065</v>
      </c>
      <c r="O1808">
        <v>4.2469497367394444</v>
      </c>
      <c r="P1808">
        <v>4.6757063898904621</v>
      </c>
      <c r="Q1808">
        <f t="shared" si="28"/>
        <v>8.9226561266299065</v>
      </c>
    </row>
    <row r="1809" spans="1:17" x14ac:dyDescent="0.25">
      <c r="A1809">
        <v>1808</v>
      </c>
      <c r="B1809">
        <v>1362.8199460000001</v>
      </c>
      <c r="C1809">
        <v>1366.630005</v>
      </c>
      <c r="D1809">
        <v>1360.5</v>
      </c>
      <c r="E1809">
        <v>1808</v>
      </c>
      <c r="F1809">
        <v>3.8100589999999102</v>
      </c>
      <c r="G1809">
        <v>6.1039899992927067</v>
      </c>
      <c r="H1809">
        <v>1808</v>
      </c>
      <c r="I1809">
        <v>2.3199460000000727</v>
      </c>
      <c r="J1809">
        <v>6.5061398104043295</v>
      </c>
      <c r="K1809">
        <v>1808</v>
      </c>
      <c r="L1809">
        <v>6.1300049999999828</v>
      </c>
      <c r="M1809">
        <v>12.610129809697035</v>
      </c>
      <c r="O1809">
        <v>6.1039899992927067</v>
      </c>
      <c r="P1809">
        <v>6.5061398104043295</v>
      </c>
      <c r="Q1809">
        <f t="shared" si="28"/>
        <v>12.610129809697035</v>
      </c>
    </row>
    <row r="1810" spans="1:17" x14ac:dyDescent="0.25">
      <c r="A1810">
        <v>1809</v>
      </c>
      <c r="B1810">
        <v>1365.6099850000001</v>
      </c>
      <c r="C1810">
        <v>1370.1999510000001</v>
      </c>
      <c r="D1810">
        <v>1364.4799800000001</v>
      </c>
      <c r="E1810">
        <v>1809</v>
      </c>
      <c r="F1810">
        <v>4.589966000000004</v>
      </c>
      <c r="G1810">
        <v>6.6872508473441545</v>
      </c>
      <c r="H1810">
        <v>1809</v>
      </c>
      <c r="I1810">
        <v>1.1300049999999828</v>
      </c>
      <c r="J1810">
        <v>6.5760400250091191</v>
      </c>
      <c r="K1810">
        <v>1809</v>
      </c>
      <c r="L1810">
        <v>5.7199709999999868</v>
      </c>
      <c r="M1810">
        <v>13.263290872353274</v>
      </c>
      <c r="O1810">
        <v>6.6872508473441545</v>
      </c>
      <c r="P1810">
        <v>6.5760400250091191</v>
      </c>
      <c r="Q1810">
        <f t="shared" si="28"/>
        <v>13.263290872353274</v>
      </c>
    </row>
    <row r="1811" spans="1:17" x14ac:dyDescent="0.25">
      <c r="A1811">
        <v>1810</v>
      </c>
      <c r="B1811">
        <v>1369.0500489999999</v>
      </c>
      <c r="C1811">
        <v>1369.0500489999999</v>
      </c>
      <c r="D1811">
        <v>1356.869995</v>
      </c>
      <c r="E1811">
        <v>1810</v>
      </c>
      <c r="F1811">
        <v>0</v>
      </c>
      <c r="G1811">
        <v>5.5175505359679082</v>
      </c>
      <c r="H1811">
        <v>1810</v>
      </c>
      <c r="I1811">
        <v>12.180053999999927</v>
      </c>
      <c r="J1811">
        <v>6.0468536273512798</v>
      </c>
      <c r="K1811">
        <v>1810</v>
      </c>
      <c r="L1811">
        <v>12.180053999999927</v>
      </c>
      <c r="M1811">
        <v>11.564404163319189</v>
      </c>
      <c r="O1811">
        <v>5.5175505359679082</v>
      </c>
      <c r="P1811">
        <v>6.0468536273512798</v>
      </c>
      <c r="Q1811">
        <f t="shared" si="28"/>
        <v>11.564404163319189</v>
      </c>
    </row>
    <row r="1812" spans="1:17" x14ac:dyDescent="0.25">
      <c r="A1812">
        <v>1811</v>
      </c>
      <c r="B1812">
        <v>1363.9300539999999</v>
      </c>
      <c r="C1812">
        <v>1372.869995</v>
      </c>
      <c r="D1812">
        <v>1360.9499510000001</v>
      </c>
      <c r="E1812">
        <v>1811</v>
      </c>
      <c r="F1812">
        <v>8.9399410000000898</v>
      </c>
      <c r="G1812">
        <v>4.8937395634153757</v>
      </c>
      <c r="H1812">
        <v>1811</v>
      </c>
      <c r="I1812">
        <v>2.9801029999998718</v>
      </c>
      <c r="J1812">
        <v>5.0213703623992538</v>
      </c>
      <c r="K1812">
        <v>1811</v>
      </c>
      <c r="L1812">
        <v>11.920043999999962</v>
      </c>
      <c r="M1812">
        <v>9.9151099258146296</v>
      </c>
      <c r="O1812">
        <v>4.8937395634153757</v>
      </c>
      <c r="P1812">
        <v>5.0213703623992538</v>
      </c>
      <c r="Q1812">
        <f t="shared" si="28"/>
        <v>9.9151099258146296</v>
      </c>
    </row>
    <row r="1813" spans="1:17" x14ac:dyDescent="0.25">
      <c r="A1813">
        <v>1812</v>
      </c>
      <c r="B1813">
        <v>1365.9499510000001</v>
      </c>
      <c r="C1813">
        <v>1368.089966</v>
      </c>
      <c r="D1813">
        <v>1362.0600589999999</v>
      </c>
      <c r="E1813">
        <v>1812</v>
      </c>
      <c r="F1813">
        <v>2.1400149999999485</v>
      </c>
      <c r="G1813">
        <v>5.6789516770333464</v>
      </c>
      <c r="H1813">
        <v>1812</v>
      </c>
      <c r="I1813">
        <v>3.8898920000001453</v>
      </c>
      <c r="J1813">
        <v>6.1213064146837803</v>
      </c>
      <c r="K1813">
        <v>1812</v>
      </c>
      <c r="L1813">
        <v>6.0299070000000938</v>
      </c>
      <c r="M1813">
        <v>11.800258091717126</v>
      </c>
      <c r="O1813">
        <v>5.6789516770333464</v>
      </c>
      <c r="P1813">
        <v>6.1213064146837803</v>
      </c>
      <c r="Q1813">
        <f t="shared" si="28"/>
        <v>11.800258091717126</v>
      </c>
    </row>
    <row r="1814" spans="1:17" x14ac:dyDescent="0.25">
      <c r="A1814">
        <v>1813</v>
      </c>
      <c r="B1814">
        <v>1366.9399410000001</v>
      </c>
      <c r="C1814">
        <v>1368.660034</v>
      </c>
      <c r="D1814">
        <v>1362.099976</v>
      </c>
      <c r="E1814">
        <v>1813</v>
      </c>
      <c r="F1814">
        <v>1.7200929999999062</v>
      </c>
      <c r="G1814">
        <v>5.8898723815052687</v>
      </c>
      <c r="H1814">
        <v>1813</v>
      </c>
      <c r="I1814">
        <v>4.8399650000001202</v>
      </c>
      <c r="J1814">
        <v>6.2392456754845957</v>
      </c>
      <c r="K1814">
        <v>1813</v>
      </c>
      <c r="L1814">
        <v>6.5600580000000264</v>
      </c>
      <c r="M1814">
        <v>12.129118056989864</v>
      </c>
      <c r="O1814">
        <v>5.8898723815052687</v>
      </c>
      <c r="P1814">
        <v>6.2392456754845957</v>
      </c>
      <c r="Q1814">
        <f t="shared" si="28"/>
        <v>12.129118056989864</v>
      </c>
    </row>
    <row r="1815" spans="1:17" x14ac:dyDescent="0.25">
      <c r="A1815">
        <v>1814</v>
      </c>
      <c r="B1815">
        <v>1368.579956</v>
      </c>
      <c r="C1815">
        <v>1377.400024</v>
      </c>
      <c r="D1815">
        <v>1363.9399410000001</v>
      </c>
      <c r="E1815">
        <v>1814</v>
      </c>
      <c r="F1815">
        <v>8.820067999999992</v>
      </c>
      <c r="G1815">
        <v>4.5129477142472041</v>
      </c>
      <c r="H1815">
        <v>1814</v>
      </c>
      <c r="I1815">
        <v>4.6400149999999485</v>
      </c>
      <c r="J1815">
        <v>4.7444659977612833</v>
      </c>
      <c r="K1815">
        <v>1814</v>
      </c>
      <c r="L1815">
        <v>13.460082999999941</v>
      </c>
      <c r="M1815">
        <v>9.2574137120084874</v>
      </c>
      <c r="O1815">
        <v>4.5129477142472041</v>
      </c>
      <c r="P1815">
        <v>4.7444659977612833</v>
      </c>
      <c r="Q1815">
        <f t="shared" si="28"/>
        <v>9.2574137120084874</v>
      </c>
    </row>
    <row r="1816" spans="1:17" x14ac:dyDescent="0.25">
      <c r="A1816">
        <v>1815</v>
      </c>
      <c r="B1816">
        <v>1377.0200199999999</v>
      </c>
      <c r="C1816">
        <v>1377.780029</v>
      </c>
      <c r="D1816">
        <v>1372.420044</v>
      </c>
      <c r="E1816">
        <v>1815</v>
      </c>
      <c r="F1816">
        <v>0.76000900000008187</v>
      </c>
      <c r="G1816">
        <v>5.0028005635893305</v>
      </c>
      <c r="H1816">
        <v>1815</v>
      </c>
      <c r="I1816">
        <v>4.5999759999999696</v>
      </c>
      <c r="J1816">
        <v>5.7741910812518471</v>
      </c>
      <c r="K1816">
        <v>1815</v>
      </c>
      <c r="L1816">
        <v>5.3599850000000515</v>
      </c>
      <c r="M1816">
        <v>10.776991644841178</v>
      </c>
      <c r="O1816">
        <v>5.0028005635893305</v>
      </c>
      <c r="P1816">
        <v>5.7741910812518471</v>
      </c>
      <c r="Q1816">
        <f t="shared" si="28"/>
        <v>10.776991644841178</v>
      </c>
    </row>
    <row r="1817" spans="1:17" x14ac:dyDescent="0.25">
      <c r="A1817">
        <v>1816</v>
      </c>
      <c r="B1817">
        <v>1377.3599850000001</v>
      </c>
      <c r="C1817">
        <v>1383.6099850000001</v>
      </c>
      <c r="D1817">
        <v>1376</v>
      </c>
      <c r="E1817">
        <v>1816</v>
      </c>
      <c r="F1817">
        <v>6.25</v>
      </c>
      <c r="G1817">
        <v>7.0357135505439681</v>
      </c>
      <c r="H1817">
        <v>1816</v>
      </c>
      <c r="I1817">
        <v>1.3599850000000515</v>
      </c>
      <c r="J1817">
        <v>7.4737624079050038</v>
      </c>
      <c r="K1817">
        <v>1816</v>
      </c>
      <c r="L1817">
        <v>7.6099850000000515</v>
      </c>
      <c r="M1817">
        <v>14.509475958448972</v>
      </c>
      <c r="O1817">
        <v>7.0357135505439681</v>
      </c>
      <c r="P1817">
        <v>7.4737624079050038</v>
      </c>
      <c r="Q1817">
        <f t="shared" si="28"/>
        <v>14.509475958448972</v>
      </c>
    </row>
    <row r="1818" spans="1:17" x14ac:dyDescent="0.25">
      <c r="A1818">
        <v>1817</v>
      </c>
      <c r="B1818">
        <v>1382.209961</v>
      </c>
      <c r="C1818">
        <v>1389.4499510000001</v>
      </c>
      <c r="D1818">
        <v>1379.469971</v>
      </c>
      <c r="E1818">
        <v>1817</v>
      </c>
      <c r="F1818">
        <v>7.2399900000000343</v>
      </c>
      <c r="G1818">
        <v>6.5845126865243309</v>
      </c>
      <c r="H1818">
        <v>1817</v>
      </c>
      <c r="I1818">
        <v>2.7399900000000343</v>
      </c>
      <c r="J1818">
        <v>6.1464641379518188</v>
      </c>
      <c r="K1818">
        <v>1817</v>
      </c>
      <c r="L1818">
        <v>9.9799800000000687</v>
      </c>
      <c r="M1818">
        <v>12.73097682447615</v>
      </c>
      <c r="O1818">
        <v>6.5845126865243309</v>
      </c>
      <c r="P1818">
        <v>6.1464641379518188</v>
      </c>
      <c r="Q1818">
        <f t="shared" si="28"/>
        <v>12.73097682447615</v>
      </c>
    </row>
    <row r="1819" spans="1:17" x14ac:dyDescent="0.25">
      <c r="A1819">
        <v>1818</v>
      </c>
      <c r="B1819">
        <v>1388.8900149999999</v>
      </c>
      <c r="C1819">
        <v>1388.8900149999999</v>
      </c>
      <c r="D1819">
        <v>1375.849976</v>
      </c>
      <c r="E1819">
        <v>1818</v>
      </c>
      <c r="F1819">
        <v>0</v>
      </c>
      <c r="G1819">
        <v>5.4916720289750467</v>
      </c>
      <c r="H1819">
        <v>1818</v>
      </c>
      <c r="I1819">
        <v>13.040038999999979</v>
      </c>
      <c r="J1819">
        <v>5.8047353281279053</v>
      </c>
      <c r="K1819">
        <v>1818</v>
      </c>
      <c r="L1819">
        <v>13.040038999999979</v>
      </c>
      <c r="M1819">
        <v>11.296407357102952</v>
      </c>
      <c r="O1819">
        <v>5.4916720289750467</v>
      </c>
      <c r="P1819">
        <v>5.8047353281279053</v>
      </c>
      <c r="Q1819">
        <f t="shared" si="28"/>
        <v>11.296407357102952</v>
      </c>
    </row>
    <row r="1820" spans="1:17" x14ac:dyDescent="0.25">
      <c r="A1820">
        <v>1819</v>
      </c>
      <c r="B1820">
        <v>1377.3000489999999</v>
      </c>
      <c r="C1820">
        <v>1381.219971</v>
      </c>
      <c r="D1820">
        <v>1373.459961</v>
      </c>
      <c r="E1820">
        <v>1819</v>
      </c>
      <c r="F1820">
        <v>3.9199220000000423</v>
      </c>
      <c r="G1820">
        <v>7.1785013259320696</v>
      </c>
      <c r="H1820">
        <v>1819</v>
      </c>
      <c r="I1820">
        <v>3.8400879999999233</v>
      </c>
      <c r="J1820">
        <v>7.4536913178538979</v>
      </c>
      <c r="K1820">
        <v>1819</v>
      </c>
      <c r="L1820">
        <v>7.7600099999999657</v>
      </c>
      <c r="M1820">
        <v>14.632192643785967</v>
      </c>
      <c r="O1820">
        <v>7.1785013259320696</v>
      </c>
      <c r="P1820">
        <v>7.4536913178538979</v>
      </c>
      <c r="Q1820">
        <f t="shared" si="28"/>
        <v>14.632192643785967</v>
      </c>
    </row>
    <row r="1821" spans="1:17" x14ac:dyDescent="0.25">
      <c r="A1821">
        <v>1820</v>
      </c>
      <c r="B1821">
        <v>1377.9300539999999</v>
      </c>
      <c r="C1821">
        <v>1381.209961</v>
      </c>
      <c r="D1821">
        <v>1372.1899410000001</v>
      </c>
      <c r="E1821">
        <v>1820</v>
      </c>
      <c r="F1821">
        <v>3.2799070000000938</v>
      </c>
      <c r="G1821">
        <v>6.88028362471068</v>
      </c>
      <c r="H1821">
        <v>1820</v>
      </c>
      <c r="I1821">
        <v>5.7401129999998375</v>
      </c>
      <c r="J1821">
        <v>6.5913964593112482</v>
      </c>
      <c r="K1821">
        <v>1820</v>
      </c>
      <c r="L1821">
        <v>9.0200199999999313</v>
      </c>
      <c r="M1821">
        <v>13.471680084021928</v>
      </c>
      <c r="O1821">
        <v>6.88028362471068</v>
      </c>
      <c r="P1821">
        <v>6.5913964593112482</v>
      </c>
      <c r="Q1821">
        <f t="shared" si="28"/>
        <v>13.471680084021928</v>
      </c>
    </row>
    <row r="1822" spans="1:17" x14ac:dyDescent="0.25">
      <c r="A1822">
        <v>1821</v>
      </c>
      <c r="B1822">
        <v>1377.76001</v>
      </c>
      <c r="C1822">
        <v>1381.9499510000001</v>
      </c>
      <c r="D1822">
        <v>1366.26001</v>
      </c>
      <c r="E1822">
        <v>1821</v>
      </c>
      <c r="F1822">
        <v>4.1899410000000898</v>
      </c>
      <c r="G1822">
        <v>5.5985848105117757</v>
      </c>
      <c r="H1822">
        <v>1821</v>
      </c>
      <c r="I1822">
        <v>11.5</v>
      </c>
      <c r="J1822">
        <v>5.7472212839019656</v>
      </c>
      <c r="K1822">
        <v>1821</v>
      </c>
      <c r="L1822">
        <v>15.68994100000009</v>
      </c>
      <c r="M1822">
        <v>11.345806094413742</v>
      </c>
      <c r="O1822">
        <v>5.5985848105117757</v>
      </c>
      <c r="P1822">
        <v>5.7472212839019656</v>
      </c>
      <c r="Q1822">
        <f t="shared" si="28"/>
        <v>11.345806094413742</v>
      </c>
    </row>
    <row r="1823" spans="1:17" x14ac:dyDescent="0.25">
      <c r="A1823">
        <v>1822</v>
      </c>
      <c r="B1823">
        <v>1367.4399410000001</v>
      </c>
      <c r="C1823">
        <v>1368.3900149999999</v>
      </c>
      <c r="D1823">
        <v>1362.209961</v>
      </c>
      <c r="E1823">
        <v>1822</v>
      </c>
      <c r="F1823">
        <v>0.95007399999985864</v>
      </c>
      <c r="G1823">
        <v>6.1648200794342856</v>
      </c>
      <c r="H1823">
        <v>1822</v>
      </c>
      <c r="I1823">
        <v>5.2299800000000687</v>
      </c>
      <c r="J1823">
        <v>7.0568868667084423</v>
      </c>
      <c r="K1823">
        <v>1822</v>
      </c>
      <c r="L1823">
        <v>6.1800539999999273</v>
      </c>
      <c r="M1823">
        <v>13.221706946142728</v>
      </c>
      <c r="O1823">
        <v>6.1648200794342856</v>
      </c>
      <c r="P1823">
        <v>7.0568868667084423</v>
      </c>
      <c r="Q1823">
        <f t="shared" si="28"/>
        <v>13.221706946142728</v>
      </c>
    </row>
    <row r="1824" spans="1:17" x14ac:dyDescent="0.25">
      <c r="A1824">
        <v>1823</v>
      </c>
      <c r="B1824">
        <v>1367.3100589999999</v>
      </c>
      <c r="C1824">
        <v>1371.6800539999999</v>
      </c>
      <c r="D1824">
        <v>1360.9799800000001</v>
      </c>
      <c r="E1824">
        <v>1823</v>
      </c>
      <c r="F1824">
        <v>4.3699950000000172</v>
      </c>
      <c r="G1824">
        <v>5.92620190148335</v>
      </c>
      <c r="H1824">
        <v>1823</v>
      </c>
      <c r="I1824">
        <v>6.3300789999998415</v>
      </c>
      <c r="J1824">
        <v>7.3555869181228752</v>
      </c>
      <c r="K1824">
        <v>1823</v>
      </c>
      <c r="L1824">
        <v>10.700073999999859</v>
      </c>
      <c r="M1824">
        <v>13.281788819606225</v>
      </c>
      <c r="O1824">
        <v>5.92620190148335</v>
      </c>
      <c r="P1824">
        <v>7.3555869181228752</v>
      </c>
      <c r="Q1824">
        <f t="shared" si="28"/>
        <v>13.281788819606225</v>
      </c>
    </row>
    <row r="1825" spans="1:17" x14ac:dyDescent="0.25">
      <c r="A1825">
        <v>1824</v>
      </c>
      <c r="B1825">
        <v>1364.2700199999999</v>
      </c>
      <c r="C1825">
        <v>1381.400024</v>
      </c>
      <c r="D1825">
        <v>1364.2700199999999</v>
      </c>
      <c r="E1825">
        <v>1824</v>
      </c>
      <c r="F1825">
        <v>17.130004000000099</v>
      </c>
      <c r="G1825">
        <v>5.133251542825187</v>
      </c>
      <c r="H1825">
        <v>1824</v>
      </c>
      <c r="I1825">
        <v>0</v>
      </c>
      <c r="J1825">
        <v>6.0013989851459968</v>
      </c>
      <c r="K1825">
        <v>1824</v>
      </c>
      <c r="L1825">
        <v>17.130004000000099</v>
      </c>
      <c r="M1825">
        <v>11.134650527971184</v>
      </c>
      <c r="O1825">
        <v>5.133251542825187</v>
      </c>
      <c r="P1825">
        <v>6.0013989851459968</v>
      </c>
      <c r="Q1825">
        <f t="shared" si="28"/>
        <v>11.134650527971184</v>
      </c>
    </row>
    <row r="1826" spans="1:17" x14ac:dyDescent="0.25">
      <c r="A1826">
        <v>1825</v>
      </c>
      <c r="B1826">
        <v>1379.75</v>
      </c>
      <c r="C1826">
        <v>1388.1899410000001</v>
      </c>
      <c r="D1826">
        <v>1379.1899410000001</v>
      </c>
      <c r="E1826">
        <v>1825</v>
      </c>
      <c r="F1826">
        <v>8.4399410000000898</v>
      </c>
      <c r="G1826">
        <v>6.2111113842617547</v>
      </c>
      <c r="H1826">
        <v>1825</v>
      </c>
      <c r="I1826">
        <v>0.56005899999991016</v>
      </c>
      <c r="J1826">
        <v>6.7084370991102595</v>
      </c>
      <c r="K1826">
        <v>1825</v>
      </c>
      <c r="L1826">
        <v>9</v>
      </c>
      <c r="M1826">
        <v>12.919548483372015</v>
      </c>
      <c r="O1826">
        <v>6.2111113842617547</v>
      </c>
      <c r="P1826">
        <v>6.7084370991102595</v>
      </c>
      <c r="Q1826">
        <f t="shared" si="28"/>
        <v>12.919548483372015</v>
      </c>
    </row>
    <row r="1827" spans="1:17" x14ac:dyDescent="0.25">
      <c r="A1827">
        <v>1826</v>
      </c>
      <c r="B1827">
        <v>1382.5</v>
      </c>
      <c r="C1827">
        <v>1388.6099850000001</v>
      </c>
      <c r="D1827">
        <v>1379.329956</v>
      </c>
      <c r="E1827">
        <v>1826</v>
      </c>
      <c r="F1827">
        <v>6.1099850000000515</v>
      </c>
      <c r="G1827">
        <v>5.6496789959677791</v>
      </c>
      <c r="H1827">
        <v>1826</v>
      </c>
      <c r="I1827">
        <v>3.1700439999999617</v>
      </c>
      <c r="J1827">
        <v>5.6084092599864457</v>
      </c>
      <c r="K1827">
        <v>1826</v>
      </c>
      <c r="L1827">
        <v>9.2800290000000132</v>
      </c>
      <c r="M1827">
        <v>11.258088255954224</v>
      </c>
      <c r="O1827">
        <v>5.6496789959677791</v>
      </c>
      <c r="P1827">
        <v>5.6084092599864457</v>
      </c>
      <c r="Q1827">
        <f t="shared" si="28"/>
        <v>11.258088255954224</v>
      </c>
    </row>
    <row r="1828" spans="1:17" x14ac:dyDescent="0.25">
      <c r="A1828">
        <v>1827</v>
      </c>
      <c r="B1828">
        <v>1385.4300539999999</v>
      </c>
      <c r="C1828">
        <v>1388.920044</v>
      </c>
      <c r="D1828">
        <v>1377.3100589999999</v>
      </c>
      <c r="E1828">
        <v>1827</v>
      </c>
      <c r="F1828">
        <v>3.4899900000000343</v>
      </c>
      <c r="G1828">
        <v>4.5538971444689524</v>
      </c>
      <c r="H1828">
        <v>1827</v>
      </c>
      <c r="I1828">
        <v>8.1199950000000172</v>
      </c>
      <c r="J1828">
        <v>5.0431388855708379</v>
      </c>
      <c r="K1828">
        <v>1827</v>
      </c>
      <c r="L1828">
        <v>11.609985000000052</v>
      </c>
      <c r="M1828">
        <v>9.5970360300397903</v>
      </c>
      <c r="O1828">
        <v>4.5538971444689524</v>
      </c>
      <c r="P1828">
        <v>5.0431388855708379</v>
      </c>
      <c r="Q1828">
        <f t="shared" si="28"/>
        <v>9.5970360300397903</v>
      </c>
    </row>
    <row r="1829" spans="1:17" x14ac:dyDescent="0.25">
      <c r="A1829">
        <v>1828</v>
      </c>
      <c r="B1829">
        <v>1378.329956</v>
      </c>
      <c r="C1829">
        <v>1381.040039</v>
      </c>
      <c r="D1829">
        <v>1375.599976</v>
      </c>
      <c r="E1829">
        <v>1828</v>
      </c>
      <c r="F1829">
        <v>2.7100829999999405</v>
      </c>
      <c r="G1829">
        <v>6.0507850565763173</v>
      </c>
      <c r="H1829">
        <v>1828</v>
      </c>
      <c r="I1829">
        <v>2.7299800000000687</v>
      </c>
      <c r="J1829">
        <v>7.0203164463048404</v>
      </c>
      <c r="K1829">
        <v>1828</v>
      </c>
      <c r="L1829">
        <v>5.4400630000000092</v>
      </c>
      <c r="M1829">
        <v>13.071101502881158</v>
      </c>
      <c r="O1829">
        <v>6.0507850565763173</v>
      </c>
      <c r="P1829">
        <v>7.0203164463048404</v>
      </c>
      <c r="Q1829">
        <f t="shared" si="28"/>
        <v>13.071101502881158</v>
      </c>
    </row>
    <row r="1830" spans="1:17" x14ac:dyDescent="0.25">
      <c r="A1830">
        <v>1829</v>
      </c>
      <c r="B1830">
        <v>1380.579956</v>
      </c>
      <c r="C1830">
        <v>1387.6099850000001</v>
      </c>
      <c r="D1830">
        <v>1378.8000489999999</v>
      </c>
      <c r="E1830">
        <v>1829</v>
      </c>
      <c r="F1830">
        <v>7.0300290000000132</v>
      </c>
      <c r="G1830">
        <v>6.1159310818863499</v>
      </c>
      <c r="H1830">
        <v>1829</v>
      </c>
      <c r="I1830">
        <v>1.7799070000000938</v>
      </c>
      <c r="J1830">
        <v>6.8738949384339625</v>
      </c>
      <c r="K1830">
        <v>1829</v>
      </c>
      <c r="L1830">
        <v>8.809936000000107</v>
      </c>
      <c r="M1830">
        <v>12.989826020320312</v>
      </c>
      <c r="O1830">
        <v>6.1159310818863499</v>
      </c>
      <c r="P1830">
        <v>6.8738949384339625</v>
      </c>
      <c r="Q1830">
        <f t="shared" si="28"/>
        <v>12.989826020320312</v>
      </c>
    </row>
    <row r="1831" spans="1:17" x14ac:dyDescent="0.25">
      <c r="A1831">
        <v>1830</v>
      </c>
      <c r="B1831">
        <v>1384.3599850000001</v>
      </c>
      <c r="C1831">
        <v>1394.48999</v>
      </c>
      <c r="D1831">
        <v>1379.0699460000001</v>
      </c>
      <c r="E1831">
        <v>1830</v>
      </c>
      <c r="F1831">
        <v>10.130004999999983</v>
      </c>
      <c r="G1831">
        <v>4.5874661412732101</v>
      </c>
      <c r="H1831">
        <v>1830</v>
      </c>
      <c r="I1831">
        <v>5.2900389999999788</v>
      </c>
      <c r="J1831">
        <v>5.4689872600230061</v>
      </c>
      <c r="K1831">
        <v>1830</v>
      </c>
      <c r="L1831">
        <v>15.420043999999962</v>
      </c>
      <c r="M1831">
        <v>10.056453401296217</v>
      </c>
      <c r="O1831">
        <v>4.5874661412732101</v>
      </c>
      <c r="P1831">
        <v>5.4689872600230061</v>
      </c>
      <c r="Q1831">
        <f t="shared" si="28"/>
        <v>10.056453401296217</v>
      </c>
    </row>
    <row r="1832" spans="1:17" x14ac:dyDescent="0.25">
      <c r="A1832">
        <v>1831</v>
      </c>
      <c r="B1832">
        <v>1392.910034</v>
      </c>
      <c r="C1832">
        <v>1401.349976</v>
      </c>
      <c r="D1832">
        <v>1392.130005</v>
      </c>
      <c r="E1832">
        <v>1831</v>
      </c>
      <c r="F1832">
        <v>8.4399419999999736</v>
      </c>
      <c r="G1832">
        <v>4.8370185467728044</v>
      </c>
      <c r="H1832">
        <v>1831</v>
      </c>
      <c r="I1832">
        <v>0.78002900000001318</v>
      </c>
      <c r="J1832">
        <v>5.4403884414802048</v>
      </c>
      <c r="K1832">
        <v>1831</v>
      </c>
      <c r="L1832">
        <v>9.2199709999999868</v>
      </c>
      <c r="M1832">
        <v>10.277406988253009</v>
      </c>
      <c r="O1832">
        <v>4.8370185467728044</v>
      </c>
      <c r="P1832">
        <v>5.4403884414802048</v>
      </c>
      <c r="Q1832">
        <f t="shared" si="28"/>
        <v>10.277406988253009</v>
      </c>
    </row>
    <row r="1833" spans="1:17" x14ac:dyDescent="0.25">
      <c r="A1833">
        <v>1832</v>
      </c>
      <c r="B1833">
        <v>1396.530029</v>
      </c>
      <c r="C1833">
        <v>1403.76001</v>
      </c>
      <c r="D1833">
        <v>1396.530029</v>
      </c>
      <c r="E1833">
        <v>1832</v>
      </c>
      <c r="F1833">
        <v>7.2299809999999525</v>
      </c>
      <c r="G1833">
        <v>4.888583736974458</v>
      </c>
      <c r="H1833">
        <v>1832</v>
      </c>
      <c r="I1833">
        <v>0</v>
      </c>
      <c r="J1833">
        <v>4.961780082841365</v>
      </c>
      <c r="K1833">
        <v>1832</v>
      </c>
      <c r="L1833">
        <v>7.2299809999999525</v>
      </c>
      <c r="M1833">
        <v>9.8503638198158221</v>
      </c>
      <c r="O1833">
        <v>4.888583736974458</v>
      </c>
      <c r="P1833">
        <v>4.961780082841365</v>
      </c>
      <c r="Q1833">
        <f t="shared" si="28"/>
        <v>9.8503638198158221</v>
      </c>
    </row>
    <row r="1834" spans="1:17" x14ac:dyDescent="0.25">
      <c r="A1834">
        <v>1833</v>
      </c>
      <c r="B1834">
        <v>1399.76001</v>
      </c>
      <c r="C1834">
        <v>1401.209961</v>
      </c>
      <c r="D1834">
        <v>1394.5500489999999</v>
      </c>
      <c r="E1834">
        <v>1833</v>
      </c>
      <c r="F1834">
        <v>1.4499510000000555</v>
      </c>
      <c r="G1834">
        <v>4.077467494567145</v>
      </c>
      <c r="H1834">
        <v>1833</v>
      </c>
      <c r="I1834">
        <v>5.2099610000000212</v>
      </c>
      <c r="J1834">
        <v>4.3153960463594707</v>
      </c>
      <c r="K1834">
        <v>1833</v>
      </c>
      <c r="L1834">
        <v>6.6599120000000767</v>
      </c>
      <c r="M1834">
        <v>8.3928635409266157</v>
      </c>
      <c r="O1834">
        <v>4.077467494567145</v>
      </c>
      <c r="P1834">
        <v>4.3153960463594707</v>
      </c>
      <c r="Q1834">
        <f t="shared" si="28"/>
        <v>8.3928635409266157</v>
      </c>
    </row>
    <row r="1835" spans="1:17" x14ac:dyDescent="0.25">
      <c r="A1835">
        <v>1834</v>
      </c>
      <c r="B1835">
        <v>1401.170044</v>
      </c>
      <c r="C1835">
        <v>1404.369995</v>
      </c>
      <c r="D1835">
        <v>1397.849976</v>
      </c>
      <c r="E1835">
        <v>1834</v>
      </c>
      <c r="F1835">
        <v>3.1999510000000555</v>
      </c>
      <c r="G1835">
        <v>3.6263615393003041</v>
      </c>
      <c r="H1835">
        <v>1834</v>
      </c>
      <c r="I1835">
        <v>3.320067999999992</v>
      </c>
      <c r="J1835">
        <v>4.1568664612911146</v>
      </c>
      <c r="K1835">
        <v>1834</v>
      </c>
      <c r="L1835">
        <v>6.5200190000000475</v>
      </c>
      <c r="M1835">
        <v>7.7832280005914187</v>
      </c>
      <c r="O1835">
        <v>3.6263615393003041</v>
      </c>
      <c r="P1835">
        <v>4.1568664612911146</v>
      </c>
      <c r="Q1835">
        <f t="shared" si="28"/>
        <v>7.7832280005914187</v>
      </c>
    </row>
    <row r="1836" spans="1:17" x14ac:dyDescent="0.25">
      <c r="A1836">
        <v>1835</v>
      </c>
      <c r="B1836">
        <v>1400.4300539999999</v>
      </c>
      <c r="C1836">
        <v>1403.48999</v>
      </c>
      <c r="D1836">
        <v>1399.98999</v>
      </c>
      <c r="E1836">
        <v>1835</v>
      </c>
      <c r="F1836">
        <v>3.059936000000107</v>
      </c>
      <c r="G1836">
        <v>4.8230794833232249</v>
      </c>
      <c r="H1836">
        <v>1835</v>
      </c>
      <c r="I1836">
        <v>0.44006399999989299</v>
      </c>
      <c r="J1836">
        <v>5.2341204765720937</v>
      </c>
      <c r="K1836">
        <v>1835</v>
      </c>
      <c r="L1836">
        <v>3.5</v>
      </c>
      <c r="M1836">
        <v>10.057199959895318</v>
      </c>
      <c r="O1836">
        <v>4.8230794833232249</v>
      </c>
      <c r="P1836">
        <v>5.2341204765720937</v>
      </c>
      <c r="Q1836">
        <f t="shared" si="28"/>
        <v>10.057199959895318</v>
      </c>
    </row>
    <row r="1837" spans="1:17" x14ac:dyDescent="0.25">
      <c r="A1837">
        <v>1836</v>
      </c>
      <c r="B1837">
        <v>1402.6899410000001</v>
      </c>
      <c r="C1837">
        <v>1407.8900149999999</v>
      </c>
      <c r="D1837">
        <v>1402.26001</v>
      </c>
      <c r="E1837">
        <v>1836</v>
      </c>
      <c r="F1837">
        <v>5.2000739999998586</v>
      </c>
      <c r="G1837">
        <v>8.2782718656863334</v>
      </c>
      <c r="H1837">
        <v>1836</v>
      </c>
      <c r="I1837">
        <v>0.42993100000012419</v>
      </c>
      <c r="J1837">
        <v>8.1809282866112358</v>
      </c>
      <c r="K1837">
        <v>1836</v>
      </c>
      <c r="L1837">
        <v>5.6300049999999828</v>
      </c>
      <c r="M1837">
        <v>16.459200152297569</v>
      </c>
      <c r="O1837">
        <v>8.2782718656863334</v>
      </c>
      <c r="P1837">
        <v>8.1809282866112358</v>
      </c>
      <c r="Q1837">
        <f t="shared" si="28"/>
        <v>16.459200152297569</v>
      </c>
    </row>
    <row r="1838" spans="1:17" x14ac:dyDescent="0.25">
      <c r="A1838">
        <v>1837</v>
      </c>
      <c r="B1838">
        <v>1405.9399410000001</v>
      </c>
      <c r="C1838">
        <v>1405.9399410000001</v>
      </c>
      <c r="D1838">
        <v>1399.25</v>
      </c>
      <c r="E1838">
        <v>1837</v>
      </c>
      <c r="F1838">
        <v>0</v>
      </c>
      <c r="G1838">
        <v>8.2231935856278113</v>
      </c>
      <c r="H1838">
        <v>1837</v>
      </c>
      <c r="I1838">
        <v>6.6899410000000898</v>
      </c>
      <c r="J1838">
        <v>7.5083985482427673</v>
      </c>
      <c r="K1838">
        <v>1837</v>
      </c>
      <c r="L1838">
        <v>6.6899410000000898</v>
      </c>
      <c r="M1838">
        <v>15.731592133870578</v>
      </c>
      <c r="O1838">
        <v>8.2231935856278113</v>
      </c>
      <c r="P1838">
        <v>7.5083985482427673</v>
      </c>
      <c r="Q1838">
        <f t="shared" si="28"/>
        <v>15.731592133870578</v>
      </c>
    </row>
    <row r="1839" spans="1:17" x14ac:dyDescent="0.25">
      <c r="A1839">
        <v>1838</v>
      </c>
      <c r="B1839">
        <v>1400.9499510000001</v>
      </c>
      <c r="C1839">
        <v>1400.9499510000001</v>
      </c>
      <c r="D1839">
        <v>1381.4399410000001</v>
      </c>
      <c r="E1839">
        <v>1838</v>
      </c>
      <c r="F1839">
        <v>0</v>
      </c>
      <c r="G1839">
        <v>5.6836045068480034</v>
      </c>
      <c r="H1839">
        <v>1838</v>
      </c>
      <c r="I1839">
        <v>19.510009999999966</v>
      </c>
      <c r="J1839">
        <v>6.7078845059302932</v>
      </c>
      <c r="K1839">
        <v>1838</v>
      </c>
      <c r="L1839">
        <v>19.510009999999966</v>
      </c>
      <c r="M1839">
        <v>12.391489012778298</v>
      </c>
      <c r="O1839">
        <v>5.6836045068480034</v>
      </c>
      <c r="P1839">
        <v>6.7078845059302932</v>
      </c>
      <c r="Q1839">
        <f t="shared" si="28"/>
        <v>12.391489012778298</v>
      </c>
    </row>
    <row r="1840" spans="1:17" x14ac:dyDescent="0.25">
      <c r="A1840">
        <v>1839</v>
      </c>
      <c r="B1840">
        <v>1381.6099850000001</v>
      </c>
      <c r="C1840">
        <v>1387.910034</v>
      </c>
      <c r="D1840">
        <v>1377.829956</v>
      </c>
      <c r="E1840">
        <v>1839</v>
      </c>
      <c r="F1840">
        <v>6.3000489999999445</v>
      </c>
      <c r="G1840">
        <v>6.588515756563762</v>
      </c>
      <c r="H1840">
        <v>1839</v>
      </c>
      <c r="I1840">
        <v>3.7800290000000132</v>
      </c>
      <c r="J1840">
        <v>7.8759157007050975</v>
      </c>
      <c r="K1840">
        <v>1839</v>
      </c>
      <c r="L1840">
        <v>10.080077999999958</v>
      </c>
      <c r="M1840">
        <v>14.464431457268859</v>
      </c>
      <c r="O1840">
        <v>6.588515756563762</v>
      </c>
      <c r="P1840">
        <v>7.8759157007050975</v>
      </c>
      <c r="Q1840">
        <f t="shared" si="28"/>
        <v>14.464431457268859</v>
      </c>
    </row>
    <row r="1841" spans="1:17" x14ac:dyDescent="0.25">
      <c r="A1841">
        <v>1840</v>
      </c>
      <c r="B1841">
        <v>1386.1099850000001</v>
      </c>
      <c r="C1841">
        <v>1401.1400149999999</v>
      </c>
      <c r="D1841">
        <v>1386.1099850000001</v>
      </c>
      <c r="E1841">
        <v>1840</v>
      </c>
      <c r="F1841">
        <v>15.030029999999897</v>
      </c>
      <c r="G1841">
        <v>8.1564948865510214</v>
      </c>
      <c r="H1841">
        <v>1840</v>
      </c>
      <c r="I1841">
        <v>0</v>
      </c>
      <c r="J1841">
        <v>8.5083441170446008</v>
      </c>
      <c r="K1841">
        <v>1840</v>
      </c>
      <c r="L1841">
        <v>15.030029999999897</v>
      </c>
      <c r="M1841">
        <v>16.664839003595624</v>
      </c>
      <c r="O1841">
        <v>8.1564948865510214</v>
      </c>
      <c r="P1841">
        <v>8.5083441170446008</v>
      </c>
      <c r="Q1841">
        <f t="shared" si="28"/>
        <v>16.664839003595624</v>
      </c>
    </row>
    <row r="1842" spans="1:17" x14ac:dyDescent="0.25">
      <c r="A1842">
        <v>1841</v>
      </c>
      <c r="B1842">
        <v>1399.469971</v>
      </c>
      <c r="C1842">
        <v>1406.3000489999999</v>
      </c>
      <c r="D1842">
        <v>1393.829956</v>
      </c>
      <c r="E1842">
        <v>1841</v>
      </c>
      <c r="F1842">
        <v>6.8300779999999577</v>
      </c>
      <c r="G1842">
        <v>7.3885399242740721</v>
      </c>
      <c r="H1842">
        <v>1841</v>
      </c>
      <c r="I1842">
        <v>5.6400149999999485</v>
      </c>
      <c r="J1842">
        <v>7.4848782590458436</v>
      </c>
      <c r="K1842">
        <v>1841</v>
      </c>
      <c r="L1842">
        <v>12.470092999999906</v>
      </c>
      <c r="M1842">
        <v>14.873418183319917</v>
      </c>
      <c r="O1842">
        <v>7.3885399242740721</v>
      </c>
      <c r="P1842">
        <v>7.4848782590458436</v>
      </c>
      <c r="Q1842">
        <f t="shared" si="28"/>
        <v>14.873418183319917</v>
      </c>
    </row>
    <row r="1843" spans="1:17" x14ac:dyDescent="0.25">
      <c r="A1843">
        <v>1842</v>
      </c>
      <c r="B1843">
        <v>1400.630005</v>
      </c>
      <c r="C1843">
        <v>1402.459961</v>
      </c>
      <c r="D1843">
        <v>1385.9300539999999</v>
      </c>
      <c r="E1843">
        <v>1842</v>
      </c>
      <c r="F1843">
        <v>1.8299560000000383</v>
      </c>
      <c r="G1843">
        <v>5.2788978187667093</v>
      </c>
      <c r="H1843">
        <v>1842</v>
      </c>
      <c r="I1843">
        <v>14.699951000000056</v>
      </c>
      <c r="J1843">
        <v>6.4494344260571186</v>
      </c>
      <c r="K1843">
        <v>1842</v>
      </c>
      <c r="L1843">
        <v>16.529907000000094</v>
      </c>
      <c r="M1843">
        <v>11.728332244823829</v>
      </c>
      <c r="O1843">
        <v>5.2788978187667093</v>
      </c>
      <c r="P1843">
        <v>6.4494344260571186</v>
      </c>
      <c r="Q1843">
        <f t="shared" si="28"/>
        <v>11.728332244823829</v>
      </c>
    </row>
    <row r="1844" spans="1:17" x14ac:dyDescent="0.25">
      <c r="A1844">
        <v>1843</v>
      </c>
      <c r="B1844">
        <v>1396.670044</v>
      </c>
      <c r="C1844">
        <v>1411.2299800000001</v>
      </c>
      <c r="D1844">
        <v>1396.670044</v>
      </c>
      <c r="E1844">
        <v>1843</v>
      </c>
      <c r="F1844">
        <v>14.559936000000107</v>
      </c>
      <c r="G1844">
        <v>4.3481822514163309</v>
      </c>
      <c r="H1844">
        <v>1843</v>
      </c>
      <c r="I1844">
        <v>0</v>
      </c>
      <c r="J1844">
        <v>4.8623880059022611</v>
      </c>
      <c r="K1844">
        <v>1843</v>
      </c>
      <c r="L1844">
        <v>14.559936000000107</v>
      </c>
      <c r="M1844">
        <v>9.2105702573185919</v>
      </c>
      <c r="O1844">
        <v>4.3481822514163309</v>
      </c>
      <c r="P1844">
        <v>4.8623880059022611</v>
      </c>
      <c r="Q1844">
        <f t="shared" si="28"/>
        <v>9.2105702573185919</v>
      </c>
    </row>
    <row r="1845" spans="1:17" x14ac:dyDescent="0.25">
      <c r="A1845">
        <v>1844</v>
      </c>
      <c r="B1845">
        <v>1409.099976</v>
      </c>
      <c r="C1845">
        <v>1415.2700199999999</v>
      </c>
      <c r="D1845">
        <v>1408.780029</v>
      </c>
      <c r="E1845">
        <v>1844</v>
      </c>
      <c r="F1845">
        <v>6.1700439999999617</v>
      </c>
      <c r="G1845">
        <v>5.3092671500125501</v>
      </c>
      <c r="H1845">
        <v>1844</v>
      </c>
      <c r="I1845">
        <v>0.31994699999995646</v>
      </c>
      <c r="J1845">
        <v>5.6533362098902344</v>
      </c>
      <c r="K1845">
        <v>1844</v>
      </c>
      <c r="L1845">
        <v>6.4899909999999181</v>
      </c>
      <c r="M1845">
        <v>10.962603359902785</v>
      </c>
      <c r="O1845">
        <v>5.3092671500125501</v>
      </c>
      <c r="P1845">
        <v>5.6533362098902344</v>
      </c>
      <c r="Q1845">
        <f t="shared" si="28"/>
        <v>10.962603359902785</v>
      </c>
    </row>
    <row r="1846" spans="1:17" x14ac:dyDescent="0.25">
      <c r="A1846">
        <v>1845</v>
      </c>
      <c r="B1846">
        <v>1414.400024</v>
      </c>
      <c r="C1846">
        <v>1415.9300539999999</v>
      </c>
      <c r="D1846">
        <v>1411.0500489999999</v>
      </c>
      <c r="E1846">
        <v>1845</v>
      </c>
      <c r="F1846">
        <v>1.530029999999897</v>
      </c>
      <c r="G1846">
        <v>6.0636578750594179</v>
      </c>
      <c r="H1846">
        <v>1845</v>
      </c>
      <c r="I1846">
        <v>3.3499750000000859</v>
      </c>
      <c r="J1846">
        <v>6.4795828613773185</v>
      </c>
      <c r="K1846">
        <v>1845</v>
      </c>
      <c r="L1846">
        <v>4.8800049999999828</v>
      </c>
      <c r="M1846">
        <v>12.543240736436736</v>
      </c>
      <c r="O1846">
        <v>6.0636578750594179</v>
      </c>
      <c r="P1846">
        <v>6.4795828613773185</v>
      </c>
      <c r="Q1846">
        <f t="shared" si="28"/>
        <v>12.543240736436736</v>
      </c>
    </row>
    <row r="1847" spans="1:17" x14ac:dyDescent="0.25">
      <c r="A1847">
        <v>1846</v>
      </c>
      <c r="B1847">
        <v>1412.8599850000001</v>
      </c>
      <c r="C1847">
        <v>1418.2700199999999</v>
      </c>
      <c r="D1847">
        <v>1406.8000489999999</v>
      </c>
      <c r="E1847">
        <v>1846</v>
      </c>
      <c r="F1847">
        <v>5.4100349999998798</v>
      </c>
      <c r="G1847">
        <v>5.1092418582543289</v>
      </c>
      <c r="H1847">
        <v>1846</v>
      </c>
      <c r="I1847">
        <v>6.059936000000107</v>
      </c>
      <c r="J1847">
        <v>5.6649068399216187</v>
      </c>
      <c r="K1847">
        <v>1846</v>
      </c>
      <c r="L1847">
        <v>11.469970999999987</v>
      </c>
      <c r="M1847">
        <v>10.774148698175948</v>
      </c>
      <c r="O1847">
        <v>5.1092418582543289</v>
      </c>
      <c r="P1847">
        <v>5.6649068399216187</v>
      </c>
      <c r="Q1847">
        <f t="shared" si="28"/>
        <v>10.774148698175948</v>
      </c>
    </row>
    <row r="1848" spans="1:17" x14ac:dyDescent="0.25">
      <c r="A1848">
        <v>1847</v>
      </c>
      <c r="B1848">
        <v>1407.2700199999999</v>
      </c>
      <c r="C1848">
        <v>1414.089966</v>
      </c>
      <c r="D1848">
        <v>1403.670044</v>
      </c>
      <c r="E1848">
        <v>1847</v>
      </c>
      <c r="F1848">
        <v>6.8199460000000727</v>
      </c>
      <c r="G1848">
        <v>5.5097085848717553</v>
      </c>
      <c r="H1848">
        <v>1847</v>
      </c>
      <c r="I1848">
        <v>3.5999759999999696</v>
      </c>
      <c r="J1848">
        <v>5.9565135798042084</v>
      </c>
      <c r="K1848">
        <v>1847</v>
      </c>
      <c r="L1848">
        <v>10.419922000000042</v>
      </c>
      <c r="M1848">
        <v>11.466222164675964</v>
      </c>
      <c r="O1848">
        <v>5.5097085848717553</v>
      </c>
      <c r="P1848">
        <v>5.9565135798042084</v>
      </c>
      <c r="Q1848">
        <f t="shared" si="28"/>
        <v>11.466222164675964</v>
      </c>
    </row>
    <row r="1849" spans="1:17" x14ac:dyDescent="0.25">
      <c r="A1849">
        <v>1848</v>
      </c>
      <c r="B1849">
        <v>1409.8100589999999</v>
      </c>
      <c r="C1849">
        <v>1415.599976</v>
      </c>
      <c r="D1849">
        <v>1408.5600589999999</v>
      </c>
      <c r="E1849">
        <v>1848</v>
      </c>
      <c r="F1849">
        <v>5.7899170000000595</v>
      </c>
      <c r="G1849">
        <v>4.9878091051846836</v>
      </c>
      <c r="H1849">
        <v>1848</v>
      </c>
      <c r="I1849">
        <v>1.25</v>
      </c>
      <c r="J1849">
        <v>4.9210319360585641</v>
      </c>
      <c r="K1849">
        <v>1848</v>
      </c>
      <c r="L1849">
        <v>7.0399170000000595</v>
      </c>
      <c r="M1849">
        <v>9.9088410412432477</v>
      </c>
      <c r="O1849">
        <v>4.9878091051846836</v>
      </c>
      <c r="P1849">
        <v>4.9210319360585641</v>
      </c>
      <c r="Q1849">
        <f t="shared" si="28"/>
        <v>9.9088410412432477</v>
      </c>
    </row>
    <row r="1850" spans="1:17" x14ac:dyDescent="0.25">
      <c r="A1850">
        <v>1849</v>
      </c>
      <c r="B1850">
        <v>1413</v>
      </c>
      <c r="C1850">
        <v>1413.780029</v>
      </c>
      <c r="D1850">
        <v>1404.75</v>
      </c>
      <c r="E1850">
        <v>1849</v>
      </c>
      <c r="F1850">
        <v>0.78002900000001318</v>
      </c>
      <c r="G1850">
        <v>4.6754529905756508</v>
      </c>
      <c r="H1850">
        <v>1849</v>
      </c>
      <c r="I1850">
        <v>8.25</v>
      </c>
      <c r="J1850">
        <v>5.8152709737369355</v>
      </c>
      <c r="K1850">
        <v>1849</v>
      </c>
      <c r="L1850">
        <v>9.0300290000000132</v>
      </c>
      <c r="M1850">
        <v>10.490723964312586</v>
      </c>
      <c r="O1850">
        <v>4.6754529905756508</v>
      </c>
      <c r="P1850">
        <v>5.8152709737369355</v>
      </c>
      <c r="Q1850">
        <f t="shared" si="28"/>
        <v>10.490723964312586</v>
      </c>
    </row>
    <row r="1851" spans="1:17" x14ac:dyDescent="0.25">
      <c r="A1851">
        <v>1850</v>
      </c>
      <c r="B1851">
        <v>1411.3199460000001</v>
      </c>
      <c r="C1851">
        <v>1416.6400149999999</v>
      </c>
      <c r="D1851">
        <v>1411.0500489999999</v>
      </c>
      <c r="E1851">
        <v>1850</v>
      </c>
      <c r="F1851">
        <v>5.3200689999998758</v>
      </c>
      <c r="G1851">
        <v>5.1343186173098196</v>
      </c>
      <c r="H1851">
        <v>1850</v>
      </c>
      <c r="I1851">
        <v>0.26989700000012817</v>
      </c>
      <c r="J1851">
        <v>6.2740221033437251</v>
      </c>
      <c r="K1851">
        <v>1850</v>
      </c>
      <c r="L1851">
        <v>5.589966000000004</v>
      </c>
      <c r="M1851">
        <v>11.408340720653545</v>
      </c>
      <c r="O1851">
        <v>5.1343186173098196</v>
      </c>
      <c r="P1851">
        <v>6.2740221033437251</v>
      </c>
      <c r="Q1851">
        <f t="shared" si="28"/>
        <v>11.408340720653545</v>
      </c>
    </row>
    <row r="1852" spans="1:17" x14ac:dyDescent="0.25">
      <c r="A1852">
        <v>1851</v>
      </c>
      <c r="B1852">
        <v>1413.160034</v>
      </c>
      <c r="C1852">
        <v>1427.2299800000001</v>
      </c>
      <c r="D1852">
        <v>1413.160034</v>
      </c>
      <c r="E1852">
        <v>1851</v>
      </c>
      <c r="F1852">
        <v>14.069946000000073</v>
      </c>
      <c r="G1852">
        <v>5.2636501121752932</v>
      </c>
      <c r="H1852">
        <v>1851</v>
      </c>
      <c r="I1852">
        <v>0</v>
      </c>
      <c r="J1852">
        <v>6.0062104640067417</v>
      </c>
      <c r="K1852">
        <v>1851</v>
      </c>
      <c r="L1852">
        <v>14.069946000000073</v>
      </c>
      <c r="M1852">
        <v>11.269860576182035</v>
      </c>
      <c r="O1852">
        <v>5.2636501121752932</v>
      </c>
      <c r="P1852">
        <v>6.0062104640067417</v>
      </c>
      <c r="Q1852">
        <f t="shared" si="28"/>
        <v>11.269860576182035</v>
      </c>
    </row>
    <row r="1853" spans="1:17" x14ac:dyDescent="0.25">
      <c r="A1853">
        <v>1852</v>
      </c>
      <c r="B1853">
        <v>1425.4799800000001</v>
      </c>
      <c r="C1853">
        <v>1431.630005</v>
      </c>
      <c r="D1853">
        <v>1425.4799800000001</v>
      </c>
      <c r="E1853">
        <v>1852</v>
      </c>
      <c r="F1853">
        <v>6.1500249999999141</v>
      </c>
      <c r="G1853">
        <v>6.8274055432879086</v>
      </c>
      <c r="H1853">
        <v>1852</v>
      </c>
      <c r="I1853">
        <v>0</v>
      </c>
      <c r="J1853">
        <v>7.1743289245000073</v>
      </c>
      <c r="K1853">
        <v>1852</v>
      </c>
      <c r="L1853">
        <v>6.1500249999999141</v>
      </c>
      <c r="M1853">
        <v>14.001734467787916</v>
      </c>
      <c r="O1853">
        <v>6.8274055432879086</v>
      </c>
      <c r="P1853">
        <v>7.1743289245000073</v>
      </c>
      <c r="Q1853">
        <f t="shared" si="28"/>
        <v>14.001734467787916</v>
      </c>
    </row>
    <row r="1854" spans="1:17" x14ac:dyDescent="0.25">
      <c r="A1854">
        <v>1853</v>
      </c>
      <c r="B1854">
        <v>1427.079956</v>
      </c>
      <c r="C1854">
        <v>1431.8100589999999</v>
      </c>
      <c r="D1854">
        <v>1420.650024</v>
      </c>
      <c r="E1854">
        <v>1853</v>
      </c>
      <c r="F1854">
        <v>4.7301029999998718</v>
      </c>
      <c r="G1854">
        <v>5.7888539151741183</v>
      </c>
      <c r="H1854">
        <v>1853</v>
      </c>
      <c r="I1854">
        <v>6.429932000000008</v>
      </c>
      <c r="J1854">
        <v>5.9323367679255314</v>
      </c>
      <c r="K1854">
        <v>1853</v>
      </c>
      <c r="L1854">
        <v>11.16003499999988</v>
      </c>
      <c r="M1854">
        <v>11.72119068309965</v>
      </c>
      <c r="O1854">
        <v>5.7888539151741183</v>
      </c>
      <c r="P1854">
        <v>5.9323367679255314</v>
      </c>
      <c r="Q1854">
        <f t="shared" si="28"/>
        <v>11.72119068309965</v>
      </c>
    </row>
    <row r="1855" spans="1:17" x14ac:dyDescent="0.25">
      <c r="A1855">
        <v>1854</v>
      </c>
      <c r="B1855">
        <v>1422.420044</v>
      </c>
      <c r="C1855">
        <v>1428.3000489999999</v>
      </c>
      <c r="D1855">
        <v>1414.880005</v>
      </c>
      <c r="E1855">
        <v>1854</v>
      </c>
      <c r="F1855">
        <v>5.8800049999999828</v>
      </c>
      <c r="G1855">
        <v>5.3679276463922498</v>
      </c>
      <c r="H1855">
        <v>1854</v>
      </c>
      <c r="I1855">
        <v>7.5400389999999788</v>
      </c>
      <c r="J1855">
        <v>5.7814146303801115</v>
      </c>
      <c r="K1855">
        <v>1854</v>
      </c>
      <c r="L1855">
        <v>13.420043999999962</v>
      </c>
      <c r="M1855">
        <v>11.149342276772362</v>
      </c>
      <c r="O1855">
        <v>5.3679276463922498</v>
      </c>
      <c r="P1855">
        <v>5.7814146303801115</v>
      </c>
      <c r="Q1855">
        <f t="shared" si="28"/>
        <v>11.149342276772362</v>
      </c>
    </row>
    <row r="1856" spans="1:17" x14ac:dyDescent="0.25">
      <c r="A1856">
        <v>1855</v>
      </c>
      <c r="B1856">
        <v>1425.51001</v>
      </c>
      <c r="C1856">
        <v>1429.0500489999999</v>
      </c>
      <c r="D1856">
        <v>1423.51001</v>
      </c>
      <c r="E1856">
        <v>1855</v>
      </c>
      <c r="F1856">
        <v>3.5400389999999788</v>
      </c>
      <c r="G1856">
        <v>6.361595380670062</v>
      </c>
      <c r="H1856">
        <v>1855</v>
      </c>
      <c r="I1856">
        <v>2</v>
      </c>
      <c r="J1856">
        <v>6.2936328885226205</v>
      </c>
      <c r="K1856">
        <v>1855</v>
      </c>
      <c r="L1856">
        <v>5.5400389999999788</v>
      </c>
      <c r="M1856">
        <v>12.655228269192683</v>
      </c>
      <c r="O1856">
        <v>6.361595380670062</v>
      </c>
      <c r="P1856">
        <v>6.2936328885226205</v>
      </c>
      <c r="Q1856">
        <f t="shared" si="28"/>
        <v>12.655228269192683</v>
      </c>
    </row>
    <row r="1857" spans="1:17" x14ac:dyDescent="0.25">
      <c r="A1857">
        <v>1856</v>
      </c>
      <c r="B1857">
        <v>1423.1999510000001</v>
      </c>
      <c r="C1857">
        <v>1426.400024</v>
      </c>
      <c r="D1857">
        <v>1415.900024</v>
      </c>
      <c r="E1857">
        <v>1856</v>
      </c>
      <c r="F1857">
        <v>3.2000729999999749</v>
      </c>
      <c r="G1857">
        <v>5.0675573709852397</v>
      </c>
      <c r="H1857">
        <v>1856</v>
      </c>
      <c r="I1857">
        <v>7.2999270000000251</v>
      </c>
      <c r="J1857">
        <v>5.1260143335104562</v>
      </c>
      <c r="K1857">
        <v>1856</v>
      </c>
      <c r="L1857">
        <v>10.5</v>
      </c>
      <c r="M1857">
        <v>10.193571704495696</v>
      </c>
      <c r="O1857">
        <v>5.0675573709852397</v>
      </c>
      <c r="P1857">
        <v>5.1260143335104562</v>
      </c>
      <c r="Q1857">
        <f t="shared" si="28"/>
        <v>10.193571704495696</v>
      </c>
    </row>
    <row r="1858" spans="1:17" x14ac:dyDescent="0.25">
      <c r="A1858">
        <v>1857</v>
      </c>
      <c r="B1858">
        <v>1418.099976</v>
      </c>
      <c r="C1858">
        <v>1418.8199460000001</v>
      </c>
      <c r="D1858">
        <v>1410.280029</v>
      </c>
      <c r="E1858">
        <v>1857</v>
      </c>
      <c r="F1858">
        <v>0.71997000000010303</v>
      </c>
      <c r="G1858">
        <v>4.6646236766402129</v>
      </c>
      <c r="H1858">
        <v>1857</v>
      </c>
      <c r="I1858">
        <v>7.8199469999999565</v>
      </c>
      <c r="J1858">
        <v>5.7236662782587313</v>
      </c>
      <c r="K1858">
        <v>1857</v>
      </c>
      <c r="L1858">
        <v>8.5399170000000595</v>
      </c>
      <c r="M1858">
        <v>10.388289954898944</v>
      </c>
      <c r="O1858">
        <v>4.6646236766402129</v>
      </c>
      <c r="P1858">
        <v>5.7236662782587313</v>
      </c>
      <c r="Q1858">
        <f t="shared" si="28"/>
        <v>10.388289954898944</v>
      </c>
    </row>
    <row r="1859" spans="1:17" x14ac:dyDescent="0.25">
      <c r="A1859">
        <v>1858</v>
      </c>
      <c r="B1859">
        <v>1410.75</v>
      </c>
      <c r="C1859">
        <v>1417.910034</v>
      </c>
      <c r="D1859">
        <v>1410.4499510000001</v>
      </c>
      <c r="E1859">
        <v>1858</v>
      </c>
      <c r="F1859">
        <v>7.160033999999996</v>
      </c>
      <c r="G1859">
        <v>5.1997119094295829</v>
      </c>
      <c r="H1859">
        <v>1858</v>
      </c>
      <c r="I1859">
        <v>0.3000489999999445</v>
      </c>
      <c r="J1859">
        <v>5.9262739504650224</v>
      </c>
      <c r="K1859">
        <v>1858</v>
      </c>
      <c r="L1859">
        <v>7.4600829999999405</v>
      </c>
      <c r="M1859">
        <v>11.125985859894605</v>
      </c>
      <c r="O1859">
        <v>5.1997119094295829</v>
      </c>
      <c r="P1859">
        <v>5.9262739504650224</v>
      </c>
      <c r="Q1859">
        <f t="shared" ref="Q1859:Q1922" si="29">O1859+P1859</f>
        <v>11.125985859894605</v>
      </c>
    </row>
    <row r="1860" spans="1:17" x14ac:dyDescent="0.25">
      <c r="A1860">
        <v>1859</v>
      </c>
      <c r="B1860">
        <v>1416.630005</v>
      </c>
      <c r="C1860">
        <v>1427.719971</v>
      </c>
      <c r="D1860">
        <v>1416.630005</v>
      </c>
      <c r="E1860">
        <v>1859</v>
      </c>
      <c r="F1860">
        <v>11.089966000000004</v>
      </c>
      <c r="G1860">
        <v>5.5594438838688083</v>
      </c>
      <c r="H1860">
        <v>1859</v>
      </c>
      <c r="I1860">
        <v>0</v>
      </c>
      <c r="J1860">
        <v>5.6081203629234162</v>
      </c>
      <c r="K1860">
        <v>1859</v>
      </c>
      <c r="L1860">
        <v>11.089966000000004</v>
      </c>
      <c r="M1860">
        <v>11.167564246792224</v>
      </c>
      <c r="O1860">
        <v>5.5594438838688083</v>
      </c>
      <c r="P1860">
        <v>5.6081203629234162</v>
      </c>
      <c r="Q1860">
        <f t="shared" si="29"/>
        <v>11.167564246792224</v>
      </c>
    </row>
    <row r="1861" spans="1:17" x14ac:dyDescent="0.25">
      <c r="A1861">
        <v>1860</v>
      </c>
      <c r="B1861">
        <v>1426.7700199999999</v>
      </c>
      <c r="C1861">
        <v>1427.26001</v>
      </c>
      <c r="D1861">
        <v>1422.0500489999999</v>
      </c>
      <c r="E1861">
        <v>1860</v>
      </c>
      <c r="F1861">
        <v>0.48999000000003434</v>
      </c>
      <c r="G1861">
        <v>7.898687488667977</v>
      </c>
      <c r="H1861">
        <v>1860</v>
      </c>
      <c r="I1861">
        <v>4.7199709999999868</v>
      </c>
      <c r="J1861">
        <v>8.3712338315425239</v>
      </c>
      <c r="K1861">
        <v>1860</v>
      </c>
      <c r="L1861">
        <v>5.2099610000000212</v>
      </c>
      <c r="M1861">
        <v>16.2699213202105</v>
      </c>
      <c r="O1861">
        <v>7.898687488667977</v>
      </c>
      <c r="P1861">
        <v>8.3712338315425239</v>
      </c>
      <c r="Q1861">
        <f t="shared" si="29"/>
        <v>16.2699213202105</v>
      </c>
    </row>
    <row r="1862" spans="1:17" x14ac:dyDescent="0.25">
      <c r="A1862">
        <v>1861</v>
      </c>
      <c r="B1862">
        <v>1424.709961</v>
      </c>
      <c r="C1862">
        <v>1427</v>
      </c>
      <c r="D1862">
        <v>1416.839966</v>
      </c>
      <c r="E1862">
        <v>1861</v>
      </c>
      <c r="F1862">
        <v>2.2900389999999788</v>
      </c>
      <c r="G1862">
        <v>8.7015217522701427</v>
      </c>
      <c r="H1862">
        <v>1861</v>
      </c>
      <c r="I1862">
        <v>7.8699950000000172</v>
      </c>
      <c r="J1862">
        <v>9.10844400527189</v>
      </c>
      <c r="K1862">
        <v>1861</v>
      </c>
      <c r="L1862">
        <v>10.160033999999996</v>
      </c>
      <c r="M1862">
        <v>17.809965757542031</v>
      </c>
      <c r="O1862">
        <v>8.7015217522701427</v>
      </c>
      <c r="P1862">
        <v>9.10844400527189</v>
      </c>
      <c r="Q1862">
        <f t="shared" si="29"/>
        <v>17.809965757542031</v>
      </c>
    </row>
    <row r="1863" spans="1:17" x14ac:dyDescent="0.25">
      <c r="A1863">
        <v>1862</v>
      </c>
      <c r="B1863">
        <v>1418.030029</v>
      </c>
      <c r="C1863">
        <v>1429.420044</v>
      </c>
      <c r="D1863">
        <v>1407.8599850000001</v>
      </c>
      <c r="E1863">
        <v>1862</v>
      </c>
      <c r="F1863">
        <v>11.390014999999948</v>
      </c>
      <c r="G1863">
        <v>7.837637111736802</v>
      </c>
      <c r="H1863">
        <v>1862</v>
      </c>
      <c r="I1863">
        <v>10.170043999999962</v>
      </c>
      <c r="J1863">
        <v>7.8243002368390204</v>
      </c>
      <c r="K1863">
        <v>1862</v>
      </c>
      <c r="L1863">
        <v>21.56005899999991</v>
      </c>
      <c r="M1863">
        <v>15.661937348575822</v>
      </c>
      <c r="O1863">
        <v>7.837637111736802</v>
      </c>
      <c r="P1863">
        <v>7.8243002368390204</v>
      </c>
      <c r="Q1863">
        <f t="shared" si="29"/>
        <v>15.661937348575822</v>
      </c>
    </row>
    <row r="1864" spans="1:17" x14ac:dyDescent="0.25">
      <c r="A1864">
        <v>1863</v>
      </c>
      <c r="B1864">
        <v>1416.599976</v>
      </c>
      <c r="C1864">
        <v>1421.839966</v>
      </c>
      <c r="D1864">
        <v>1408.4300539999999</v>
      </c>
      <c r="E1864">
        <v>1863</v>
      </c>
      <c r="F1864">
        <v>5.2399900000000343</v>
      </c>
      <c r="G1864">
        <v>6.9781773116403052</v>
      </c>
      <c r="H1864">
        <v>1863</v>
      </c>
      <c r="I1864">
        <v>8.1699220000000423</v>
      </c>
      <c r="J1864">
        <v>6.6750029934959549</v>
      </c>
      <c r="K1864">
        <v>1863</v>
      </c>
      <c r="L1864">
        <v>13.409912000000077</v>
      </c>
      <c r="M1864">
        <v>13.65318030513626</v>
      </c>
      <c r="O1864">
        <v>6.9781773116403052</v>
      </c>
      <c r="P1864">
        <v>6.6750029934959549</v>
      </c>
      <c r="Q1864">
        <f t="shared" si="29"/>
        <v>13.65318030513626</v>
      </c>
    </row>
    <row r="1865" spans="1:17" x14ac:dyDescent="0.25">
      <c r="A1865">
        <v>1864</v>
      </c>
      <c r="B1865">
        <v>1418.339966</v>
      </c>
      <c r="C1865">
        <v>1418.339966</v>
      </c>
      <c r="D1865">
        <v>1405.75</v>
      </c>
      <c r="E1865">
        <v>1864</v>
      </c>
      <c r="F1865">
        <v>0</v>
      </c>
      <c r="G1865">
        <v>6.3955314357922415</v>
      </c>
      <c r="H1865">
        <v>1864</v>
      </c>
      <c r="I1865">
        <v>12.589966000000004</v>
      </c>
      <c r="J1865">
        <v>6.6857219562964856</v>
      </c>
      <c r="K1865">
        <v>1864</v>
      </c>
      <c r="L1865">
        <v>12.589966000000004</v>
      </c>
      <c r="M1865">
        <v>13.081253392088726</v>
      </c>
      <c r="O1865">
        <v>6.3955314357922415</v>
      </c>
      <c r="P1865">
        <v>6.6857219562964856</v>
      </c>
      <c r="Q1865">
        <f t="shared" si="29"/>
        <v>13.081253392088726</v>
      </c>
    </row>
    <row r="1866" spans="1:17" x14ac:dyDescent="0.25">
      <c r="A1866">
        <v>1865</v>
      </c>
      <c r="B1866">
        <v>1409.26001</v>
      </c>
      <c r="C1866">
        <v>1414.9799800000001</v>
      </c>
      <c r="D1866">
        <v>1403.969971</v>
      </c>
      <c r="E1866">
        <v>1865</v>
      </c>
      <c r="F1866">
        <v>5.719970000000103</v>
      </c>
      <c r="G1866">
        <v>5.9730394301350662</v>
      </c>
      <c r="H1866">
        <v>1865</v>
      </c>
      <c r="I1866">
        <v>5.2900389999999788</v>
      </c>
      <c r="J1866">
        <v>6.1957202658324695</v>
      </c>
      <c r="K1866">
        <v>1865</v>
      </c>
      <c r="L1866">
        <v>11.010009000000082</v>
      </c>
      <c r="M1866">
        <v>12.168759695967536</v>
      </c>
      <c r="O1866">
        <v>5.9730394301350662</v>
      </c>
      <c r="P1866">
        <v>6.1957202658324695</v>
      </c>
      <c r="Q1866">
        <f t="shared" si="29"/>
        <v>12.168759695967536</v>
      </c>
    </row>
    <row r="1867" spans="1:17" x14ac:dyDescent="0.25">
      <c r="A1867">
        <v>1866</v>
      </c>
      <c r="B1867">
        <v>1412.839966</v>
      </c>
      <c r="C1867">
        <v>1415.6099850000001</v>
      </c>
      <c r="D1867">
        <v>1405.420044</v>
      </c>
      <c r="E1867">
        <v>1866</v>
      </c>
      <c r="F1867">
        <v>2.7700190000000475</v>
      </c>
      <c r="G1867">
        <v>5.4754991507763702</v>
      </c>
      <c r="H1867">
        <v>1866</v>
      </c>
      <c r="I1867">
        <v>7.4199220000000423</v>
      </c>
      <c r="J1867">
        <v>6.41395950312753</v>
      </c>
      <c r="K1867">
        <v>1866</v>
      </c>
      <c r="L1867">
        <v>10.18994100000009</v>
      </c>
      <c r="M1867">
        <v>11.889458653903901</v>
      </c>
      <c r="O1867">
        <v>5.4754991507763702</v>
      </c>
      <c r="P1867">
        <v>6.41395950312753</v>
      </c>
      <c r="Q1867">
        <f t="shared" si="29"/>
        <v>11.889458653903901</v>
      </c>
    </row>
    <row r="1868" spans="1:17" x14ac:dyDescent="0.25">
      <c r="A1868">
        <v>1867</v>
      </c>
      <c r="B1868">
        <v>1408.6999510000001</v>
      </c>
      <c r="C1868">
        <v>1415.98999</v>
      </c>
      <c r="D1868">
        <v>1405.3199460000001</v>
      </c>
      <c r="E1868">
        <v>1867</v>
      </c>
      <c r="F1868">
        <v>7.2900389999999788</v>
      </c>
      <c r="G1868">
        <v>5.2676330964359588</v>
      </c>
      <c r="H1868">
        <v>1867</v>
      </c>
      <c r="I1868">
        <v>3.3800049999999828</v>
      </c>
      <c r="J1868">
        <v>6.4012855189681837</v>
      </c>
      <c r="K1868">
        <v>1867</v>
      </c>
      <c r="L1868">
        <v>10.670043999999962</v>
      </c>
      <c r="M1868">
        <v>11.668918615404142</v>
      </c>
      <c r="O1868">
        <v>5.2676330964359588</v>
      </c>
      <c r="P1868">
        <v>6.4012855189681837</v>
      </c>
      <c r="Q1868">
        <f t="shared" si="29"/>
        <v>11.668918615404142</v>
      </c>
    </row>
    <row r="1869" spans="1:17" x14ac:dyDescent="0.25">
      <c r="A1869">
        <v>1868</v>
      </c>
      <c r="B1869">
        <v>1414.839966</v>
      </c>
      <c r="C1869">
        <v>1427.119995</v>
      </c>
      <c r="D1869">
        <v>1414.839966</v>
      </c>
      <c r="E1869">
        <v>1868</v>
      </c>
      <c r="F1869">
        <v>12.280029000000013</v>
      </c>
      <c r="G1869">
        <v>4.6171398407832065</v>
      </c>
      <c r="H1869">
        <v>1868</v>
      </c>
      <c r="I1869">
        <v>0</v>
      </c>
      <c r="J1869">
        <v>5.2093281020544868</v>
      </c>
      <c r="K1869">
        <v>1868</v>
      </c>
      <c r="L1869">
        <v>12.280029000000013</v>
      </c>
      <c r="M1869">
        <v>9.8264679428376933</v>
      </c>
      <c r="O1869">
        <v>4.6171398407832065</v>
      </c>
      <c r="P1869">
        <v>5.2093281020544868</v>
      </c>
      <c r="Q1869">
        <f t="shared" si="29"/>
        <v>9.8264679428376933</v>
      </c>
    </row>
    <row r="1870" spans="1:17" x14ac:dyDescent="0.25">
      <c r="A1870">
        <v>1869</v>
      </c>
      <c r="B1870">
        <v>1423.8199460000001</v>
      </c>
      <c r="C1870">
        <v>1431.2299800000001</v>
      </c>
      <c r="D1870">
        <v>1422.579956</v>
      </c>
      <c r="E1870">
        <v>1869</v>
      </c>
      <c r="F1870">
        <v>7.410033999999996</v>
      </c>
      <c r="G1870">
        <v>4.4634254512430545</v>
      </c>
      <c r="H1870">
        <v>1869</v>
      </c>
      <c r="I1870">
        <v>1.2399900000000343</v>
      </c>
      <c r="J1870">
        <v>4.8240566030387244</v>
      </c>
      <c r="K1870">
        <v>1869</v>
      </c>
      <c r="L1870">
        <v>8.6500240000000304</v>
      </c>
      <c r="M1870">
        <v>9.287482054281778</v>
      </c>
      <c r="O1870">
        <v>4.4634254512430545</v>
      </c>
      <c r="P1870">
        <v>4.8240566030387244</v>
      </c>
      <c r="Q1870">
        <f t="shared" si="29"/>
        <v>9.287482054281778</v>
      </c>
    </row>
    <row r="1871" spans="1:17" x14ac:dyDescent="0.25">
      <c r="A1871">
        <v>1870</v>
      </c>
      <c r="B1871">
        <v>1430.7299800000001</v>
      </c>
      <c r="C1871">
        <v>1433.9300539999999</v>
      </c>
      <c r="D1871">
        <v>1428.619995</v>
      </c>
      <c r="E1871">
        <v>1870</v>
      </c>
      <c r="F1871">
        <v>3.2000739999998586</v>
      </c>
      <c r="G1871">
        <v>5.3424385582734182</v>
      </c>
      <c r="H1871">
        <v>1870</v>
      </c>
      <c r="I1871">
        <v>2.1099850000000515</v>
      </c>
      <c r="J1871">
        <v>5.6199584655788755</v>
      </c>
      <c r="K1871">
        <v>1870</v>
      </c>
      <c r="L1871">
        <v>5.3100589999999102</v>
      </c>
      <c r="M1871">
        <v>10.962397023852294</v>
      </c>
      <c r="O1871">
        <v>5.3424385582734182</v>
      </c>
      <c r="P1871">
        <v>5.6199584655788755</v>
      </c>
      <c r="Q1871">
        <f t="shared" si="29"/>
        <v>10.962397023852294</v>
      </c>
    </row>
    <row r="1872" spans="1:17" x14ac:dyDescent="0.25">
      <c r="A1872">
        <v>1871</v>
      </c>
      <c r="B1872">
        <v>1431.7700199999999</v>
      </c>
      <c r="C1872">
        <v>1435.2700199999999</v>
      </c>
      <c r="D1872">
        <v>1428.5699460000001</v>
      </c>
      <c r="E1872">
        <v>1871</v>
      </c>
      <c r="F1872">
        <v>3.5</v>
      </c>
      <c r="G1872">
        <v>4.9954529204143423</v>
      </c>
      <c r="H1872">
        <v>1871</v>
      </c>
      <c r="I1872">
        <v>3.2000739999998586</v>
      </c>
      <c r="J1872">
        <v>5.1224043551952319</v>
      </c>
      <c r="K1872">
        <v>1871</v>
      </c>
      <c r="L1872">
        <v>6.7000739999998586</v>
      </c>
      <c r="M1872">
        <v>10.117857275609573</v>
      </c>
      <c r="O1872">
        <v>4.9954529204143423</v>
      </c>
      <c r="P1872">
        <v>5.1224043551952319</v>
      </c>
      <c r="Q1872">
        <f t="shared" si="29"/>
        <v>10.117857275609573</v>
      </c>
    </row>
    <row r="1873" spans="1:17" x14ac:dyDescent="0.25">
      <c r="A1873">
        <v>1872</v>
      </c>
      <c r="B1873">
        <v>1430.589966</v>
      </c>
      <c r="C1873">
        <v>1432.959961</v>
      </c>
      <c r="D1873">
        <v>1424.209961</v>
      </c>
      <c r="E1873">
        <v>1872</v>
      </c>
      <c r="F1873">
        <v>2.3699950000000172</v>
      </c>
      <c r="G1873">
        <v>5.8221679110949109</v>
      </c>
      <c r="H1873">
        <v>1872</v>
      </c>
      <c r="I1873">
        <v>6.3800049999999828</v>
      </c>
      <c r="J1873">
        <v>6.2690847645224803</v>
      </c>
      <c r="K1873">
        <v>1872</v>
      </c>
      <c r="L1873">
        <v>8.75</v>
      </c>
      <c r="M1873">
        <v>12.09125267561739</v>
      </c>
      <c r="O1873">
        <v>5.8221679110949109</v>
      </c>
      <c r="P1873">
        <v>6.2690847645224803</v>
      </c>
      <c r="Q1873">
        <f t="shared" si="29"/>
        <v>12.09125267561739</v>
      </c>
    </row>
    <row r="1874" spans="1:17" x14ac:dyDescent="0.25">
      <c r="A1874">
        <v>1873</v>
      </c>
      <c r="B1874">
        <v>1426.349976</v>
      </c>
      <c r="C1874">
        <v>1431.5699460000001</v>
      </c>
      <c r="D1874">
        <v>1425.1899410000001</v>
      </c>
      <c r="E1874">
        <v>1873</v>
      </c>
      <c r="F1874">
        <v>5.219970000000103</v>
      </c>
      <c r="G1874">
        <v>5.9277995825222494</v>
      </c>
      <c r="H1874">
        <v>1873</v>
      </c>
      <c r="I1874">
        <v>1.1600349999998798</v>
      </c>
      <c r="J1874">
        <v>5.9309363954983558</v>
      </c>
      <c r="K1874">
        <v>1873</v>
      </c>
      <c r="L1874">
        <v>6.3800049999999828</v>
      </c>
      <c r="M1874">
        <v>11.858735978020604</v>
      </c>
      <c r="O1874">
        <v>5.9277995825222494</v>
      </c>
      <c r="P1874">
        <v>5.9309363954983558</v>
      </c>
      <c r="Q1874">
        <f t="shared" si="29"/>
        <v>11.858735978020604</v>
      </c>
    </row>
    <row r="1875" spans="1:17" x14ac:dyDescent="0.25">
      <c r="A1875">
        <v>1874</v>
      </c>
      <c r="B1875">
        <v>1430.469971</v>
      </c>
      <c r="C1875">
        <v>1431.3900149999999</v>
      </c>
      <c r="D1875">
        <v>1420.400024</v>
      </c>
      <c r="E1875">
        <v>1874</v>
      </c>
      <c r="F1875">
        <v>0.92004399999996167</v>
      </c>
      <c r="G1875">
        <v>5.1649443247104498</v>
      </c>
      <c r="H1875">
        <v>1874</v>
      </c>
      <c r="I1875">
        <v>10.069946999999956</v>
      </c>
      <c r="J1875">
        <v>6.2795365925014828</v>
      </c>
      <c r="K1875">
        <v>1874</v>
      </c>
      <c r="L1875">
        <v>10.989990999999918</v>
      </c>
      <c r="M1875">
        <v>11.444480917211934</v>
      </c>
      <c r="O1875">
        <v>5.1649443247104498</v>
      </c>
      <c r="P1875">
        <v>6.2795365925014828</v>
      </c>
      <c r="Q1875">
        <f t="shared" si="29"/>
        <v>11.444480917211934</v>
      </c>
    </row>
    <row r="1876" spans="1:17" x14ac:dyDescent="0.25">
      <c r="A1876">
        <v>1875</v>
      </c>
      <c r="B1876">
        <v>1422.9499510000001</v>
      </c>
      <c r="C1876">
        <v>1431.329956</v>
      </c>
      <c r="D1876">
        <v>1421.660034</v>
      </c>
      <c r="E1876">
        <v>1875</v>
      </c>
      <c r="F1876">
        <v>8.3800049999999828</v>
      </c>
      <c r="G1876">
        <v>8.2567919382307622</v>
      </c>
      <c r="H1876">
        <v>1875</v>
      </c>
      <c r="I1876">
        <v>1.2899170000000595</v>
      </c>
      <c r="J1876">
        <v>9.1774968111843229</v>
      </c>
      <c r="K1876">
        <v>1875</v>
      </c>
      <c r="L1876">
        <v>9.6699220000000423</v>
      </c>
      <c r="M1876">
        <v>17.434288749415085</v>
      </c>
      <c r="O1876">
        <v>8.2567919382307622</v>
      </c>
      <c r="P1876">
        <v>9.1774968111843229</v>
      </c>
      <c r="Q1876">
        <f t="shared" si="29"/>
        <v>17.434288749415085</v>
      </c>
    </row>
    <row r="1877" spans="1:17" x14ac:dyDescent="0.25">
      <c r="A1877">
        <v>1876</v>
      </c>
      <c r="B1877">
        <v>1427.959961</v>
      </c>
      <c r="C1877">
        <v>1440.1400149999999</v>
      </c>
      <c r="D1877">
        <v>1427.959961</v>
      </c>
      <c r="E1877">
        <v>1876</v>
      </c>
      <c r="F1877">
        <v>12.180053999999927</v>
      </c>
      <c r="G1877">
        <v>8.3430029299449977</v>
      </c>
      <c r="H1877">
        <v>1876</v>
      </c>
      <c r="I1877">
        <v>0</v>
      </c>
      <c r="J1877">
        <v>7.6263313026816979</v>
      </c>
      <c r="K1877">
        <v>1876</v>
      </c>
      <c r="L1877">
        <v>12.180053999999927</v>
      </c>
      <c r="M1877">
        <v>15.969334232626696</v>
      </c>
      <c r="O1877">
        <v>8.3430029299449977</v>
      </c>
      <c r="P1877">
        <v>7.6263313026816979</v>
      </c>
      <c r="Q1877">
        <f t="shared" si="29"/>
        <v>15.969334232626696</v>
      </c>
    </row>
    <row r="1878" spans="1:17" x14ac:dyDescent="0.25">
      <c r="A1878">
        <v>1877</v>
      </c>
      <c r="B1878">
        <v>1440.119995</v>
      </c>
      <c r="C1878">
        <v>1440.6899410000001</v>
      </c>
      <c r="D1878">
        <v>1422.339966</v>
      </c>
      <c r="E1878">
        <v>1877</v>
      </c>
      <c r="F1878">
        <v>0.56994600000007267</v>
      </c>
      <c r="G1878">
        <v>5.7683245599087929</v>
      </c>
      <c r="H1878">
        <v>1877</v>
      </c>
      <c r="I1878">
        <v>17.780029000000013</v>
      </c>
      <c r="J1878">
        <v>5.9167638088591064</v>
      </c>
      <c r="K1878">
        <v>1877</v>
      </c>
      <c r="L1878">
        <v>18.349975000000086</v>
      </c>
      <c r="M1878">
        <v>11.6850883687679</v>
      </c>
      <c r="O1878">
        <v>5.7683245599087929</v>
      </c>
      <c r="P1878">
        <v>5.9167638088591064</v>
      </c>
      <c r="Q1878">
        <f t="shared" si="29"/>
        <v>11.6850883687679</v>
      </c>
    </row>
    <row r="1879" spans="1:17" x14ac:dyDescent="0.25">
      <c r="A1879">
        <v>1878</v>
      </c>
      <c r="B1879">
        <v>1423.900024</v>
      </c>
      <c r="C1879">
        <v>1427.2700199999999</v>
      </c>
      <c r="D1879">
        <v>1416.959961</v>
      </c>
      <c r="E1879">
        <v>1878</v>
      </c>
      <c r="F1879">
        <v>3.369995999999901</v>
      </c>
      <c r="G1879">
        <v>4.7783396476834277</v>
      </c>
      <c r="H1879">
        <v>1878</v>
      </c>
      <c r="I1879">
        <v>6.9400630000000092</v>
      </c>
      <c r="J1879">
        <v>5.3589268338040377</v>
      </c>
      <c r="K1879">
        <v>1878</v>
      </c>
      <c r="L1879">
        <v>10.31005899999991</v>
      </c>
      <c r="M1879">
        <v>10.137266481487465</v>
      </c>
      <c r="O1879">
        <v>4.7783396476834277</v>
      </c>
      <c r="P1879">
        <v>5.3589268338040377</v>
      </c>
      <c r="Q1879">
        <f t="shared" si="29"/>
        <v>10.137266481487465</v>
      </c>
    </row>
    <row r="1880" spans="1:17" x14ac:dyDescent="0.25">
      <c r="A1880">
        <v>1879</v>
      </c>
      <c r="B1880">
        <v>1422.030029</v>
      </c>
      <c r="C1880">
        <v>1426.9399410000001</v>
      </c>
      <c r="D1880">
        <v>1418.459961</v>
      </c>
      <c r="E1880">
        <v>1879</v>
      </c>
      <c r="F1880">
        <v>4.9099120000000767</v>
      </c>
      <c r="G1880">
        <v>5.7875360827431059</v>
      </c>
      <c r="H1880">
        <v>1879</v>
      </c>
      <c r="I1880">
        <v>3.570067999999992</v>
      </c>
      <c r="J1880">
        <v>7.0588187432870697</v>
      </c>
      <c r="K1880">
        <v>1879</v>
      </c>
      <c r="L1880">
        <v>8.4799800000000687</v>
      </c>
      <c r="M1880">
        <v>12.846354826030176</v>
      </c>
      <c r="O1880">
        <v>5.7875360827431059</v>
      </c>
      <c r="P1880">
        <v>7.0588187432870697</v>
      </c>
      <c r="Q1880">
        <f t="shared" si="29"/>
        <v>12.846354826030176</v>
      </c>
    </row>
    <row r="1881" spans="1:17" x14ac:dyDescent="0.25">
      <c r="A1881">
        <v>1880</v>
      </c>
      <c r="B1881">
        <v>1420.6099850000001</v>
      </c>
      <c r="C1881">
        <v>1428.8199460000001</v>
      </c>
      <c r="D1881">
        <v>1420.6099850000001</v>
      </c>
      <c r="E1881">
        <v>1880</v>
      </c>
      <c r="F1881">
        <v>8.2099610000000212</v>
      </c>
      <c r="G1881">
        <v>6.0716428698523952</v>
      </c>
      <c r="H1881">
        <v>1880</v>
      </c>
      <c r="I1881">
        <v>0</v>
      </c>
      <c r="J1881">
        <v>7.0546572699201118</v>
      </c>
      <c r="K1881">
        <v>1880</v>
      </c>
      <c r="L1881">
        <v>8.2099610000000212</v>
      </c>
      <c r="M1881">
        <v>13.126300139772507</v>
      </c>
      <c r="O1881">
        <v>6.0716428698523952</v>
      </c>
      <c r="P1881">
        <v>7.0546572699201118</v>
      </c>
      <c r="Q1881">
        <f t="shared" si="29"/>
        <v>13.126300139772507</v>
      </c>
    </row>
    <row r="1882" spans="1:17" x14ac:dyDescent="0.25">
      <c r="A1882">
        <v>1881</v>
      </c>
      <c r="B1882">
        <v>1428.650024</v>
      </c>
      <c r="C1882">
        <v>1441.6099850000001</v>
      </c>
      <c r="D1882">
        <v>1424.780029</v>
      </c>
      <c r="E1882">
        <v>1881</v>
      </c>
      <c r="F1882">
        <v>12.959961000000021</v>
      </c>
      <c r="G1882">
        <v>4.4104108337540255</v>
      </c>
      <c r="H1882">
        <v>1881</v>
      </c>
      <c r="I1882">
        <v>3.8699950000000172</v>
      </c>
      <c r="J1882">
        <v>5.145847528494766</v>
      </c>
      <c r="K1882">
        <v>1881</v>
      </c>
      <c r="L1882">
        <v>16.829956000000038</v>
      </c>
      <c r="M1882">
        <v>9.5562583622487907</v>
      </c>
      <c r="O1882">
        <v>4.4104108337540255</v>
      </c>
      <c r="P1882">
        <v>5.145847528494766</v>
      </c>
      <c r="Q1882">
        <f t="shared" si="29"/>
        <v>9.5562583622487907</v>
      </c>
    </row>
    <row r="1883" spans="1:17" x14ac:dyDescent="0.25">
      <c r="A1883">
        <v>1882</v>
      </c>
      <c r="B1883">
        <v>1437.900024</v>
      </c>
      <c r="C1883">
        <v>1446.6400149999999</v>
      </c>
      <c r="D1883">
        <v>1437.900024</v>
      </c>
      <c r="E1883">
        <v>1882</v>
      </c>
      <c r="F1883">
        <v>8.7399909999999181</v>
      </c>
      <c r="G1883">
        <v>4.3936527785320685</v>
      </c>
      <c r="H1883">
        <v>1882</v>
      </c>
      <c r="I1883">
        <v>0</v>
      </c>
      <c r="J1883">
        <v>4.6787089572407448</v>
      </c>
      <c r="K1883">
        <v>1882</v>
      </c>
      <c r="L1883">
        <v>8.7399909999999181</v>
      </c>
      <c r="M1883">
        <v>9.0723617357728124</v>
      </c>
      <c r="O1883">
        <v>4.3936527785320685</v>
      </c>
      <c r="P1883">
        <v>4.6787089572407448</v>
      </c>
      <c r="Q1883">
        <f t="shared" si="29"/>
        <v>9.0723617357728124</v>
      </c>
    </row>
    <row r="1884" spans="1:17" x14ac:dyDescent="0.25">
      <c r="A1884">
        <v>1883</v>
      </c>
      <c r="B1884">
        <v>1445.9399410000001</v>
      </c>
      <c r="C1884">
        <v>1449.329956</v>
      </c>
      <c r="D1884">
        <v>1444.48999</v>
      </c>
      <c r="E1884">
        <v>1883</v>
      </c>
      <c r="F1884">
        <v>3.3900149999999485</v>
      </c>
      <c r="G1884">
        <v>4.7267460551730789</v>
      </c>
      <c r="H1884">
        <v>1883</v>
      </c>
      <c r="I1884">
        <v>1.4499510000000555</v>
      </c>
      <c r="J1884">
        <v>4.8190663623739809</v>
      </c>
      <c r="K1884">
        <v>1883</v>
      </c>
      <c r="L1884">
        <v>4.839966000000004</v>
      </c>
      <c r="M1884">
        <v>9.5458124175470598</v>
      </c>
      <c r="O1884">
        <v>4.7267460551730789</v>
      </c>
      <c r="P1884">
        <v>4.8190663623739809</v>
      </c>
      <c r="Q1884">
        <f t="shared" si="29"/>
        <v>9.5458124175470598</v>
      </c>
    </row>
    <row r="1885" spans="1:17" x14ac:dyDescent="0.25">
      <c r="A1885">
        <v>1884</v>
      </c>
      <c r="B1885">
        <v>1448.329956</v>
      </c>
      <c r="C1885">
        <v>1449.380005</v>
      </c>
      <c r="D1885">
        <v>1443.849976</v>
      </c>
      <c r="E1885">
        <v>1884</v>
      </c>
      <c r="F1885">
        <v>1.0500489999999445</v>
      </c>
      <c r="G1885">
        <v>4.4941669733050569</v>
      </c>
      <c r="H1885">
        <v>1884</v>
      </c>
      <c r="I1885">
        <v>4.4799800000000687</v>
      </c>
      <c r="J1885">
        <v>4.8525237482673846</v>
      </c>
      <c r="K1885">
        <v>1884</v>
      </c>
      <c r="L1885">
        <v>5.5300290000000132</v>
      </c>
      <c r="M1885">
        <v>9.3466907215724415</v>
      </c>
      <c r="O1885">
        <v>4.4941669733050569</v>
      </c>
      <c r="P1885">
        <v>4.8525237482673846</v>
      </c>
      <c r="Q1885">
        <f t="shared" si="29"/>
        <v>9.3466907215724415</v>
      </c>
    </row>
    <row r="1886" spans="1:17" x14ac:dyDescent="0.25">
      <c r="A1886">
        <v>1885</v>
      </c>
      <c r="B1886">
        <v>1446.9799800000001</v>
      </c>
      <c r="C1886">
        <v>1450.1899410000001</v>
      </c>
      <c r="D1886">
        <v>1443.400024</v>
      </c>
      <c r="E1886">
        <v>1885</v>
      </c>
      <c r="F1886">
        <v>3.2099610000000212</v>
      </c>
      <c r="G1886">
        <v>5.1488207458441169</v>
      </c>
      <c r="H1886">
        <v>1885</v>
      </c>
      <c r="I1886">
        <v>3.5799560000000383</v>
      </c>
      <c r="J1886">
        <v>5.5657016617904045</v>
      </c>
      <c r="K1886">
        <v>1885</v>
      </c>
      <c r="L1886">
        <v>6.7899170000000595</v>
      </c>
      <c r="M1886">
        <v>10.714522407634522</v>
      </c>
      <c r="O1886">
        <v>5.1488207458441169</v>
      </c>
      <c r="P1886">
        <v>5.5657016617904045</v>
      </c>
      <c r="Q1886">
        <f t="shared" si="29"/>
        <v>10.714522407634522</v>
      </c>
    </row>
    <row r="1887" spans="1:17" x14ac:dyDescent="0.25">
      <c r="A1887">
        <v>1886</v>
      </c>
      <c r="B1887">
        <v>1447.410034</v>
      </c>
      <c r="C1887">
        <v>1452.98999</v>
      </c>
      <c r="D1887">
        <v>1446.4399410000001</v>
      </c>
      <c r="E1887">
        <v>1886</v>
      </c>
      <c r="F1887">
        <v>5.5799560000000383</v>
      </c>
      <c r="G1887">
        <v>7.8152783928502378</v>
      </c>
      <c r="H1887">
        <v>1886</v>
      </c>
      <c r="I1887">
        <v>0.97009299999990617</v>
      </c>
      <c r="J1887">
        <v>7.8844134045222294</v>
      </c>
      <c r="K1887">
        <v>1886</v>
      </c>
      <c r="L1887">
        <v>6.5500489999999445</v>
      </c>
      <c r="M1887">
        <v>15.699691797372466</v>
      </c>
      <c r="O1887">
        <v>7.8152783928502378</v>
      </c>
      <c r="P1887">
        <v>7.8844134045222294</v>
      </c>
      <c r="Q1887">
        <f t="shared" si="29"/>
        <v>15.699691797372466</v>
      </c>
    </row>
    <row r="1888" spans="1:17" x14ac:dyDescent="0.25">
      <c r="A1888">
        <v>1887</v>
      </c>
      <c r="B1888">
        <v>1449.98999</v>
      </c>
      <c r="C1888">
        <v>1450.4499510000001</v>
      </c>
      <c r="D1888">
        <v>1442.8100589999999</v>
      </c>
      <c r="E1888">
        <v>1887</v>
      </c>
      <c r="F1888">
        <v>0.45996100000002116</v>
      </c>
      <c r="G1888">
        <v>7.9183318200370199</v>
      </c>
      <c r="H1888">
        <v>1887</v>
      </c>
      <c r="I1888">
        <v>7.1799310000001242</v>
      </c>
      <c r="J1888">
        <v>7.431782520630696</v>
      </c>
      <c r="K1888">
        <v>1887</v>
      </c>
      <c r="L1888">
        <v>7.6398920000001453</v>
      </c>
      <c r="M1888">
        <v>15.350114340667716</v>
      </c>
      <c r="O1888">
        <v>7.9183318200370199</v>
      </c>
      <c r="P1888">
        <v>7.431782520630696</v>
      </c>
      <c r="Q1888">
        <f t="shared" si="29"/>
        <v>15.350114340667716</v>
      </c>
    </row>
    <row r="1889" spans="1:17" x14ac:dyDescent="0.25">
      <c r="A1889">
        <v>1888</v>
      </c>
      <c r="B1889">
        <v>1448.25</v>
      </c>
      <c r="C1889">
        <v>1452.4499510000001</v>
      </c>
      <c r="D1889">
        <v>1433.4399410000001</v>
      </c>
      <c r="E1889">
        <v>1888</v>
      </c>
      <c r="F1889">
        <v>4.1999510000000555</v>
      </c>
      <c r="G1889">
        <v>5.1670211792542995</v>
      </c>
      <c r="H1889">
        <v>1888</v>
      </c>
      <c r="I1889">
        <v>14.81005899999991</v>
      </c>
      <c r="J1889">
        <v>5.5397531884761708</v>
      </c>
      <c r="K1889">
        <v>1888</v>
      </c>
      <c r="L1889">
        <v>19.010009999999966</v>
      </c>
      <c r="M1889">
        <v>10.706774367730471</v>
      </c>
      <c r="O1889">
        <v>5.1670211792542995</v>
      </c>
      <c r="P1889">
        <v>5.5397531884761708</v>
      </c>
      <c r="Q1889">
        <f t="shared" si="29"/>
        <v>10.706774367730471</v>
      </c>
    </row>
    <row r="1890" spans="1:17" x14ac:dyDescent="0.25">
      <c r="A1890">
        <v>1889</v>
      </c>
      <c r="B1890">
        <v>1438</v>
      </c>
      <c r="C1890">
        <v>1439.1099850000001</v>
      </c>
      <c r="D1890">
        <v>1431.4399410000001</v>
      </c>
      <c r="E1890">
        <v>1889</v>
      </c>
      <c r="F1890">
        <v>1.1099850000000515</v>
      </c>
      <c r="G1890">
        <v>5.4410371119155876</v>
      </c>
      <c r="H1890">
        <v>1889</v>
      </c>
      <c r="I1890">
        <v>6.5600589999999102</v>
      </c>
      <c r="J1890">
        <v>6.8578227649276045</v>
      </c>
      <c r="K1890">
        <v>1889</v>
      </c>
      <c r="L1890">
        <v>7.6700439999999617</v>
      </c>
      <c r="M1890">
        <v>12.298859876843192</v>
      </c>
      <c r="O1890">
        <v>5.4410371119155876</v>
      </c>
      <c r="P1890">
        <v>6.8578227649276045</v>
      </c>
      <c r="Q1890">
        <f t="shared" si="29"/>
        <v>12.298859876843192</v>
      </c>
    </row>
    <row r="1891" spans="1:17" x14ac:dyDescent="0.25">
      <c r="A1891">
        <v>1890</v>
      </c>
      <c r="B1891">
        <v>1433.219971</v>
      </c>
      <c r="C1891">
        <v>1444.410034</v>
      </c>
      <c r="D1891">
        <v>1433.219971</v>
      </c>
      <c r="E1891">
        <v>1890</v>
      </c>
      <c r="F1891">
        <v>11.190063000000009</v>
      </c>
      <c r="G1891">
        <v>5.1988760326270667</v>
      </c>
      <c r="H1891">
        <v>1890</v>
      </c>
      <c r="I1891">
        <v>0</v>
      </c>
      <c r="J1891">
        <v>6.149830337167308</v>
      </c>
      <c r="K1891">
        <v>1890</v>
      </c>
      <c r="L1891">
        <v>11.190063000000009</v>
      </c>
      <c r="M1891">
        <v>11.348706369794375</v>
      </c>
      <c r="O1891">
        <v>5.1988760326270667</v>
      </c>
      <c r="P1891">
        <v>6.149830337167308</v>
      </c>
      <c r="Q1891">
        <f t="shared" si="29"/>
        <v>11.348706369794375</v>
      </c>
    </row>
    <row r="1892" spans="1:17" x14ac:dyDescent="0.25">
      <c r="A1892">
        <v>1891</v>
      </c>
      <c r="B1892">
        <v>1443.910034</v>
      </c>
      <c r="C1892">
        <v>1457.650024</v>
      </c>
      <c r="D1892">
        <v>1443.910034</v>
      </c>
      <c r="E1892">
        <v>1891</v>
      </c>
      <c r="F1892">
        <v>13.739990000000034</v>
      </c>
      <c r="G1892">
        <v>4.4808906786236093</v>
      </c>
      <c r="H1892">
        <v>1891</v>
      </c>
      <c r="I1892">
        <v>0</v>
      </c>
      <c r="J1892">
        <v>4.653412132212285</v>
      </c>
      <c r="K1892">
        <v>1891</v>
      </c>
      <c r="L1892">
        <v>13.739990000000034</v>
      </c>
      <c r="M1892">
        <v>9.1343028108358943</v>
      </c>
      <c r="O1892">
        <v>4.4808906786236093</v>
      </c>
      <c r="P1892">
        <v>4.653412132212285</v>
      </c>
      <c r="Q1892">
        <f t="shared" si="29"/>
        <v>9.1343028108358943</v>
      </c>
    </row>
    <row r="1893" spans="1:17" x14ac:dyDescent="0.25">
      <c r="A1893">
        <v>1892</v>
      </c>
      <c r="B1893">
        <v>1455.150024</v>
      </c>
      <c r="C1893">
        <v>1457.969971</v>
      </c>
      <c r="D1893">
        <v>1453.1899410000001</v>
      </c>
      <c r="E1893">
        <v>1892</v>
      </c>
      <c r="F1893">
        <v>2.8199469999999565</v>
      </c>
      <c r="G1893">
        <v>5.5121097503285208</v>
      </c>
      <c r="H1893">
        <v>1892</v>
      </c>
      <c r="I1893">
        <v>1.9600829999999405</v>
      </c>
      <c r="J1893">
        <v>5.635847843788504</v>
      </c>
      <c r="K1893">
        <v>1892</v>
      </c>
      <c r="L1893">
        <v>4.780029999999897</v>
      </c>
      <c r="M1893">
        <v>11.147957594117024</v>
      </c>
      <c r="O1893">
        <v>5.5121097503285208</v>
      </c>
      <c r="P1893">
        <v>5.635847843788504</v>
      </c>
      <c r="Q1893">
        <f t="shared" si="29"/>
        <v>11.147957594117024</v>
      </c>
    </row>
    <row r="1894" spans="1:17" x14ac:dyDescent="0.25">
      <c r="A1894">
        <v>1893</v>
      </c>
      <c r="B1894">
        <v>1456.7700199999999</v>
      </c>
      <c r="C1894">
        <v>1456.7700199999999</v>
      </c>
      <c r="D1894">
        <v>1451.5699460000001</v>
      </c>
      <c r="E1894">
        <v>1893</v>
      </c>
      <c r="F1894">
        <v>0</v>
      </c>
      <c r="G1894">
        <v>6.2878721659858856</v>
      </c>
      <c r="H1894">
        <v>1893</v>
      </c>
      <c r="I1894">
        <v>5.2000739999998586</v>
      </c>
      <c r="J1894">
        <v>6.3183523210263699</v>
      </c>
      <c r="K1894">
        <v>1893</v>
      </c>
      <c r="L1894">
        <v>5.2000739999998586</v>
      </c>
      <c r="M1894">
        <v>12.606224487012256</v>
      </c>
      <c r="O1894">
        <v>6.2878721659858856</v>
      </c>
      <c r="P1894">
        <v>6.3183523210263699</v>
      </c>
      <c r="Q1894">
        <f t="shared" si="29"/>
        <v>12.606224487012256</v>
      </c>
    </row>
    <row r="1895" spans="1:17" x14ac:dyDescent="0.25">
      <c r="A1895">
        <v>1894</v>
      </c>
      <c r="B1895">
        <v>1455.530029</v>
      </c>
      <c r="C1895">
        <v>1460.530029</v>
      </c>
      <c r="D1895">
        <v>1449.1999510000001</v>
      </c>
      <c r="E1895">
        <v>1894</v>
      </c>
      <c r="F1895">
        <v>5</v>
      </c>
      <c r="G1895">
        <v>6.0662299647665732</v>
      </c>
      <c r="H1895">
        <v>1894</v>
      </c>
      <c r="I1895">
        <v>6.3300779999999577</v>
      </c>
      <c r="J1895">
        <v>6.0054974820351195</v>
      </c>
      <c r="K1895">
        <v>1894</v>
      </c>
      <c r="L1895">
        <v>11.330077999999958</v>
      </c>
      <c r="M1895">
        <v>12.071727446801692</v>
      </c>
      <c r="O1895">
        <v>6.0662299647665732</v>
      </c>
      <c r="P1895">
        <v>6.0054974820351195</v>
      </c>
      <c r="Q1895">
        <f t="shared" si="29"/>
        <v>12.071727446801692</v>
      </c>
    </row>
    <row r="1896" spans="1:17" x14ac:dyDescent="0.25">
      <c r="A1896">
        <v>1895</v>
      </c>
      <c r="B1896">
        <v>1459.599976</v>
      </c>
      <c r="C1896">
        <v>1459.599976</v>
      </c>
      <c r="D1896">
        <v>1452.0200199999999</v>
      </c>
      <c r="E1896">
        <v>1895</v>
      </c>
      <c r="F1896">
        <v>0</v>
      </c>
      <c r="G1896">
        <v>6.3435400657245404</v>
      </c>
      <c r="H1896">
        <v>1895</v>
      </c>
      <c r="I1896">
        <v>7.5799560000000383</v>
      </c>
      <c r="J1896">
        <v>6.3137328290879484</v>
      </c>
      <c r="K1896">
        <v>1895</v>
      </c>
      <c r="L1896">
        <v>7.5799560000000383</v>
      </c>
      <c r="M1896">
        <v>12.65727289481249</v>
      </c>
      <c r="O1896">
        <v>6.3435400657245404</v>
      </c>
      <c r="P1896">
        <v>6.3137328290879484</v>
      </c>
      <c r="Q1896">
        <f t="shared" si="29"/>
        <v>12.65727289481249</v>
      </c>
    </row>
    <row r="1897" spans="1:17" x14ac:dyDescent="0.25">
      <c r="A1897">
        <v>1896</v>
      </c>
      <c r="B1897">
        <v>1457.290039</v>
      </c>
      <c r="C1897">
        <v>1461.5699460000001</v>
      </c>
      <c r="D1897">
        <v>1450.51001</v>
      </c>
      <c r="E1897">
        <v>1896</v>
      </c>
      <c r="F1897">
        <v>4.2799070000000938</v>
      </c>
      <c r="G1897">
        <v>6.0142535234210905</v>
      </c>
      <c r="H1897">
        <v>1896</v>
      </c>
      <c r="I1897">
        <v>6.7800290000000132</v>
      </c>
      <c r="J1897">
        <v>6.0141052651142122</v>
      </c>
      <c r="K1897">
        <v>1896</v>
      </c>
      <c r="L1897">
        <v>11.059936000000107</v>
      </c>
      <c r="M1897">
        <v>12.028358788535304</v>
      </c>
      <c r="O1897">
        <v>6.0142535234210905</v>
      </c>
      <c r="P1897">
        <v>6.0141052651142122</v>
      </c>
      <c r="Q1897">
        <f t="shared" si="29"/>
        <v>12.028358788535304</v>
      </c>
    </row>
    <row r="1898" spans="1:17" x14ac:dyDescent="0.25">
      <c r="A1898">
        <v>1897</v>
      </c>
      <c r="B1898">
        <v>1456.219971</v>
      </c>
      <c r="C1898">
        <v>1456.219971</v>
      </c>
      <c r="D1898">
        <v>1448.3599850000001</v>
      </c>
      <c r="E1898">
        <v>1897</v>
      </c>
      <c r="F1898">
        <v>0</v>
      </c>
      <c r="G1898">
        <v>17.81581271977371</v>
      </c>
      <c r="H1898">
        <v>1897</v>
      </c>
      <c r="I1898">
        <v>7.8599859999999353</v>
      </c>
      <c r="J1898">
        <v>18.49647679226214</v>
      </c>
      <c r="K1898">
        <v>1897</v>
      </c>
      <c r="L1898">
        <v>7.8599859999999353</v>
      </c>
      <c r="M1898">
        <v>36.312289512035846</v>
      </c>
      <c r="O1898">
        <v>17.81581271977371</v>
      </c>
      <c r="P1898">
        <v>18.49647679226214</v>
      </c>
      <c r="Q1898">
        <f t="shared" si="29"/>
        <v>36.312289512035846</v>
      </c>
    </row>
    <row r="1899" spans="1:17" x14ac:dyDescent="0.25">
      <c r="A1899">
        <v>1898</v>
      </c>
      <c r="B1899">
        <v>1451.040039</v>
      </c>
      <c r="C1899">
        <v>1456.9499510000001</v>
      </c>
      <c r="D1899">
        <v>1445.4799800000001</v>
      </c>
      <c r="E1899">
        <v>1898</v>
      </c>
      <c r="F1899">
        <v>5.9099120000000767</v>
      </c>
      <c r="G1899">
        <v>17.751118708769958</v>
      </c>
      <c r="H1899">
        <v>1898</v>
      </c>
      <c r="I1899">
        <v>5.5600589999999102</v>
      </c>
      <c r="J1899">
        <v>15.096772043521387</v>
      </c>
      <c r="K1899">
        <v>1898</v>
      </c>
      <c r="L1899">
        <v>11.469970999999987</v>
      </c>
      <c r="M1899">
        <v>32.847890752291349</v>
      </c>
      <c r="O1899">
        <v>17.751118708769958</v>
      </c>
      <c r="P1899">
        <v>15.096772043521387</v>
      </c>
      <c r="Q1899">
        <f t="shared" si="29"/>
        <v>32.847890752291349</v>
      </c>
    </row>
    <row r="1900" spans="1:17" x14ac:dyDescent="0.25">
      <c r="A1900">
        <v>1899</v>
      </c>
      <c r="B1900">
        <v>1449.25</v>
      </c>
      <c r="C1900">
        <v>1449.25</v>
      </c>
      <c r="D1900">
        <v>1389.420044</v>
      </c>
      <c r="E1900">
        <v>1899</v>
      </c>
      <c r="F1900">
        <v>0</v>
      </c>
      <c r="G1900">
        <v>11.439295865779481</v>
      </c>
      <c r="H1900">
        <v>1899</v>
      </c>
      <c r="I1900">
        <v>59.829956000000038</v>
      </c>
      <c r="J1900">
        <v>12.68581854962113</v>
      </c>
      <c r="K1900">
        <v>1899</v>
      </c>
      <c r="L1900">
        <v>59.829956000000038</v>
      </c>
      <c r="M1900">
        <v>24.12511441540061</v>
      </c>
      <c r="O1900">
        <v>11.439295865779481</v>
      </c>
      <c r="P1900">
        <v>12.68581854962113</v>
      </c>
      <c r="Q1900">
        <f t="shared" si="29"/>
        <v>24.12511441540061</v>
      </c>
    </row>
    <row r="1901" spans="1:17" x14ac:dyDescent="0.25">
      <c r="A1901">
        <v>1900</v>
      </c>
      <c r="B1901">
        <v>1398.6400149999999</v>
      </c>
      <c r="C1901">
        <v>1415.8900149999999</v>
      </c>
      <c r="D1901">
        <v>1396.650024</v>
      </c>
      <c r="E1901">
        <v>1900</v>
      </c>
      <c r="F1901">
        <v>17.25</v>
      </c>
      <c r="G1901">
        <v>12.210354815976292</v>
      </c>
      <c r="H1901">
        <v>1900</v>
      </c>
      <c r="I1901">
        <v>1.9899909999999181</v>
      </c>
      <c r="J1901">
        <v>11.009920948564</v>
      </c>
      <c r="K1901">
        <v>1900</v>
      </c>
      <c r="L1901">
        <v>19.239990999999918</v>
      </c>
      <c r="M1901">
        <v>23.22027576454029</v>
      </c>
      <c r="O1901">
        <v>12.210354815976292</v>
      </c>
      <c r="P1901">
        <v>11.009920948564</v>
      </c>
      <c r="Q1901">
        <f t="shared" si="29"/>
        <v>23.22027576454029</v>
      </c>
    </row>
    <row r="1902" spans="1:17" x14ac:dyDescent="0.25">
      <c r="A1902">
        <v>1901</v>
      </c>
      <c r="B1902">
        <v>1406.8000489999999</v>
      </c>
      <c r="C1902">
        <v>1409.459961</v>
      </c>
      <c r="D1902">
        <v>1380.869995</v>
      </c>
      <c r="E1902">
        <v>1901</v>
      </c>
      <c r="F1902">
        <v>2.6599120000000767</v>
      </c>
      <c r="G1902">
        <v>9.4708924066645839</v>
      </c>
      <c r="H1902">
        <v>1901</v>
      </c>
      <c r="I1902">
        <v>25.930053999999927</v>
      </c>
      <c r="J1902">
        <v>8.974956199226769</v>
      </c>
      <c r="K1902">
        <v>1901</v>
      </c>
      <c r="L1902">
        <v>28.589966000000004</v>
      </c>
      <c r="M1902">
        <v>18.445848605891353</v>
      </c>
      <c r="O1902">
        <v>9.4708924066645839</v>
      </c>
      <c r="P1902">
        <v>8.974956199226769</v>
      </c>
      <c r="Q1902">
        <f t="shared" si="29"/>
        <v>18.445848605891353</v>
      </c>
    </row>
    <row r="1903" spans="1:17" x14ac:dyDescent="0.25">
      <c r="A1903">
        <v>1902</v>
      </c>
      <c r="B1903">
        <v>1403.160034</v>
      </c>
      <c r="C1903">
        <v>1403.400024</v>
      </c>
      <c r="D1903">
        <v>1386.869995</v>
      </c>
      <c r="E1903">
        <v>1902</v>
      </c>
      <c r="F1903">
        <v>0.23999000000003434</v>
      </c>
      <c r="G1903">
        <v>8.3614315506029584</v>
      </c>
      <c r="H1903">
        <v>1902</v>
      </c>
      <c r="I1903">
        <v>16.290038999999979</v>
      </c>
      <c r="J1903">
        <v>9.2098868534280207</v>
      </c>
      <c r="K1903">
        <v>1902</v>
      </c>
      <c r="L1903">
        <v>16.530029000000013</v>
      </c>
      <c r="M1903">
        <v>17.571318404030979</v>
      </c>
      <c r="O1903">
        <v>8.3614315506029584</v>
      </c>
      <c r="P1903">
        <v>9.2098868534280207</v>
      </c>
      <c r="Q1903">
        <f t="shared" si="29"/>
        <v>17.571318404030979</v>
      </c>
    </row>
    <row r="1904" spans="1:17" x14ac:dyDescent="0.25">
      <c r="A1904">
        <v>1903</v>
      </c>
      <c r="B1904">
        <v>1387.1099850000001</v>
      </c>
      <c r="C1904">
        <v>1391.8599850000001</v>
      </c>
      <c r="D1904">
        <v>1373.969971</v>
      </c>
      <c r="E1904">
        <v>1903</v>
      </c>
      <c r="F1904">
        <v>4.75</v>
      </c>
      <c r="G1904">
        <v>7.5286198121109331</v>
      </c>
      <c r="H1904">
        <v>1903</v>
      </c>
      <c r="I1904">
        <v>13.140014000000065</v>
      </c>
      <c r="J1904">
        <v>9.1868728945948384</v>
      </c>
      <c r="K1904">
        <v>1903</v>
      </c>
      <c r="L1904">
        <v>17.890014000000065</v>
      </c>
      <c r="M1904">
        <v>16.715492706705771</v>
      </c>
      <c r="O1904">
        <v>7.5286198121109331</v>
      </c>
      <c r="P1904">
        <v>9.1868728945948384</v>
      </c>
      <c r="Q1904">
        <f t="shared" si="29"/>
        <v>16.715492706705771</v>
      </c>
    </row>
    <row r="1905" spans="1:17" x14ac:dyDescent="0.25">
      <c r="A1905">
        <v>1904</v>
      </c>
      <c r="B1905">
        <v>1374.0600589999999</v>
      </c>
      <c r="C1905">
        <v>1397.900024</v>
      </c>
      <c r="D1905">
        <v>1374.0600589999999</v>
      </c>
      <c r="E1905">
        <v>1904</v>
      </c>
      <c r="F1905">
        <v>23.83996500000012</v>
      </c>
      <c r="G1905">
        <v>5.8886205042965232</v>
      </c>
      <c r="H1905">
        <v>1904</v>
      </c>
      <c r="I1905">
        <v>0</v>
      </c>
      <c r="J1905">
        <v>6.9167877109817528</v>
      </c>
      <c r="K1905">
        <v>1904</v>
      </c>
      <c r="L1905">
        <v>23.83996500000012</v>
      </c>
      <c r="M1905">
        <v>12.805408215278277</v>
      </c>
      <c r="O1905">
        <v>5.8886205042965232</v>
      </c>
      <c r="P1905">
        <v>6.9167877109817528</v>
      </c>
      <c r="Q1905">
        <f t="shared" si="29"/>
        <v>12.805408215278277</v>
      </c>
    </row>
    <row r="1906" spans="1:17" x14ac:dyDescent="0.25">
      <c r="A1906">
        <v>1905</v>
      </c>
      <c r="B1906">
        <v>1395.0200199999999</v>
      </c>
      <c r="C1906">
        <v>1401.160034</v>
      </c>
      <c r="D1906">
        <v>1390.6400149999999</v>
      </c>
      <c r="E1906">
        <v>1905</v>
      </c>
      <c r="F1906">
        <v>6.1400140000000647</v>
      </c>
      <c r="G1906">
        <v>6.6405245141801359</v>
      </c>
      <c r="H1906">
        <v>1905</v>
      </c>
      <c r="I1906">
        <v>4.3800049999999828</v>
      </c>
      <c r="J1906">
        <v>8.0389473939384928</v>
      </c>
      <c r="K1906">
        <v>1905</v>
      </c>
      <c r="L1906">
        <v>10.520019000000048</v>
      </c>
      <c r="M1906">
        <v>14.679471908118629</v>
      </c>
      <c r="O1906">
        <v>6.6405245141801359</v>
      </c>
      <c r="P1906">
        <v>8.0389473939384928</v>
      </c>
      <c r="Q1906">
        <f t="shared" si="29"/>
        <v>14.679471908118629</v>
      </c>
    </row>
    <row r="1907" spans="1:17" x14ac:dyDescent="0.25">
      <c r="A1907">
        <v>1906</v>
      </c>
      <c r="B1907">
        <v>1391.880005</v>
      </c>
      <c r="C1907">
        <v>1407.9300539999999</v>
      </c>
      <c r="D1907">
        <v>1391.880005</v>
      </c>
      <c r="E1907">
        <v>1906</v>
      </c>
      <c r="F1907">
        <v>16.050048999999944</v>
      </c>
      <c r="G1907">
        <v>6.3052978336101031</v>
      </c>
      <c r="H1907">
        <v>1906</v>
      </c>
      <c r="I1907">
        <v>0</v>
      </c>
      <c r="J1907">
        <v>6.9381712773981858</v>
      </c>
      <c r="K1907">
        <v>1906</v>
      </c>
      <c r="L1907">
        <v>16.050048999999944</v>
      </c>
      <c r="M1907">
        <v>13.243469111008288</v>
      </c>
      <c r="O1907">
        <v>6.3052978336101031</v>
      </c>
      <c r="P1907">
        <v>6.9381712773981858</v>
      </c>
      <c r="Q1907">
        <f t="shared" si="29"/>
        <v>13.243469111008288</v>
      </c>
    </row>
    <row r="1908" spans="1:17" x14ac:dyDescent="0.25">
      <c r="A1908">
        <v>1907</v>
      </c>
      <c r="B1908">
        <v>1401.8900149999999</v>
      </c>
      <c r="C1908">
        <v>1410.150024</v>
      </c>
      <c r="D1908">
        <v>1397.3000489999999</v>
      </c>
      <c r="E1908">
        <v>1907</v>
      </c>
      <c r="F1908">
        <v>8.2600090000000819</v>
      </c>
      <c r="G1908">
        <v>10.722693224590483</v>
      </c>
      <c r="H1908">
        <v>1907</v>
      </c>
      <c r="I1908">
        <v>4.589966000000004</v>
      </c>
      <c r="J1908">
        <v>11.175196194649031</v>
      </c>
      <c r="K1908">
        <v>1907</v>
      </c>
      <c r="L1908">
        <v>12.849975000000086</v>
      </c>
      <c r="M1908">
        <v>21.897889419239512</v>
      </c>
      <c r="O1908">
        <v>10.722693224590483</v>
      </c>
      <c r="P1908">
        <v>11.175196194649031</v>
      </c>
      <c r="Q1908">
        <f t="shared" si="29"/>
        <v>21.897889419239512</v>
      </c>
    </row>
    <row r="1909" spans="1:17" x14ac:dyDescent="0.25">
      <c r="A1909">
        <v>1908</v>
      </c>
      <c r="B1909">
        <v>1402.8000489999999</v>
      </c>
      <c r="C1909">
        <v>1409.339966</v>
      </c>
      <c r="D1909">
        <v>1398.400024</v>
      </c>
      <c r="E1909">
        <v>1908</v>
      </c>
      <c r="F1909">
        <v>6.5399170000000595</v>
      </c>
      <c r="G1909">
        <v>12.817719329816505</v>
      </c>
      <c r="H1909">
        <v>1908</v>
      </c>
      <c r="I1909">
        <v>4.4000249999999141</v>
      </c>
      <c r="J1909">
        <v>11.858497691876366</v>
      </c>
      <c r="K1909">
        <v>1908</v>
      </c>
      <c r="L1909">
        <v>10.939941999999974</v>
      </c>
      <c r="M1909">
        <v>24.676217021692871</v>
      </c>
      <c r="O1909">
        <v>12.817719329816505</v>
      </c>
      <c r="P1909">
        <v>11.858497691876366</v>
      </c>
      <c r="Q1909">
        <f t="shared" si="29"/>
        <v>24.676217021692871</v>
      </c>
    </row>
    <row r="1910" spans="1:17" x14ac:dyDescent="0.25">
      <c r="A1910">
        <v>1909</v>
      </c>
      <c r="B1910">
        <v>1406.2299800000001</v>
      </c>
      <c r="C1910">
        <v>1406.2299800000001</v>
      </c>
      <c r="D1910">
        <v>1377.709961</v>
      </c>
      <c r="E1910">
        <v>1909</v>
      </c>
      <c r="F1910">
        <v>0</v>
      </c>
      <c r="G1910">
        <v>8.2951801992393577</v>
      </c>
      <c r="H1910">
        <v>1909</v>
      </c>
      <c r="I1910">
        <v>28.520019000000048</v>
      </c>
      <c r="J1910">
        <v>8.5341036894075923</v>
      </c>
      <c r="K1910">
        <v>1909</v>
      </c>
      <c r="L1910">
        <v>28.520019000000048</v>
      </c>
      <c r="M1910">
        <v>16.829283888646948</v>
      </c>
      <c r="O1910">
        <v>8.2951801992393577</v>
      </c>
      <c r="P1910">
        <v>8.5341036894075923</v>
      </c>
      <c r="Q1910">
        <f t="shared" si="29"/>
        <v>16.829283888646948</v>
      </c>
    </row>
    <row r="1911" spans="1:17" x14ac:dyDescent="0.25">
      <c r="A1911">
        <v>1910</v>
      </c>
      <c r="B1911">
        <v>1377.8599850000001</v>
      </c>
      <c r="C1911">
        <v>1388.089966</v>
      </c>
      <c r="D1911">
        <v>1363.9799800000001</v>
      </c>
      <c r="E1911">
        <v>1910</v>
      </c>
      <c r="F1911">
        <v>10.229980999999952</v>
      </c>
      <c r="G1911">
        <v>6.5916576665285094</v>
      </c>
      <c r="H1911">
        <v>1910</v>
      </c>
      <c r="I1911">
        <v>13.880004999999983</v>
      </c>
      <c r="J1911">
        <v>7.3804373227425497</v>
      </c>
      <c r="K1911">
        <v>1910</v>
      </c>
      <c r="L1911">
        <v>24.109985999999935</v>
      </c>
      <c r="M1911">
        <v>13.97209498927106</v>
      </c>
      <c r="O1911">
        <v>6.5916576665285094</v>
      </c>
      <c r="P1911">
        <v>7.3804373227425497</v>
      </c>
      <c r="Q1911">
        <f t="shared" si="29"/>
        <v>13.97209498927106</v>
      </c>
    </row>
    <row r="1912" spans="1:17" x14ac:dyDescent="0.25">
      <c r="A1912">
        <v>1911</v>
      </c>
      <c r="B1912">
        <v>1387.1099850000001</v>
      </c>
      <c r="C1912">
        <v>1395.7299800000001</v>
      </c>
      <c r="D1912">
        <v>1385.160034</v>
      </c>
      <c r="E1912">
        <v>1911</v>
      </c>
      <c r="F1912">
        <v>8.6199950000000172</v>
      </c>
      <c r="G1912">
        <v>6.7146590430960869</v>
      </c>
      <c r="H1912">
        <v>1911</v>
      </c>
      <c r="I1912">
        <v>1.9499510000000555</v>
      </c>
      <c r="J1912">
        <v>7.4425695520393198</v>
      </c>
      <c r="K1912">
        <v>1911</v>
      </c>
      <c r="L1912">
        <v>10.569946000000073</v>
      </c>
      <c r="M1912">
        <v>14.157228595135408</v>
      </c>
      <c r="O1912">
        <v>6.7146590430960869</v>
      </c>
      <c r="P1912">
        <v>7.4425695520393198</v>
      </c>
      <c r="Q1912">
        <f t="shared" si="29"/>
        <v>14.157228595135408</v>
      </c>
    </row>
    <row r="1913" spans="1:17" x14ac:dyDescent="0.25">
      <c r="A1913">
        <v>1912</v>
      </c>
      <c r="B1913">
        <v>1392.280029</v>
      </c>
      <c r="C1913">
        <v>1397.51001</v>
      </c>
      <c r="D1913">
        <v>1383.630005</v>
      </c>
      <c r="E1913">
        <v>1912</v>
      </c>
      <c r="F1913">
        <v>5.2299809999999525</v>
      </c>
      <c r="G1913">
        <v>6.0685154821840861</v>
      </c>
      <c r="H1913">
        <v>1912</v>
      </c>
      <c r="I1913">
        <v>8.6500240000000304</v>
      </c>
      <c r="J1913">
        <v>7.5110179678402531</v>
      </c>
      <c r="K1913">
        <v>1912</v>
      </c>
      <c r="L1913">
        <v>13.880004999999983</v>
      </c>
      <c r="M1913">
        <v>13.579533450024339</v>
      </c>
      <c r="O1913">
        <v>6.0685154821840861</v>
      </c>
      <c r="P1913">
        <v>7.5110179678402531</v>
      </c>
      <c r="Q1913">
        <f t="shared" si="29"/>
        <v>13.579533450024339</v>
      </c>
    </row>
    <row r="1914" spans="1:17" x14ac:dyDescent="0.25">
      <c r="A1914">
        <v>1913</v>
      </c>
      <c r="B1914">
        <v>1386.9499510000001</v>
      </c>
      <c r="C1914">
        <v>1403.1999510000001</v>
      </c>
      <c r="D1914">
        <v>1386.9499510000001</v>
      </c>
      <c r="E1914">
        <v>1913</v>
      </c>
      <c r="F1914">
        <v>16.25</v>
      </c>
      <c r="G1914">
        <v>7.0052281991883332</v>
      </c>
      <c r="H1914">
        <v>1913</v>
      </c>
      <c r="I1914">
        <v>0</v>
      </c>
      <c r="J1914">
        <v>9.0025239002991189</v>
      </c>
      <c r="K1914">
        <v>1913</v>
      </c>
      <c r="L1914">
        <v>16.25</v>
      </c>
      <c r="M1914">
        <v>16.007752099487451</v>
      </c>
      <c r="O1914">
        <v>7.0052281991883332</v>
      </c>
      <c r="P1914">
        <v>9.0025239002991189</v>
      </c>
      <c r="Q1914">
        <f t="shared" si="29"/>
        <v>16.007752099487451</v>
      </c>
    </row>
    <row r="1915" spans="1:17" x14ac:dyDescent="0.25">
      <c r="A1915">
        <v>1914</v>
      </c>
      <c r="B1915">
        <v>1402.040039</v>
      </c>
      <c r="C1915">
        <v>1411.530029</v>
      </c>
      <c r="D1915">
        <v>1400.6999510000001</v>
      </c>
      <c r="E1915">
        <v>1914</v>
      </c>
      <c r="F1915">
        <v>9.4899900000000343</v>
      </c>
      <c r="G1915">
        <v>8.0607396707899088</v>
      </c>
      <c r="H1915">
        <v>1914</v>
      </c>
      <c r="I1915">
        <v>1.3400879999999233</v>
      </c>
      <c r="J1915">
        <v>9.6025473609305259</v>
      </c>
      <c r="K1915">
        <v>1914</v>
      </c>
      <c r="L1915">
        <v>10.830077999999958</v>
      </c>
      <c r="M1915">
        <v>17.663287031720436</v>
      </c>
      <c r="O1915">
        <v>8.0607396707899088</v>
      </c>
      <c r="P1915">
        <v>9.6025473609305259</v>
      </c>
      <c r="Q1915">
        <f t="shared" si="29"/>
        <v>17.663287031720436</v>
      </c>
    </row>
    <row r="1916" spans="1:17" x14ac:dyDescent="0.25">
      <c r="A1916">
        <v>1915</v>
      </c>
      <c r="B1916">
        <v>1410.920044</v>
      </c>
      <c r="C1916">
        <v>1437.7700199999999</v>
      </c>
      <c r="D1916">
        <v>1409.75</v>
      </c>
      <c r="E1916">
        <v>1915</v>
      </c>
      <c r="F1916">
        <v>26.84997599999997</v>
      </c>
      <c r="G1916">
        <v>4.7171008405217441</v>
      </c>
      <c r="H1916">
        <v>1915</v>
      </c>
      <c r="I1916">
        <v>1.1700439999999617</v>
      </c>
      <c r="J1916">
        <v>4.883333928856386</v>
      </c>
      <c r="K1916">
        <v>1915</v>
      </c>
      <c r="L1916">
        <v>28.020019999999931</v>
      </c>
      <c r="M1916">
        <v>9.6004347693781291</v>
      </c>
      <c r="O1916">
        <v>4.7171008405217441</v>
      </c>
      <c r="P1916">
        <v>4.883333928856386</v>
      </c>
      <c r="Q1916">
        <f t="shared" si="29"/>
        <v>9.6004347693781291</v>
      </c>
    </row>
    <row r="1917" spans="1:17" x14ac:dyDescent="0.25">
      <c r="A1917">
        <v>1916</v>
      </c>
      <c r="B1917">
        <v>1435.040039</v>
      </c>
      <c r="C1917">
        <v>1437.660034</v>
      </c>
      <c r="D1917">
        <v>1429.880005</v>
      </c>
      <c r="E1917">
        <v>1916</v>
      </c>
      <c r="F1917">
        <v>2.6199950000000172</v>
      </c>
      <c r="G1917">
        <v>6.4023578867962065</v>
      </c>
      <c r="H1917">
        <v>1916</v>
      </c>
      <c r="I1917">
        <v>5.160033999999996</v>
      </c>
      <c r="J1917">
        <v>6.8579653621657615</v>
      </c>
      <c r="K1917">
        <v>1916</v>
      </c>
      <c r="L1917">
        <v>7.7800290000000132</v>
      </c>
      <c r="M1917">
        <v>13.260323248961967</v>
      </c>
      <c r="O1917">
        <v>6.4023578867962065</v>
      </c>
      <c r="P1917">
        <v>6.8579653621657615</v>
      </c>
      <c r="Q1917">
        <f t="shared" si="29"/>
        <v>13.260323248961967</v>
      </c>
    </row>
    <row r="1918" spans="1:17" x14ac:dyDescent="0.25">
      <c r="A1918">
        <v>1917</v>
      </c>
      <c r="B1918">
        <v>1434.540039</v>
      </c>
      <c r="C1918">
        <v>1438.8900149999999</v>
      </c>
      <c r="D1918">
        <v>1433.209961</v>
      </c>
      <c r="E1918">
        <v>1917</v>
      </c>
      <c r="F1918">
        <v>4.3499759999999696</v>
      </c>
      <c r="G1918">
        <v>8.1801028351520539</v>
      </c>
      <c r="H1918">
        <v>1917</v>
      </c>
      <c r="I1918">
        <v>1.3300779999999577</v>
      </c>
      <c r="J1918">
        <v>7.6837053130375237</v>
      </c>
      <c r="K1918">
        <v>1917</v>
      </c>
      <c r="L1918">
        <v>5.6800539999999273</v>
      </c>
      <c r="M1918">
        <v>15.863808148189577</v>
      </c>
      <c r="O1918">
        <v>8.1801028351520539</v>
      </c>
      <c r="P1918">
        <v>7.6837053130375237</v>
      </c>
      <c r="Q1918">
        <f t="shared" si="29"/>
        <v>15.863808148189577</v>
      </c>
    </row>
    <row r="1919" spans="1:17" x14ac:dyDescent="0.25">
      <c r="A1919">
        <v>1918</v>
      </c>
      <c r="B1919">
        <v>1436.1099850000001</v>
      </c>
      <c r="C1919">
        <v>1437.650024</v>
      </c>
      <c r="D1919">
        <v>1423.280029</v>
      </c>
      <c r="E1919">
        <v>1918</v>
      </c>
      <c r="F1919">
        <v>1.5400389999999788</v>
      </c>
      <c r="G1919">
        <v>8.2770560794860817</v>
      </c>
      <c r="H1919">
        <v>1918</v>
      </c>
      <c r="I1919">
        <v>12.829956000000038</v>
      </c>
      <c r="J1919">
        <v>7.7858066943314732</v>
      </c>
      <c r="K1919">
        <v>1918</v>
      </c>
      <c r="L1919">
        <v>14.369995000000017</v>
      </c>
      <c r="M1919">
        <v>16.062862773817557</v>
      </c>
      <c r="O1919">
        <v>8.2770560794860817</v>
      </c>
      <c r="P1919">
        <v>7.7858066943314732</v>
      </c>
      <c r="Q1919">
        <f t="shared" si="29"/>
        <v>16.062862773817557</v>
      </c>
    </row>
    <row r="1920" spans="1:17" x14ac:dyDescent="0.25">
      <c r="A1920">
        <v>1919</v>
      </c>
      <c r="B1920">
        <v>1437.48999</v>
      </c>
      <c r="C1920">
        <v>1437.48999</v>
      </c>
      <c r="D1920">
        <v>1425.540039</v>
      </c>
      <c r="E1920">
        <v>1919</v>
      </c>
      <c r="F1920">
        <v>0</v>
      </c>
      <c r="G1920">
        <v>7.3633485726826065</v>
      </c>
      <c r="H1920">
        <v>1919</v>
      </c>
      <c r="I1920">
        <v>11.949951000000056</v>
      </c>
      <c r="J1920">
        <v>7.1229619526565129</v>
      </c>
      <c r="K1920">
        <v>1919</v>
      </c>
      <c r="L1920">
        <v>11.949951000000056</v>
      </c>
      <c r="M1920">
        <v>14.486310525339119</v>
      </c>
      <c r="O1920">
        <v>7.3633485726826065</v>
      </c>
      <c r="P1920">
        <v>7.1229619526565129</v>
      </c>
      <c r="Q1920">
        <f t="shared" si="29"/>
        <v>14.486310525339119</v>
      </c>
    </row>
    <row r="1921" spans="1:17" x14ac:dyDescent="0.25">
      <c r="A1921">
        <v>1920</v>
      </c>
      <c r="B1921">
        <v>1428.349976</v>
      </c>
      <c r="C1921">
        <v>1428.349976</v>
      </c>
      <c r="D1921">
        <v>1414.0699460000001</v>
      </c>
      <c r="E1921">
        <v>1920</v>
      </c>
      <c r="F1921">
        <v>0</v>
      </c>
      <c r="G1921">
        <v>8.3277374248305946</v>
      </c>
      <c r="H1921">
        <v>1920</v>
      </c>
      <c r="I1921">
        <v>14.280029999999897</v>
      </c>
      <c r="J1921">
        <v>9.1503579229105263</v>
      </c>
      <c r="K1921">
        <v>1920</v>
      </c>
      <c r="L1921">
        <v>14.280029999999897</v>
      </c>
      <c r="M1921">
        <v>17.478095347741121</v>
      </c>
      <c r="O1921">
        <v>8.3277374248305946</v>
      </c>
      <c r="P1921">
        <v>9.1503579229105263</v>
      </c>
      <c r="Q1921">
        <f t="shared" si="29"/>
        <v>17.478095347741121</v>
      </c>
    </row>
    <row r="1922" spans="1:17" x14ac:dyDescent="0.25">
      <c r="A1922">
        <v>1921</v>
      </c>
      <c r="B1922">
        <v>1417.170044</v>
      </c>
      <c r="C1922">
        <v>1426.23999</v>
      </c>
      <c r="D1922">
        <v>1413.2700199999999</v>
      </c>
      <c r="E1922">
        <v>1921</v>
      </c>
      <c r="F1922">
        <v>9.0699460000000727</v>
      </c>
      <c r="G1922">
        <v>7.8974237669153577</v>
      </c>
      <c r="H1922">
        <v>1921</v>
      </c>
      <c r="I1922">
        <v>3.9000240000000304</v>
      </c>
      <c r="J1922">
        <v>7.7845658798932487</v>
      </c>
      <c r="K1922">
        <v>1921</v>
      </c>
      <c r="L1922">
        <v>12.969970000000103</v>
      </c>
      <c r="M1922">
        <v>15.681989646808606</v>
      </c>
      <c r="O1922">
        <v>7.8974237669153577</v>
      </c>
      <c r="P1922">
        <v>7.7845658798932487</v>
      </c>
      <c r="Q1922">
        <f t="shared" si="29"/>
        <v>15.681989646808606</v>
      </c>
    </row>
    <row r="1923" spans="1:17" x14ac:dyDescent="0.25">
      <c r="A1923">
        <v>1922</v>
      </c>
      <c r="B1923">
        <v>1422.5200199999999</v>
      </c>
      <c r="C1923">
        <v>1429.219971</v>
      </c>
      <c r="D1923">
        <v>1408.900024</v>
      </c>
      <c r="E1923">
        <v>1922</v>
      </c>
      <c r="F1923">
        <v>6.6999510000000555</v>
      </c>
      <c r="G1923">
        <v>5.7139482561920536</v>
      </c>
      <c r="H1923">
        <v>1922</v>
      </c>
      <c r="I1923">
        <v>13.619995999999901</v>
      </c>
      <c r="J1923">
        <v>6.6779226344512264</v>
      </c>
      <c r="K1923">
        <v>1922</v>
      </c>
      <c r="L1923">
        <v>20.319946999999956</v>
      </c>
      <c r="M1923">
        <v>12.391870890643279</v>
      </c>
      <c r="O1923">
        <v>5.7139482561920536</v>
      </c>
      <c r="P1923">
        <v>6.6779226344512264</v>
      </c>
      <c r="Q1923">
        <f t="shared" ref="Q1923:Q1986" si="30">O1923+P1923</f>
        <v>12.391870890643279</v>
      </c>
    </row>
    <row r="1924" spans="1:17" x14ac:dyDescent="0.25">
      <c r="A1924">
        <v>1923</v>
      </c>
      <c r="B1924">
        <v>1420.829956</v>
      </c>
      <c r="C1924">
        <v>1425.48999</v>
      </c>
      <c r="D1924">
        <v>1416.369995</v>
      </c>
      <c r="E1924">
        <v>1923</v>
      </c>
      <c r="F1924">
        <v>4.660033999999996</v>
      </c>
      <c r="G1924">
        <v>5.6901783358738678</v>
      </c>
      <c r="H1924">
        <v>1923</v>
      </c>
      <c r="I1924">
        <v>4.4599610000000212</v>
      </c>
      <c r="J1924">
        <v>6.7523548683211363</v>
      </c>
      <c r="K1924">
        <v>1923</v>
      </c>
      <c r="L1924">
        <v>9.1199950000000172</v>
      </c>
      <c r="M1924">
        <v>12.442533204195005</v>
      </c>
      <c r="O1924">
        <v>5.6901783358738678</v>
      </c>
      <c r="P1924">
        <v>6.7523548683211363</v>
      </c>
      <c r="Q1924">
        <f t="shared" si="30"/>
        <v>12.442533204195005</v>
      </c>
    </row>
    <row r="1925" spans="1:17" x14ac:dyDescent="0.25">
      <c r="A1925">
        <v>1924</v>
      </c>
      <c r="B1925">
        <v>1424.2700199999999</v>
      </c>
      <c r="C1925">
        <v>1440.5699460000001</v>
      </c>
      <c r="D1925">
        <v>1424.2700199999999</v>
      </c>
      <c r="E1925">
        <v>1924</v>
      </c>
      <c r="F1925">
        <v>16.299926000000141</v>
      </c>
      <c r="G1925">
        <v>4.4988542743923228</v>
      </c>
      <c r="H1925">
        <v>1924</v>
      </c>
      <c r="I1925">
        <v>0</v>
      </c>
      <c r="J1925">
        <v>4.9093288964244897</v>
      </c>
      <c r="K1925">
        <v>1924</v>
      </c>
      <c r="L1925">
        <v>16.299926000000141</v>
      </c>
      <c r="M1925">
        <v>9.4081831708168124</v>
      </c>
      <c r="O1925">
        <v>4.4988542743923228</v>
      </c>
      <c r="P1925">
        <v>4.9093288964244897</v>
      </c>
      <c r="Q1925">
        <f t="shared" si="30"/>
        <v>9.4081831708168124</v>
      </c>
    </row>
    <row r="1926" spans="1:17" x14ac:dyDescent="0.25">
      <c r="A1926">
        <v>1925</v>
      </c>
      <c r="B1926">
        <v>1437.75</v>
      </c>
      <c r="C1926">
        <v>1440.160034</v>
      </c>
      <c r="D1926">
        <v>1435.079956</v>
      </c>
      <c r="E1926">
        <v>1925</v>
      </c>
      <c r="F1926">
        <v>2.410033999999996</v>
      </c>
      <c r="G1926">
        <v>4.377936478421085</v>
      </c>
      <c r="H1926">
        <v>1925</v>
      </c>
      <c r="I1926">
        <v>2.6700439999999617</v>
      </c>
      <c r="J1926">
        <v>4.8762693627990883</v>
      </c>
      <c r="K1926">
        <v>1925</v>
      </c>
      <c r="L1926">
        <v>5.0800779999999577</v>
      </c>
      <c r="M1926">
        <v>9.2542058412201733</v>
      </c>
      <c r="O1926">
        <v>4.377936478421085</v>
      </c>
      <c r="P1926">
        <v>4.8762693627990883</v>
      </c>
      <c r="Q1926">
        <f t="shared" si="30"/>
        <v>9.2542058412201733</v>
      </c>
    </row>
    <row r="1927" spans="1:17" x14ac:dyDescent="0.25">
      <c r="A1927">
        <v>1926</v>
      </c>
      <c r="B1927">
        <v>1438.9399410000001</v>
      </c>
      <c r="C1927">
        <v>1444.880005</v>
      </c>
      <c r="D1927">
        <v>1436.670044</v>
      </c>
      <c r="E1927">
        <v>1926</v>
      </c>
      <c r="F1927">
        <v>5.940063999999893</v>
      </c>
      <c r="G1927">
        <v>3.755767929375724</v>
      </c>
      <c r="H1927">
        <v>1926</v>
      </c>
      <c r="I1927">
        <v>2.2698970000001282</v>
      </c>
      <c r="J1927">
        <v>4.2775780733994004</v>
      </c>
      <c r="K1927">
        <v>1926</v>
      </c>
      <c r="L1927">
        <v>8.2099610000000212</v>
      </c>
      <c r="M1927">
        <v>8.033346002775124</v>
      </c>
      <c r="O1927">
        <v>3.755767929375724</v>
      </c>
      <c r="P1927">
        <v>4.2775780733994004</v>
      </c>
      <c r="Q1927">
        <f t="shared" si="30"/>
        <v>8.033346002775124</v>
      </c>
    </row>
    <row r="1928" spans="1:17" x14ac:dyDescent="0.25">
      <c r="A1928">
        <v>1927</v>
      </c>
      <c r="B1928">
        <v>1443.7700199999999</v>
      </c>
      <c r="C1928">
        <v>1448.099976</v>
      </c>
      <c r="D1928">
        <v>1443.280029</v>
      </c>
      <c r="E1928">
        <v>1927</v>
      </c>
      <c r="F1928">
        <v>4.3299560000000383</v>
      </c>
      <c r="G1928">
        <v>5.9114081933936005</v>
      </c>
      <c r="H1928">
        <v>1927</v>
      </c>
      <c r="I1928">
        <v>0.48999099999991813</v>
      </c>
      <c r="J1928">
        <v>6.3173512114955175</v>
      </c>
      <c r="K1928">
        <v>1927</v>
      </c>
      <c r="L1928">
        <v>4.8199469999999565</v>
      </c>
      <c r="M1928">
        <v>12.228759404889118</v>
      </c>
      <c r="O1928">
        <v>5.9114081933936005</v>
      </c>
      <c r="P1928">
        <v>6.3173512114955175</v>
      </c>
      <c r="Q1928">
        <f t="shared" si="30"/>
        <v>12.228759404889118</v>
      </c>
    </row>
    <row r="1929" spans="1:17" x14ac:dyDescent="0.25">
      <c r="A1929">
        <v>1928</v>
      </c>
      <c r="B1929">
        <v>1444.579956</v>
      </c>
      <c r="C1929">
        <v>1448.7299800000001</v>
      </c>
      <c r="D1929">
        <v>1443.98999</v>
      </c>
      <c r="E1929">
        <v>1928</v>
      </c>
      <c r="F1929">
        <v>4.1500240000000304</v>
      </c>
      <c r="G1929">
        <v>7.1446561320279169</v>
      </c>
      <c r="H1929">
        <v>1928</v>
      </c>
      <c r="I1929">
        <v>0.58996600000000399</v>
      </c>
      <c r="J1929">
        <v>7.0637215234040687</v>
      </c>
      <c r="K1929">
        <v>1928</v>
      </c>
      <c r="L1929">
        <v>4.7399900000000343</v>
      </c>
      <c r="M1929">
        <v>14.208377655431985</v>
      </c>
      <c r="O1929">
        <v>7.1446561320279169</v>
      </c>
      <c r="P1929">
        <v>7.0637215234040687</v>
      </c>
      <c r="Q1929">
        <f t="shared" si="30"/>
        <v>14.208377655431985</v>
      </c>
    </row>
    <row r="1930" spans="1:17" x14ac:dyDescent="0.25">
      <c r="A1930">
        <v>1929</v>
      </c>
      <c r="B1930">
        <v>1448.2299800000001</v>
      </c>
      <c r="C1930">
        <v>1448.3900149999999</v>
      </c>
      <c r="D1930">
        <v>1436.150024</v>
      </c>
      <c r="E1930">
        <v>1929</v>
      </c>
      <c r="F1930">
        <v>0.1600349999998798</v>
      </c>
      <c r="G1930">
        <v>6.2323543644898471</v>
      </c>
      <c r="H1930">
        <v>1929</v>
      </c>
      <c r="I1930">
        <v>12.079956000000038</v>
      </c>
      <c r="J1930">
        <v>6.8066562188288229</v>
      </c>
      <c r="K1930">
        <v>1929</v>
      </c>
      <c r="L1930">
        <v>12.239990999999918</v>
      </c>
      <c r="M1930">
        <v>13.039010583318671</v>
      </c>
      <c r="O1930">
        <v>6.2323543644898471</v>
      </c>
      <c r="P1930">
        <v>6.8066562188288229</v>
      </c>
      <c r="Q1930">
        <f t="shared" si="30"/>
        <v>13.039010583318671</v>
      </c>
    </row>
    <row r="1931" spans="1:17" x14ac:dyDescent="0.25">
      <c r="A1931">
        <v>1930</v>
      </c>
      <c r="B1931">
        <v>1438.869995</v>
      </c>
      <c r="C1931">
        <v>1448.0200199999999</v>
      </c>
      <c r="D1931">
        <v>1433.910034</v>
      </c>
      <c r="E1931">
        <v>1930</v>
      </c>
      <c r="F1931">
        <v>9.1500249999999141</v>
      </c>
      <c r="G1931">
        <v>5.5805618190039077</v>
      </c>
      <c r="H1931">
        <v>1930</v>
      </c>
      <c r="I1931">
        <v>4.9599610000000212</v>
      </c>
      <c r="J1931">
        <v>6.5957191565331863</v>
      </c>
      <c r="K1931">
        <v>1930</v>
      </c>
      <c r="L1931">
        <v>14.109985999999935</v>
      </c>
      <c r="M1931">
        <v>12.176280975537093</v>
      </c>
      <c r="O1931">
        <v>5.5805618190039077</v>
      </c>
      <c r="P1931">
        <v>6.5957191565331863</v>
      </c>
      <c r="Q1931">
        <f t="shared" si="30"/>
        <v>12.176280975537093</v>
      </c>
    </row>
    <row r="1932" spans="1:17" x14ac:dyDescent="0.25">
      <c r="A1932">
        <v>1931</v>
      </c>
      <c r="B1932">
        <v>1447.8000489999999</v>
      </c>
      <c r="C1932">
        <v>1453.1099850000001</v>
      </c>
      <c r="D1932">
        <v>1444.150024</v>
      </c>
      <c r="E1932">
        <v>1931</v>
      </c>
      <c r="F1932">
        <v>5.309936000000107</v>
      </c>
      <c r="G1932">
        <v>5.6484148126358047</v>
      </c>
      <c r="H1932">
        <v>1931</v>
      </c>
      <c r="I1932">
        <v>3.6500249999999141</v>
      </c>
      <c r="J1932">
        <v>6.8627339390051754</v>
      </c>
      <c r="K1932">
        <v>1931</v>
      </c>
      <c r="L1932">
        <v>8.9599610000000212</v>
      </c>
      <c r="M1932">
        <v>12.511148751640981</v>
      </c>
      <c r="O1932">
        <v>5.6484148126358047</v>
      </c>
      <c r="P1932">
        <v>6.8627339390051754</v>
      </c>
      <c r="Q1932">
        <f t="shared" si="30"/>
        <v>12.511148751640981</v>
      </c>
    </row>
    <row r="1933" spans="1:17" x14ac:dyDescent="0.25">
      <c r="A1933">
        <v>1932</v>
      </c>
      <c r="B1933">
        <v>1452.839966</v>
      </c>
      <c r="C1933">
        <v>1468.619995</v>
      </c>
      <c r="D1933">
        <v>1452.839966</v>
      </c>
      <c r="E1933">
        <v>1932</v>
      </c>
      <c r="F1933">
        <v>15.780029000000013</v>
      </c>
      <c r="G1933">
        <v>5.2454109477748654</v>
      </c>
      <c r="H1933">
        <v>1932</v>
      </c>
      <c r="I1933">
        <v>0</v>
      </c>
      <c r="J1933">
        <v>5.890187549294061</v>
      </c>
      <c r="K1933">
        <v>1932</v>
      </c>
      <c r="L1933">
        <v>15.780029000000013</v>
      </c>
      <c r="M1933">
        <v>11.135598497068926</v>
      </c>
      <c r="O1933">
        <v>5.2454109477748654</v>
      </c>
      <c r="P1933">
        <v>5.890187549294061</v>
      </c>
      <c r="Q1933">
        <f t="shared" si="30"/>
        <v>11.135598497068926</v>
      </c>
    </row>
    <row r="1934" spans="1:17" x14ac:dyDescent="0.25">
      <c r="A1934">
        <v>1933</v>
      </c>
      <c r="B1934">
        <v>1468.469971</v>
      </c>
      <c r="C1934">
        <v>1474.349976</v>
      </c>
      <c r="D1934">
        <v>1467.150024</v>
      </c>
      <c r="E1934">
        <v>1933</v>
      </c>
      <c r="F1934">
        <v>5.8800049999999828</v>
      </c>
      <c r="G1934">
        <v>6.2858137484370253</v>
      </c>
      <c r="H1934">
        <v>1933</v>
      </c>
      <c r="I1934">
        <v>1.3199469999999565</v>
      </c>
      <c r="J1934">
        <v>6.5024949582534335</v>
      </c>
      <c r="K1934">
        <v>1933</v>
      </c>
      <c r="L1934">
        <v>7.1999519999999393</v>
      </c>
      <c r="M1934">
        <v>12.788308706690458</v>
      </c>
      <c r="O1934">
        <v>6.2858137484370253</v>
      </c>
      <c r="P1934">
        <v>6.5024949582534335</v>
      </c>
      <c r="Q1934">
        <f t="shared" si="30"/>
        <v>12.788308706690458</v>
      </c>
    </row>
    <row r="1935" spans="1:17" x14ac:dyDescent="0.25">
      <c r="A1935">
        <v>1934</v>
      </c>
      <c r="B1935">
        <v>1471.469971</v>
      </c>
      <c r="C1935">
        <v>1476.5699460000001</v>
      </c>
      <c r="D1935">
        <v>1466.410034</v>
      </c>
      <c r="E1935">
        <v>1934</v>
      </c>
      <c r="F1935">
        <v>5.0999750000000859</v>
      </c>
      <c r="G1935">
        <v>5.8539080601143425</v>
      </c>
      <c r="H1935">
        <v>1934</v>
      </c>
      <c r="I1935">
        <v>5.0599369999999908</v>
      </c>
      <c r="J1935">
        <v>6.3247566848027663</v>
      </c>
      <c r="K1935">
        <v>1934</v>
      </c>
      <c r="L1935">
        <v>10.159912000000077</v>
      </c>
      <c r="M1935">
        <v>12.178664744917109</v>
      </c>
      <c r="O1935">
        <v>5.8539080601143425</v>
      </c>
      <c r="P1935">
        <v>6.3247566848027663</v>
      </c>
      <c r="Q1935">
        <f t="shared" si="30"/>
        <v>12.178664744917109</v>
      </c>
    </row>
    <row r="1936" spans="1:17" x14ac:dyDescent="0.25">
      <c r="A1936">
        <v>1935</v>
      </c>
      <c r="B1936">
        <v>1472.4799800000001</v>
      </c>
      <c r="C1936">
        <v>1474.2299800000001</v>
      </c>
      <c r="D1936">
        <v>1464.469971</v>
      </c>
      <c r="E1936">
        <v>1935</v>
      </c>
      <c r="F1936">
        <v>1.75</v>
      </c>
      <c r="G1936">
        <v>5.7422517774674304</v>
      </c>
      <c r="H1936">
        <v>1935</v>
      </c>
      <c r="I1936">
        <v>8.0100090000000819</v>
      </c>
      <c r="J1936">
        <v>6.7397070428176171</v>
      </c>
      <c r="K1936">
        <v>1935</v>
      </c>
      <c r="L1936">
        <v>9.7600090000000819</v>
      </c>
      <c r="M1936">
        <v>12.481958820285048</v>
      </c>
      <c r="O1936">
        <v>5.7422517774674304</v>
      </c>
      <c r="P1936">
        <v>6.7397070428176171</v>
      </c>
      <c r="Q1936">
        <f t="shared" si="30"/>
        <v>12.481958820285048</v>
      </c>
    </row>
    <row r="1937" spans="1:17" x14ac:dyDescent="0.25">
      <c r="A1937">
        <v>1936</v>
      </c>
      <c r="B1937">
        <v>1470.6899410000001</v>
      </c>
      <c r="C1937">
        <v>1484.73999</v>
      </c>
      <c r="D1937">
        <v>1470.6899410000001</v>
      </c>
      <c r="E1937">
        <v>1936</v>
      </c>
      <c r="F1937">
        <v>14.050048999999944</v>
      </c>
      <c r="G1937">
        <v>5.7030238411135956</v>
      </c>
      <c r="H1937">
        <v>1936</v>
      </c>
      <c r="I1937">
        <v>0</v>
      </c>
      <c r="J1937">
        <v>5.928662656061098</v>
      </c>
      <c r="K1937">
        <v>1936</v>
      </c>
      <c r="L1937">
        <v>14.050048999999944</v>
      </c>
      <c r="M1937">
        <v>11.631686497174694</v>
      </c>
      <c r="O1937">
        <v>5.7030238411135956</v>
      </c>
      <c r="P1937">
        <v>5.928662656061098</v>
      </c>
      <c r="Q1937">
        <f t="shared" si="30"/>
        <v>11.631686497174694</v>
      </c>
    </row>
    <row r="1938" spans="1:17" x14ac:dyDescent="0.25">
      <c r="A1938">
        <v>1937</v>
      </c>
      <c r="B1938">
        <v>1484.329956</v>
      </c>
      <c r="C1938">
        <v>1487.3199460000001</v>
      </c>
      <c r="D1938">
        <v>1480.1899410000001</v>
      </c>
      <c r="E1938">
        <v>1937</v>
      </c>
      <c r="F1938">
        <v>2.9899900000000343</v>
      </c>
      <c r="G1938">
        <v>6.056965877145946</v>
      </c>
      <c r="H1938">
        <v>1937</v>
      </c>
      <c r="I1938">
        <v>4.1400149999999485</v>
      </c>
      <c r="J1938">
        <v>6.7603333138823043</v>
      </c>
      <c r="K1938">
        <v>1937</v>
      </c>
      <c r="L1938">
        <v>7.1300049999999828</v>
      </c>
      <c r="M1938">
        <v>12.817299191028251</v>
      </c>
      <c r="O1938">
        <v>6.056965877145946</v>
      </c>
      <c r="P1938">
        <v>6.7603333138823043</v>
      </c>
      <c r="Q1938">
        <f t="shared" si="30"/>
        <v>12.817299191028251</v>
      </c>
    </row>
    <row r="1939" spans="1:17" x14ac:dyDescent="0.25">
      <c r="A1939">
        <v>1938</v>
      </c>
      <c r="B1939">
        <v>1480.9300539999999</v>
      </c>
      <c r="C1939">
        <v>1483.8199460000001</v>
      </c>
      <c r="D1939">
        <v>1473.73999</v>
      </c>
      <c r="E1939">
        <v>1938</v>
      </c>
      <c r="F1939">
        <v>2.8898920000001453</v>
      </c>
      <c r="G1939">
        <v>6.0404746189694247</v>
      </c>
      <c r="H1939">
        <v>1938</v>
      </c>
      <c r="I1939">
        <v>7.190063999999893</v>
      </c>
      <c r="J1939">
        <v>7.133564113160487</v>
      </c>
      <c r="K1939">
        <v>1938</v>
      </c>
      <c r="L1939">
        <v>10.079956000000038</v>
      </c>
      <c r="M1939">
        <v>13.174038732129912</v>
      </c>
      <c r="O1939">
        <v>6.0404746189694247</v>
      </c>
      <c r="P1939">
        <v>7.133564113160487</v>
      </c>
      <c r="Q1939">
        <f t="shared" si="30"/>
        <v>13.174038732129912</v>
      </c>
    </row>
    <row r="1940" spans="1:17" x14ac:dyDescent="0.25">
      <c r="A1940">
        <v>1939</v>
      </c>
      <c r="B1940">
        <v>1480.280029</v>
      </c>
      <c r="C1940">
        <v>1496.589966</v>
      </c>
      <c r="D1940">
        <v>1480.280029</v>
      </c>
      <c r="E1940">
        <v>1939</v>
      </c>
      <c r="F1940">
        <v>16.309936999999991</v>
      </c>
      <c r="G1940">
        <v>5.315043808817836</v>
      </c>
      <c r="H1940">
        <v>1939</v>
      </c>
      <c r="I1940">
        <v>0</v>
      </c>
      <c r="J1940">
        <v>5.5254063027252727</v>
      </c>
      <c r="K1940">
        <v>1939</v>
      </c>
      <c r="L1940">
        <v>16.309936999999991</v>
      </c>
      <c r="M1940">
        <v>10.84045011154311</v>
      </c>
      <c r="O1940">
        <v>5.315043808817836</v>
      </c>
      <c r="P1940">
        <v>5.5254063027252727</v>
      </c>
      <c r="Q1940">
        <f t="shared" si="30"/>
        <v>10.84045011154311</v>
      </c>
    </row>
    <row r="1941" spans="1:17" x14ac:dyDescent="0.25">
      <c r="A1941">
        <v>1940</v>
      </c>
      <c r="B1941">
        <v>1495.2700199999999</v>
      </c>
      <c r="C1941">
        <v>1498.0200199999999</v>
      </c>
      <c r="D1941">
        <v>1491.170044</v>
      </c>
      <c r="E1941">
        <v>1940</v>
      </c>
      <c r="F1941">
        <v>2.75</v>
      </c>
      <c r="G1941">
        <v>7.0637152130965184</v>
      </c>
      <c r="H1941">
        <v>1940</v>
      </c>
      <c r="I1941">
        <v>4.0999759999999696</v>
      </c>
      <c r="J1941">
        <v>7.2668929883082596</v>
      </c>
      <c r="K1941">
        <v>1940</v>
      </c>
      <c r="L1941">
        <v>6.8499759999999696</v>
      </c>
      <c r="M1941">
        <v>14.330608201404779</v>
      </c>
      <c r="O1941">
        <v>7.0637152130965184</v>
      </c>
      <c r="P1941">
        <v>7.2668929883082596</v>
      </c>
      <c r="Q1941">
        <f t="shared" si="30"/>
        <v>14.330608201404779</v>
      </c>
    </row>
    <row r="1942" spans="1:17" x14ac:dyDescent="0.25">
      <c r="A1942">
        <v>1941</v>
      </c>
      <c r="B1942">
        <v>1494.209961</v>
      </c>
      <c r="C1942">
        <v>1497.3199460000001</v>
      </c>
      <c r="D1942">
        <v>1488.670044</v>
      </c>
      <c r="E1942">
        <v>1941</v>
      </c>
      <c r="F1942">
        <v>3.1099850000000515</v>
      </c>
      <c r="G1942">
        <v>7.2556179194959398</v>
      </c>
      <c r="H1942">
        <v>1941</v>
      </c>
      <c r="I1942">
        <v>5.5399170000000595</v>
      </c>
      <c r="J1942">
        <v>7.103477807390286</v>
      </c>
      <c r="K1942">
        <v>1941</v>
      </c>
      <c r="L1942">
        <v>8.649902000000111</v>
      </c>
      <c r="M1942">
        <v>14.359095726886226</v>
      </c>
      <c r="O1942">
        <v>7.2556179194959398</v>
      </c>
      <c r="P1942">
        <v>7.103477807390286</v>
      </c>
      <c r="Q1942">
        <f t="shared" si="30"/>
        <v>14.359095726886226</v>
      </c>
    </row>
    <row r="1943" spans="1:17" x14ac:dyDescent="0.25">
      <c r="A1943">
        <v>1942</v>
      </c>
      <c r="B1943">
        <v>1494.0699460000001</v>
      </c>
      <c r="C1943">
        <v>1497.160034</v>
      </c>
      <c r="D1943">
        <v>1482.290039</v>
      </c>
      <c r="E1943">
        <v>1942</v>
      </c>
      <c r="F1943">
        <v>3.0900879999999233</v>
      </c>
      <c r="G1943">
        <v>5.6952637718885759</v>
      </c>
      <c r="H1943">
        <v>1942</v>
      </c>
      <c r="I1943">
        <v>11.779907000000094</v>
      </c>
      <c r="J1943">
        <v>6.4043643696010166</v>
      </c>
      <c r="K1943">
        <v>1942</v>
      </c>
      <c r="L1943">
        <v>14.869995000000017</v>
      </c>
      <c r="M1943">
        <v>12.099628141489593</v>
      </c>
      <c r="O1943">
        <v>5.6952637718885759</v>
      </c>
      <c r="P1943">
        <v>6.4043643696010166</v>
      </c>
      <c r="Q1943">
        <f t="shared" si="30"/>
        <v>12.099628141489593</v>
      </c>
    </row>
    <row r="1944" spans="1:17" x14ac:dyDescent="0.25">
      <c r="A1944">
        <v>1943</v>
      </c>
      <c r="B1944">
        <v>1482.369995</v>
      </c>
      <c r="C1944">
        <v>1487.2700199999999</v>
      </c>
      <c r="D1944">
        <v>1476.6999510000001</v>
      </c>
      <c r="E1944">
        <v>1943</v>
      </c>
      <c r="F1944">
        <v>4.9000249999999141</v>
      </c>
      <c r="G1944">
        <v>5.127937396915101</v>
      </c>
      <c r="H1944">
        <v>1943</v>
      </c>
      <c r="I1944">
        <v>5.6700439999999617</v>
      </c>
      <c r="J1944">
        <v>6.2948905461922324</v>
      </c>
      <c r="K1944">
        <v>1943</v>
      </c>
      <c r="L1944">
        <v>10.570068999999876</v>
      </c>
      <c r="M1944">
        <v>11.422827943107333</v>
      </c>
      <c r="O1944">
        <v>5.127937396915101</v>
      </c>
      <c r="P1944">
        <v>6.2948905461922324</v>
      </c>
      <c r="Q1944">
        <f t="shared" si="30"/>
        <v>11.422827943107333</v>
      </c>
    </row>
    <row r="1945" spans="1:17" x14ac:dyDescent="0.25">
      <c r="A1945">
        <v>1944</v>
      </c>
      <c r="B1945">
        <v>1486.130005</v>
      </c>
      <c r="C1945">
        <v>1499.099976</v>
      </c>
      <c r="D1945">
        <v>1486.130005</v>
      </c>
      <c r="E1945">
        <v>1944</v>
      </c>
      <c r="F1945">
        <v>12.969970999999987</v>
      </c>
      <c r="G1945">
        <v>4.5116056971152547</v>
      </c>
      <c r="H1945">
        <v>1944</v>
      </c>
      <c r="I1945">
        <v>0</v>
      </c>
      <c r="J1945">
        <v>5.4425316288612287</v>
      </c>
      <c r="K1945">
        <v>1944</v>
      </c>
      <c r="L1945">
        <v>12.969970999999987</v>
      </c>
      <c r="M1945">
        <v>9.9541373259764825</v>
      </c>
      <c r="O1945">
        <v>4.5116056971152547</v>
      </c>
      <c r="P1945">
        <v>5.4425316288612287</v>
      </c>
      <c r="Q1945">
        <f t="shared" si="30"/>
        <v>9.9541373259764825</v>
      </c>
    </row>
    <row r="1946" spans="1:17" x14ac:dyDescent="0.25">
      <c r="A1946">
        <v>1945</v>
      </c>
      <c r="B1946">
        <v>1495.5600589999999</v>
      </c>
      <c r="C1946">
        <v>1503.339966</v>
      </c>
      <c r="D1946">
        <v>1495.5600589999999</v>
      </c>
      <c r="E1946">
        <v>1945</v>
      </c>
      <c r="F1946">
        <v>7.7799070000000938</v>
      </c>
      <c r="G1946">
        <v>4.302403205303599</v>
      </c>
      <c r="H1946">
        <v>1945</v>
      </c>
      <c r="I1946">
        <v>0</v>
      </c>
      <c r="J1946">
        <v>5.0600437110910548</v>
      </c>
      <c r="K1946">
        <v>1945</v>
      </c>
      <c r="L1946">
        <v>7.7799070000000938</v>
      </c>
      <c r="M1946">
        <v>9.3624469163946529</v>
      </c>
      <c r="O1946">
        <v>4.302403205303599</v>
      </c>
      <c r="P1946">
        <v>5.0600437110910548</v>
      </c>
      <c r="Q1946">
        <f t="shared" si="30"/>
        <v>9.3624469163946529</v>
      </c>
    </row>
    <row r="1947" spans="1:17" x14ac:dyDescent="0.25">
      <c r="A1947">
        <v>1946</v>
      </c>
      <c r="B1947">
        <v>1502.349976</v>
      </c>
      <c r="C1947">
        <v>1510.339966</v>
      </c>
      <c r="D1947">
        <v>1501.8000489999999</v>
      </c>
      <c r="E1947">
        <v>1946</v>
      </c>
      <c r="F1947">
        <v>7.9899900000000343</v>
      </c>
      <c r="G1947">
        <v>5.2114689489222785</v>
      </c>
      <c r="H1947">
        <v>1946</v>
      </c>
      <c r="I1947">
        <v>0.54992700000002515</v>
      </c>
      <c r="J1947">
        <v>5.6653004360495069</v>
      </c>
      <c r="K1947">
        <v>1946</v>
      </c>
      <c r="L1947">
        <v>8.5399170000000595</v>
      </c>
      <c r="M1947">
        <v>10.876769384971785</v>
      </c>
      <c r="O1947">
        <v>5.2114689489222785</v>
      </c>
      <c r="P1947">
        <v>5.6653004360495069</v>
      </c>
      <c r="Q1947">
        <f t="shared" si="30"/>
        <v>10.876769384971785</v>
      </c>
    </row>
    <row r="1948" spans="1:17" x14ac:dyDescent="0.25">
      <c r="A1948">
        <v>1947</v>
      </c>
      <c r="B1948">
        <v>1505.5699460000001</v>
      </c>
      <c r="C1948">
        <v>1511</v>
      </c>
      <c r="D1948">
        <v>1505.540039</v>
      </c>
      <c r="E1948">
        <v>1947</v>
      </c>
      <c r="F1948">
        <v>5.4300539999999273</v>
      </c>
      <c r="G1948">
        <v>5.8087288732675626</v>
      </c>
      <c r="H1948">
        <v>1947</v>
      </c>
      <c r="I1948">
        <v>2.9907000000093831E-2</v>
      </c>
      <c r="J1948">
        <v>5.7624266741067149</v>
      </c>
      <c r="K1948">
        <v>1947</v>
      </c>
      <c r="L1948">
        <v>5.4599610000000212</v>
      </c>
      <c r="M1948">
        <v>11.571155547374278</v>
      </c>
      <c r="O1948">
        <v>5.8087288732675626</v>
      </c>
      <c r="P1948">
        <v>5.7624266741067149</v>
      </c>
      <c r="Q1948">
        <f t="shared" si="30"/>
        <v>11.571155547374278</v>
      </c>
    </row>
    <row r="1949" spans="1:17" x14ac:dyDescent="0.25">
      <c r="A1949">
        <v>1948</v>
      </c>
      <c r="B1949">
        <v>1509.3599850000001</v>
      </c>
      <c r="C1949">
        <v>1509.3599850000001</v>
      </c>
      <c r="D1949">
        <v>1500.660034</v>
      </c>
      <c r="E1949">
        <v>1948</v>
      </c>
      <c r="F1949">
        <v>0</v>
      </c>
      <c r="G1949">
        <v>8.8419755185850466</v>
      </c>
      <c r="H1949">
        <v>1948</v>
      </c>
      <c r="I1949">
        <v>8.6999510000000555</v>
      </c>
      <c r="J1949">
        <v>9.256889428224941</v>
      </c>
      <c r="K1949">
        <v>1948</v>
      </c>
      <c r="L1949">
        <v>8.6999510000000555</v>
      </c>
      <c r="M1949">
        <v>18.098864946809989</v>
      </c>
      <c r="O1949">
        <v>8.8419755185850466</v>
      </c>
      <c r="P1949">
        <v>9.256889428224941</v>
      </c>
      <c r="Q1949">
        <f t="shared" si="30"/>
        <v>18.098864946809989</v>
      </c>
    </row>
    <row r="1950" spans="1:17" x14ac:dyDescent="0.25">
      <c r="A1950">
        <v>1949</v>
      </c>
      <c r="B1950">
        <v>1507.3199460000001</v>
      </c>
      <c r="C1950">
        <v>1513.8000489999999</v>
      </c>
      <c r="D1950">
        <v>1503.7700199999999</v>
      </c>
      <c r="E1950">
        <v>1949</v>
      </c>
      <c r="F1950">
        <v>6.4801029999998718</v>
      </c>
      <c r="G1950">
        <v>8.5063115531992857</v>
      </c>
      <c r="H1950">
        <v>1949</v>
      </c>
      <c r="I1950">
        <v>3.5499260000001414</v>
      </c>
      <c r="J1950">
        <v>8.1218959674385154</v>
      </c>
      <c r="K1950">
        <v>1949</v>
      </c>
      <c r="L1950">
        <v>10.030029000000013</v>
      </c>
      <c r="M1950">
        <v>16.628207520637801</v>
      </c>
      <c r="O1950">
        <v>8.5063115531992857</v>
      </c>
      <c r="P1950">
        <v>8.1218959674385154</v>
      </c>
      <c r="Q1950">
        <f t="shared" si="30"/>
        <v>16.628207520637801</v>
      </c>
    </row>
    <row r="1951" spans="1:17" x14ac:dyDescent="0.25">
      <c r="A1951">
        <v>1950</v>
      </c>
      <c r="B1951">
        <v>1512.329956</v>
      </c>
      <c r="C1951">
        <v>1512.329956</v>
      </c>
      <c r="D1951">
        <v>1491.420044</v>
      </c>
      <c r="E1951">
        <v>1950</v>
      </c>
      <c r="F1951">
        <v>0</v>
      </c>
      <c r="G1951">
        <v>6.7795446382967768</v>
      </c>
      <c r="H1951">
        <v>1950</v>
      </c>
      <c r="I1951">
        <v>20.909912000000077</v>
      </c>
      <c r="J1951">
        <v>7.9646988545451638</v>
      </c>
      <c r="K1951">
        <v>1950</v>
      </c>
      <c r="L1951">
        <v>20.909912000000077</v>
      </c>
      <c r="M1951">
        <v>14.744243492841941</v>
      </c>
      <c r="O1951">
        <v>6.7795446382967768</v>
      </c>
      <c r="P1951">
        <v>7.9646988545451638</v>
      </c>
      <c r="Q1951">
        <f t="shared" si="30"/>
        <v>14.744243492841941</v>
      </c>
    </row>
    <row r="1952" spans="1:17" x14ac:dyDescent="0.25">
      <c r="A1952">
        <v>1951</v>
      </c>
      <c r="B1952">
        <v>1491.469971</v>
      </c>
      <c r="C1952">
        <v>1506.23999</v>
      </c>
      <c r="D1952">
        <v>1491.469971</v>
      </c>
      <c r="E1952">
        <v>1951</v>
      </c>
      <c r="F1952">
        <v>14.770019000000048</v>
      </c>
      <c r="G1952">
        <v>6.5885113806001909</v>
      </c>
      <c r="H1952">
        <v>1951</v>
      </c>
      <c r="I1952">
        <v>0</v>
      </c>
      <c r="J1952">
        <v>7.1567052421054687</v>
      </c>
      <c r="K1952">
        <v>1951</v>
      </c>
      <c r="L1952">
        <v>14.770019000000048</v>
      </c>
      <c r="M1952">
        <v>13.745216622705659</v>
      </c>
      <c r="O1952">
        <v>6.5885113806001909</v>
      </c>
      <c r="P1952">
        <v>7.1567052421054687</v>
      </c>
      <c r="Q1952">
        <f t="shared" si="30"/>
        <v>13.745216622705659</v>
      </c>
    </row>
    <row r="1953" spans="1:17" x14ac:dyDescent="0.25">
      <c r="A1953">
        <v>1952</v>
      </c>
      <c r="B1953">
        <v>1505.76001</v>
      </c>
      <c r="C1953">
        <v>1510.900024</v>
      </c>
      <c r="D1953">
        <v>1498.339966</v>
      </c>
      <c r="E1953">
        <v>1952</v>
      </c>
      <c r="F1953">
        <v>5.1400140000000647</v>
      </c>
      <c r="G1953">
        <v>6.0747147072787318</v>
      </c>
      <c r="H1953">
        <v>1952</v>
      </c>
      <c r="I1953">
        <v>7.4200439999999617</v>
      </c>
      <c r="J1953">
        <v>7.325557066176505</v>
      </c>
      <c r="K1953">
        <v>1952</v>
      </c>
      <c r="L1953">
        <v>12.560058000000026</v>
      </c>
      <c r="M1953">
        <v>13.400271773455238</v>
      </c>
      <c r="O1953">
        <v>6.0747147072787318</v>
      </c>
      <c r="P1953">
        <v>7.325557066176505</v>
      </c>
      <c r="Q1953">
        <f t="shared" si="30"/>
        <v>13.400271773455238</v>
      </c>
    </row>
    <row r="1954" spans="1:17" x14ac:dyDescent="0.25">
      <c r="A1954">
        <v>1953</v>
      </c>
      <c r="B1954">
        <v>1503.1099850000001</v>
      </c>
      <c r="C1954">
        <v>1514.829956</v>
      </c>
      <c r="D1954">
        <v>1500.4300539999999</v>
      </c>
      <c r="E1954">
        <v>1953</v>
      </c>
      <c r="F1954">
        <v>11.719970999999987</v>
      </c>
      <c r="G1954">
        <v>5.7888303399445125</v>
      </c>
      <c r="H1954">
        <v>1953</v>
      </c>
      <c r="I1954">
        <v>2.6799310000001242</v>
      </c>
      <c r="J1954">
        <v>6.7650578013005696</v>
      </c>
      <c r="K1954">
        <v>1953</v>
      </c>
      <c r="L1954">
        <v>14.399902000000111</v>
      </c>
      <c r="M1954">
        <v>12.553888141245082</v>
      </c>
      <c r="O1954">
        <v>5.7888303399445125</v>
      </c>
      <c r="P1954">
        <v>6.7650578013005696</v>
      </c>
      <c r="Q1954">
        <f t="shared" si="30"/>
        <v>12.553888141245082</v>
      </c>
    </row>
    <row r="1955" spans="1:17" x14ac:dyDescent="0.25">
      <c r="A1955">
        <v>1954</v>
      </c>
      <c r="B1955">
        <v>1500.75</v>
      </c>
      <c r="C1955">
        <v>1514.150024</v>
      </c>
      <c r="D1955">
        <v>1500.75</v>
      </c>
      <c r="E1955">
        <v>1954</v>
      </c>
      <c r="F1955">
        <v>13.40002400000003</v>
      </c>
      <c r="G1955">
        <v>4.9433039027769698</v>
      </c>
      <c r="H1955">
        <v>1954</v>
      </c>
      <c r="I1955">
        <v>0</v>
      </c>
      <c r="J1955">
        <v>5.4571902787568138</v>
      </c>
      <c r="K1955">
        <v>1954</v>
      </c>
      <c r="L1955">
        <v>13.40002400000003</v>
      </c>
      <c r="M1955">
        <v>10.400494181533784</v>
      </c>
      <c r="O1955">
        <v>4.9433039027769698</v>
      </c>
      <c r="P1955">
        <v>5.4571902787568138</v>
      </c>
      <c r="Q1955">
        <f t="shared" si="30"/>
        <v>10.400494181533784</v>
      </c>
    </row>
    <row r="1956" spans="1:17" x14ac:dyDescent="0.25">
      <c r="A1956">
        <v>1955</v>
      </c>
      <c r="B1956">
        <v>1514.01001</v>
      </c>
      <c r="C1956">
        <v>1517.1400149999999</v>
      </c>
      <c r="D1956">
        <v>1509.290039</v>
      </c>
      <c r="E1956">
        <v>1955</v>
      </c>
      <c r="F1956">
        <v>3.1300049999999828</v>
      </c>
      <c r="G1956">
        <v>4.6409007556418072</v>
      </c>
      <c r="H1956">
        <v>1955</v>
      </c>
      <c r="I1956">
        <v>4.7199709999999868</v>
      </c>
      <c r="J1956">
        <v>5.6242213306248381</v>
      </c>
      <c r="K1956">
        <v>1955</v>
      </c>
      <c r="L1956">
        <v>7.8499759999999696</v>
      </c>
      <c r="M1956">
        <v>10.265122086266645</v>
      </c>
      <c r="O1956">
        <v>4.6409007556418072</v>
      </c>
      <c r="P1956">
        <v>5.6242213306248381</v>
      </c>
      <c r="Q1956">
        <f t="shared" si="30"/>
        <v>10.265122086266645</v>
      </c>
    </row>
    <row r="1957" spans="1:17" x14ac:dyDescent="0.25">
      <c r="A1957">
        <v>1956</v>
      </c>
      <c r="B1957">
        <v>1512.73999</v>
      </c>
      <c r="C1957">
        <v>1522.75</v>
      </c>
      <c r="D1957">
        <v>1512.73999</v>
      </c>
      <c r="E1957">
        <v>1956</v>
      </c>
      <c r="F1957">
        <v>10.010009999999966</v>
      </c>
      <c r="G1957">
        <v>4.6075401127159985</v>
      </c>
      <c r="H1957">
        <v>1956</v>
      </c>
      <c r="I1957">
        <v>0</v>
      </c>
      <c r="J1957">
        <v>5.3124271599960373</v>
      </c>
      <c r="K1957">
        <v>1956</v>
      </c>
      <c r="L1957">
        <v>10.010009999999966</v>
      </c>
      <c r="M1957">
        <v>9.9199672727120358</v>
      </c>
      <c r="O1957">
        <v>4.6075401127159985</v>
      </c>
      <c r="P1957">
        <v>5.3124271599960373</v>
      </c>
      <c r="Q1957">
        <f t="shared" si="30"/>
        <v>9.9199672727120358</v>
      </c>
    </row>
    <row r="1958" spans="1:17" x14ac:dyDescent="0.25">
      <c r="A1958">
        <v>1957</v>
      </c>
      <c r="B1958">
        <v>1522.75</v>
      </c>
      <c r="C1958">
        <v>1529.869995</v>
      </c>
      <c r="D1958">
        <v>1522.709961</v>
      </c>
      <c r="E1958">
        <v>1957</v>
      </c>
      <c r="F1958">
        <v>7.1199950000000172</v>
      </c>
      <c r="G1958">
        <v>5.0476158218671197</v>
      </c>
      <c r="H1958">
        <v>1957</v>
      </c>
      <c r="I1958">
        <v>4.0038999999978842E-2</v>
      </c>
      <c r="J1958">
        <v>5.6441063614011249</v>
      </c>
      <c r="K1958">
        <v>1957</v>
      </c>
      <c r="L1958">
        <v>7.160033999999996</v>
      </c>
      <c r="M1958">
        <v>10.691722183268244</v>
      </c>
      <c r="O1958">
        <v>5.0476158218671197</v>
      </c>
      <c r="P1958">
        <v>5.6441063614011249</v>
      </c>
      <c r="Q1958">
        <f t="shared" si="30"/>
        <v>10.691722183268244</v>
      </c>
    </row>
    <row r="1959" spans="1:17" x14ac:dyDescent="0.25">
      <c r="A1959">
        <v>1958</v>
      </c>
      <c r="B1959">
        <v>1525.099976</v>
      </c>
      <c r="C1959">
        <v>1529.23999</v>
      </c>
      <c r="D1959">
        <v>1522.0500489999999</v>
      </c>
      <c r="E1959">
        <v>1958</v>
      </c>
      <c r="F1959">
        <v>4.1400140000000647</v>
      </c>
      <c r="G1959">
        <v>8.6236353143997633</v>
      </c>
      <c r="H1959">
        <v>1958</v>
      </c>
      <c r="I1959">
        <v>3.0499270000000251</v>
      </c>
      <c r="J1959">
        <v>9.5725634129075985</v>
      </c>
      <c r="K1959">
        <v>1958</v>
      </c>
      <c r="L1959">
        <v>7.1899410000000898</v>
      </c>
      <c r="M1959">
        <v>18.196198727307362</v>
      </c>
      <c r="O1959">
        <v>8.6236353143997633</v>
      </c>
      <c r="P1959">
        <v>9.5725634129075985</v>
      </c>
      <c r="Q1959">
        <f t="shared" si="30"/>
        <v>18.196198727307362</v>
      </c>
    </row>
    <row r="1960" spans="1:17" x14ac:dyDescent="0.25">
      <c r="A1960">
        <v>1959</v>
      </c>
      <c r="B1960">
        <v>1524.089966</v>
      </c>
      <c r="C1960">
        <v>1532.4300539999999</v>
      </c>
      <c r="D1960">
        <v>1521.900024</v>
      </c>
      <c r="E1960">
        <v>1959</v>
      </c>
      <c r="F1960">
        <v>8.3400879999999233</v>
      </c>
      <c r="G1960">
        <v>8.2148244672247674</v>
      </c>
      <c r="H1960">
        <v>1959</v>
      </c>
      <c r="I1960">
        <v>2.1899419999999736</v>
      </c>
      <c r="J1960">
        <v>8.15751443115286</v>
      </c>
      <c r="K1960">
        <v>1959</v>
      </c>
      <c r="L1960">
        <v>10.530029999999897</v>
      </c>
      <c r="M1960">
        <v>16.372338898377627</v>
      </c>
      <c r="O1960">
        <v>8.2148244672247674</v>
      </c>
      <c r="P1960">
        <v>8.15751443115286</v>
      </c>
      <c r="Q1960">
        <f t="shared" si="30"/>
        <v>16.372338898377627</v>
      </c>
    </row>
    <row r="1961" spans="1:17" x14ac:dyDescent="0.25">
      <c r="A1961">
        <v>1960</v>
      </c>
      <c r="B1961">
        <v>1522.099976</v>
      </c>
      <c r="C1961">
        <v>1529.3100589999999</v>
      </c>
      <c r="D1961">
        <v>1505.1800539999999</v>
      </c>
      <c r="E1961">
        <v>1960</v>
      </c>
      <c r="F1961">
        <v>7.2100829999999405</v>
      </c>
      <c r="G1961">
        <v>5.3151706820567686</v>
      </c>
      <c r="H1961">
        <v>1960</v>
      </c>
      <c r="I1961">
        <v>16.919922000000042</v>
      </c>
      <c r="J1961">
        <v>6.2811793491371652</v>
      </c>
      <c r="K1961">
        <v>1960</v>
      </c>
      <c r="L1961">
        <v>24.130004999999983</v>
      </c>
      <c r="M1961">
        <v>11.596350031193934</v>
      </c>
      <c r="O1961">
        <v>5.3151706820567686</v>
      </c>
      <c r="P1961">
        <v>6.2811793491371652</v>
      </c>
      <c r="Q1961">
        <f t="shared" si="30"/>
        <v>11.596350031193934</v>
      </c>
    </row>
    <row r="1962" spans="1:17" x14ac:dyDescent="0.25">
      <c r="A1962">
        <v>1961</v>
      </c>
      <c r="B1962">
        <v>1507.5</v>
      </c>
      <c r="C1962">
        <v>1517.410034</v>
      </c>
      <c r="D1962">
        <v>1507.5</v>
      </c>
      <c r="E1962">
        <v>1961</v>
      </c>
      <c r="F1962">
        <v>9.910033999999996</v>
      </c>
      <c r="G1962">
        <v>7.0576164551049905</v>
      </c>
      <c r="H1962">
        <v>1961</v>
      </c>
      <c r="I1962">
        <v>0</v>
      </c>
      <c r="J1962">
        <v>8.023348582357162</v>
      </c>
      <c r="K1962">
        <v>1961</v>
      </c>
      <c r="L1962">
        <v>9.910033999999996</v>
      </c>
      <c r="M1962">
        <v>15.080965037462153</v>
      </c>
      <c r="O1962">
        <v>7.0576164551049905</v>
      </c>
      <c r="P1962">
        <v>8.023348582357162</v>
      </c>
      <c r="Q1962">
        <f t="shared" si="30"/>
        <v>15.080965037462153</v>
      </c>
    </row>
    <row r="1963" spans="1:17" x14ac:dyDescent="0.25">
      <c r="A1963">
        <v>1962</v>
      </c>
      <c r="B1963">
        <v>1515.5500489999999</v>
      </c>
      <c r="C1963">
        <v>1521.8000489999999</v>
      </c>
      <c r="D1963">
        <v>1512.0200199999999</v>
      </c>
      <c r="E1963">
        <v>1962</v>
      </c>
      <c r="F1963">
        <v>6.25</v>
      </c>
      <c r="G1963">
        <v>6.9333593353947638</v>
      </c>
      <c r="H1963">
        <v>1962</v>
      </c>
      <c r="I1963">
        <v>3.5300290000000132</v>
      </c>
      <c r="J1963">
        <v>7.493541151435311</v>
      </c>
      <c r="K1963">
        <v>1962</v>
      </c>
      <c r="L1963">
        <v>9.7800290000000132</v>
      </c>
      <c r="M1963">
        <v>14.426900486830075</v>
      </c>
      <c r="O1963">
        <v>6.9333593353947638</v>
      </c>
      <c r="P1963">
        <v>7.493541151435311</v>
      </c>
      <c r="Q1963">
        <f t="shared" si="30"/>
        <v>14.426900486830075</v>
      </c>
    </row>
    <row r="1964" spans="1:17" x14ac:dyDescent="0.25">
      <c r="A1964">
        <v>1963</v>
      </c>
      <c r="B1964">
        <v>1517.599976</v>
      </c>
      <c r="C1964">
        <v>1530.2299800000001</v>
      </c>
      <c r="D1964">
        <v>1510.0600589999999</v>
      </c>
      <c r="E1964">
        <v>1963</v>
      </c>
      <c r="F1964">
        <v>12.630004000000099</v>
      </c>
      <c r="G1964">
        <v>4.6497874856924524</v>
      </c>
      <c r="H1964">
        <v>1963</v>
      </c>
      <c r="I1964">
        <v>7.5399170000000595</v>
      </c>
      <c r="J1964">
        <v>5.4414513994219282</v>
      </c>
      <c r="K1964">
        <v>1963</v>
      </c>
      <c r="L1964">
        <v>20.169921000000159</v>
      </c>
      <c r="M1964">
        <v>10.091238885114381</v>
      </c>
      <c r="O1964">
        <v>4.6497874856924524</v>
      </c>
      <c r="P1964">
        <v>5.4414513994219282</v>
      </c>
      <c r="Q1964">
        <f t="shared" si="30"/>
        <v>10.091238885114381</v>
      </c>
    </row>
    <row r="1965" spans="1:17" x14ac:dyDescent="0.25">
      <c r="A1965">
        <v>1964</v>
      </c>
      <c r="B1965">
        <v>1530.1899410000001</v>
      </c>
      <c r="C1965">
        <v>1535.5600589999999</v>
      </c>
      <c r="D1965">
        <v>1528.26001</v>
      </c>
      <c r="E1965">
        <v>1964</v>
      </c>
      <c r="F1965">
        <v>5.3701179999998203</v>
      </c>
      <c r="G1965">
        <v>5.2248968690148079</v>
      </c>
      <c r="H1965">
        <v>1964</v>
      </c>
      <c r="I1965">
        <v>1.9299310000001242</v>
      </c>
      <c r="J1965">
        <v>6.0840965070595034</v>
      </c>
      <c r="K1965">
        <v>1964</v>
      </c>
      <c r="L1965">
        <v>7.3000489999999445</v>
      </c>
      <c r="M1965">
        <v>11.308993376074312</v>
      </c>
      <c r="O1965">
        <v>5.2248968690148079</v>
      </c>
      <c r="P1965">
        <v>6.0840965070595034</v>
      </c>
      <c r="Q1965">
        <f t="shared" si="30"/>
        <v>11.308993376074312</v>
      </c>
    </row>
    <row r="1966" spans="1:17" x14ac:dyDescent="0.25">
      <c r="A1966">
        <v>1965</v>
      </c>
      <c r="B1966">
        <v>1530.619995</v>
      </c>
      <c r="C1966">
        <v>1540.5600589999999</v>
      </c>
      <c r="D1966">
        <v>1530.619995</v>
      </c>
      <c r="E1966">
        <v>1965</v>
      </c>
      <c r="F1966">
        <v>9.940063999999893</v>
      </c>
      <c r="G1966">
        <v>6.9686021774118103</v>
      </c>
      <c r="H1966">
        <v>1965</v>
      </c>
      <c r="I1966">
        <v>0</v>
      </c>
      <c r="J1966">
        <v>7.1656101887956973</v>
      </c>
      <c r="K1966">
        <v>1965</v>
      </c>
      <c r="L1966">
        <v>9.940063999999893</v>
      </c>
      <c r="M1966">
        <v>14.134212366207507</v>
      </c>
      <c r="O1966">
        <v>6.9686021774118103</v>
      </c>
      <c r="P1966">
        <v>7.1656101887956973</v>
      </c>
      <c r="Q1966">
        <f t="shared" si="30"/>
        <v>14.134212366207507</v>
      </c>
    </row>
    <row r="1967" spans="1:17" x14ac:dyDescent="0.25">
      <c r="A1967">
        <v>1966</v>
      </c>
      <c r="B1967">
        <v>1536.280029</v>
      </c>
      <c r="C1967">
        <v>1540.530029</v>
      </c>
      <c r="D1967">
        <v>1532.3100589999999</v>
      </c>
      <c r="E1967">
        <v>1966</v>
      </c>
      <c r="F1967">
        <v>4.25</v>
      </c>
      <c r="G1967">
        <v>9.0958722742965463</v>
      </c>
      <c r="H1967">
        <v>1966</v>
      </c>
      <c r="I1967">
        <v>3.969970000000103</v>
      </c>
      <c r="J1967">
        <v>8.5207931773539904</v>
      </c>
      <c r="K1967">
        <v>1966</v>
      </c>
      <c r="L1967">
        <v>8.219970000000103</v>
      </c>
      <c r="M1967">
        <v>17.616665451650537</v>
      </c>
      <c r="O1967">
        <v>9.0958722742965463</v>
      </c>
      <c r="P1967">
        <v>8.5207931773539904</v>
      </c>
      <c r="Q1967">
        <f t="shared" si="30"/>
        <v>17.616665451650537</v>
      </c>
    </row>
    <row r="1968" spans="1:17" x14ac:dyDescent="0.25">
      <c r="A1968">
        <v>1967</v>
      </c>
      <c r="B1968">
        <v>1539.119995</v>
      </c>
      <c r="C1968">
        <v>1539.119995</v>
      </c>
      <c r="D1968">
        <v>1525.619995</v>
      </c>
      <c r="E1968">
        <v>1967</v>
      </c>
      <c r="F1968">
        <v>0</v>
      </c>
      <c r="G1968">
        <v>12.077930998197186</v>
      </c>
      <c r="H1968">
        <v>1967</v>
      </c>
      <c r="I1968">
        <v>13.5</v>
      </c>
      <c r="J1968">
        <v>11.431997918875673</v>
      </c>
      <c r="K1968">
        <v>1967</v>
      </c>
      <c r="L1968">
        <v>13.5</v>
      </c>
      <c r="M1968">
        <v>23.509928917072859</v>
      </c>
      <c r="O1968">
        <v>12.077930998197186</v>
      </c>
      <c r="P1968">
        <v>11.431997918875673</v>
      </c>
      <c r="Q1968">
        <f t="shared" si="30"/>
        <v>23.509928917072859</v>
      </c>
    </row>
    <row r="1969" spans="1:17" x14ac:dyDescent="0.25">
      <c r="A1969">
        <v>1968</v>
      </c>
      <c r="B1969">
        <v>1530.5699460000001</v>
      </c>
      <c r="C1969">
        <v>1530.5699460000001</v>
      </c>
      <c r="D1969">
        <v>1514.130005</v>
      </c>
      <c r="E1969">
        <v>1968</v>
      </c>
      <c r="F1969">
        <v>0</v>
      </c>
      <c r="G1969">
        <v>10.793737681651697</v>
      </c>
      <c r="H1969">
        <v>1968</v>
      </c>
      <c r="I1969">
        <v>16.43994100000009</v>
      </c>
      <c r="J1969">
        <v>10.188979434906546</v>
      </c>
      <c r="K1969">
        <v>1968</v>
      </c>
      <c r="L1969">
        <v>16.43994100000009</v>
      </c>
      <c r="M1969">
        <v>20.982717116558241</v>
      </c>
      <c r="O1969">
        <v>10.793737681651697</v>
      </c>
      <c r="P1969">
        <v>10.188979434906546</v>
      </c>
      <c r="Q1969">
        <f t="shared" si="30"/>
        <v>20.982717116558241</v>
      </c>
    </row>
    <row r="1970" spans="1:17" x14ac:dyDescent="0.25">
      <c r="A1970">
        <v>1969</v>
      </c>
      <c r="B1970">
        <v>1517.3599850000001</v>
      </c>
      <c r="C1970">
        <v>1517.3599850000001</v>
      </c>
      <c r="D1970">
        <v>1490.369995</v>
      </c>
      <c r="E1970">
        <v>1969</v>
      </c>
      <c r="F1970">
        <v>0</v>
      </c>
      <c r="G1970">
        <v>7.4099860544799041</v>
      </c>
      <c r="H1970">
        <v>1969</v>
      </c>
      <c r="I1970">
        <v>26.989990000000034</v>
      </c>
      <c r="J1970">
        <v>8.6179928695153656</v>
      </c>
      <c r="K1970">
        <v>1969</v>
      </c>
      <c r="L1970">
        <v>26.989990000000034</v>
      </c>
      <c r="M1970">
        <v>16.027978923995271</v>
      </c>
      <c r="O1970">
        <v>7.4099860544799041</v>
      </c>
      <c r="P1970">
        <v>8.6179928695153656</v>
      </c>
      <c r="Q1970">
        <f t="shared" si="30"/>
        <v>16.027978923995271</v>
      </c>
    </row>
    <row r="1971" spans="1:17" x14ac:dyDescent="0.25">
      <c r="A1971">
        <v>1970</v>
      </c>
      <c r="B1971">
        <v>1490.709961</v>
      </c>
      <c r="C1971">
        <v>1507.76001</v>
      </c>
      <c r="D1971">
        <v>1487.410034</v>
      </c>
      <c r="E1971">
        <v>1970</v>
      </c>
      <c r="F1971">
        <v>17.050048999999944</v>
      </c>
      <c r="G1971">
        <v>8.3693881246861483</v>
      </c>
      <c r="H1971">
        <v>1970</v>
      </c>
      <c r="I1971">
        <v>3.2999270000000251</v>
      </c>
      <c r="J1971">
        <v>8.8772858868850673</v>
      </c>
      <c r="K1971">
        <v>1970</v>
      </c>
      <c r="L1971">
        <v>20.34997599999997</v>
      </c>
      <c r="M1971">
        <v>17.246674011571216</v>
      </c>
      <c r="O1971">
        <v>8.3693881246861483</v>
      </c>
      <c r="P1971">
        <v>8.8772858868850673</v>
      </c>
      <c r="Q1971">
        <f t="shared" si="30"/>
        <v>17.246674011571216</v>
      </c>
    </row>
    <row r="1972" spans="1:17" x14ac:dyDescent="0.25">
      <c r="A1972">
        <v>1971</v>
      </c>
      <c r="B1972">
        <v>1507.6400149999999</v>
      </c>
      <c r="C1972">
        <v>1515.530029</v>
      </c>
      <c r="D1972">
        <v>1503.349976</v>
      </c>
      <c r="E1972">
        <v>1971</v>
      </c>
      <c r="F1972">
        <v>7.8900140000000647</v>
      </c>
      <c r="G1972">
        <v>8.5766125575778869</v>
      </c>
      <c r="H1972">
        <v>1971</v>
      </c>
      <c r="I1972">
        <v>4.2900389999999788</v>
      </c>
      <c r="J1972">
        <v>9.0582711723331872</v>
      </c>
      <c r="K1972">
        <v>1971</v>
      </c>
      <c r="L1972">
        <v>12.180053000000044</v>
      </c>
      <c r="M1972">
        <v>17.634883729911074</v>
      </c>
      <c r="O1972">
        <v>8.5766125575778869</v>
      </c>
      <c r="P1972">
        <v>9.0582711723331872</v>
      </c>
      <c r="Q1972">
        <f t="shared" si="30"/>
        <v>17.634883729911074</v>
      </c>
    </row>
    <row r="1973" spans="1:17" x14ac:dyDescent="0.25">
      <c r="A1973">
        <v>1972</v>
      </c>
      <c r="B1973">
        <v>1509.119995</v>
      </c>
      <c r="C1973">
        <v>1511.329956</v>
      </c>
      <c r="D1973">
        <v>1492.969971</v>
      </c>
      <c r="E1973">
        <v>1972</v>
      </c>
      <c r="F1973">
        <v>2.2099610000000212</v>
      </c>
      <c r="G1973">
        <v>6.8968624375416425</v>
      </c>
      <c r="H1973">
        <v>1972</v>
      </c>
      <c r="I1973">
        <v>16.15002400000003</v>
      </c>
      <c r="J1973">
        <v>8.7246589616842911</v>
      </c>
      <c r="K1973">
        <v>1972</v>
      </c>
      <c r="L1973">
        <v>18.359985000000052</v>
      </c>
      <c r="M1973">
        <v>15.621521399225934</v>
      </c>
      <c r="O1973">
        <v>6.8968624375416425</v>
      </c>
      <c r="P1973">
        <v>8.7246589616842911</v>
      </c>
      <c r="Q1973">
        <f t="shared" si="30"/>
        <v>15.621521399225934</v>
      </c>
    </row>
    <row r="1974" spans="1:17" x14ac:dyDescent="0.25">
      <c r="A1974">
        <v>1973</v>
      </c>
      <c r="B1974">
        <v>1492.650024</v>
      </c>
      <c r="C1974">
        <v>1515.6999510000001</v>
      </c>
      <c r="D1974">
        <v>1492.650024</v>
      </c>
      <c r="E1974">
        <v>1973</v>
      </c>
      <c r="F1974">
        <v>23.049927000000025</v>
      </c>
      <c r="G1974">
        <v>5.5853699650004032</v>
      </c>
      <c r="H1974">
        <v>1973</v>
      </c>
      <c r="I1974">
        <v>0</v>
      </c>
      <c r="J1974">
        <v>7.0906158384752676</v>
      </c>
      <c r="K1974">
        <v>1973</v>
      </c>
      <c r="L1974">
        <v>23.049927000000025</v>
      </c>
      <c r="M1974">
        <v>12.675985803475671</v>
      </c>
      <c r="O1974">
        <v>5.5853699650004032</v>
      </c>
      <c r="P1974">
        <v>7.0906158384752676</v>
      </c>
      <c r="Q1974">
        <f t="shared" si="30"/>
        <v>12.675985803475671</v>
      </c>
    </row>
    <row r="1975" spans="1:17" x14ac:dyDescent="0.25">
      <c r="A1975">
        <v>1974</v>
      </c>
      <c r="B1975">
        <v>1515.579956</v>
      </c>
      <c r="C1975">
        <v>1526.4499510000001</v>
      </c>
      <c r="D1975">
        <v>1515.579956</v>
      </c>
      <c r="E1975">
        <v>1974</v>
      </c>
      <c r="F1975">
        <v>10.869995000000017</v>
      </c>
      <c r="G1975">
        <v>5.8238082855142235</v>
      </c>
      <c r="H1975">
        <v>1974</v>
      </c>
      <c r="I1975">
        <v>0</v>
      </c>
      <c r="J1975">
        <v>6.8664852719754297</v>
      </c>
      <c r="K1975">
        <v>1974</v>
      </c>
      <c r="L1975">
        <v>10.869995000000017</v>
      </c>
      <c r="M1975">
        <v>12.690293557489653</v>
      </c>
      <c r="O1975">
        <v>5.8238082855142235</v>
      </c>
      <c r="P1975">
        <v>6.8664852719754297</v>
      </c>
      <c r="Q1975">
        <f t="shared" si="30"/>
        <v>12.690293557489653</v>
      </c>
    </row>
    <row r="1976" spans="1:17" x14ac:dyDescent="0.25">
      <c r="A1976">
        <v>1975</v>
      </c>
      <c r="B1976">
        <v>1522.969971</v>
      </c>
      <c r="C1976">
        <v>1538.709961</v>
      </c>
      <c r="D1976">
        <v>1522.969971</v>
      </c>
      <c r="E1976">
        <v>1975</v>
      </c>
      <c r="F1976">
        <v>15.739990000000034</v>
      </c>
      <c r="G1976">
        <v>5.295144243134132</v>
      </c>
      <c r="H1976">
        <v>1975</v>
      </c>
      <c r="I1976">
        <v>0</v>
      </c>
      <c r="J1976">
        <v>5.6156216249846267</v>
      </c>
      <c r="K1976">
        <v>1975</v>
      </c>
      <c r="L1976">
        <v>15.739990000000034</v>
      </c>
      <c r="M1976">
        <v>10.910765868118759</v>
      </c>
      <c r="O1976">
        <v>5.295144243134132</v>
      </c>
      <c r="P1976">
        <v>5.6156216249846267</v>
      </c>
      <c r="Q1976">
        <f t="shared" si="30"/>
        <v>10.910765868118759</v>
      </c>
    </row>
    <row r="1977" spans="1:17" x14ac:dyDescent="0.25">
      <c r="A1977">
        <v>1976</v>
      </c>
      <c r="B1977">
        <v>1532.900024</v>
      </c>
      <c r="C1977">
        <v>1535.4399410000001</v>
      </c>
      <c r="D1977">
        <v>1529.3100589999999</v>
      </c>
      <c r="E1977">
        <v>1976</v>
      </c>
      <c r="F1977">
        <v>2.5399170000000595</v>
      </c>
      <c r="G1977">
        <v>9.4374314848214667</v>
      </c>
      <c r="H1977">
        <v>1976</v>
      </c>
      <c r="I1977">
        <v>3.5899650000001202</v>
      </c>
      <c r="J1977">
        <v>9.8632956887779955</v>
      </c>
      <c r="K1977">
        <v>1976</v>
      </c>
      <c r="L1977">
        <v>6.1298820000001797</v>
      </c>
      <c r="M1977">
        <v>19.300727173599462</v>
      </c>
      <c r="O1977">
        <v>9.4374314848214667</v>
      </c>
      <c r="P1977">
        <v>9.8632956887779955</v>
      </c>
      <c r="Q1977">
        <f t="shared" si="30"/>
        <v>19.300727173599462</v>
      </c>
    </row>
    <row r="1978" spans="1:17" x14ac:dyDescent="0.25">
      <c r="A1978">
        <v>1977</v>
      </c>
      <c r="B1978">
        <v>1531.0200199999999</v>
      </c>
      <c r="C1978">
        <v>1535.849976</v>
      </c>
      <c r="D1978">
        <v>1525.670044</v>
      </c>
      <c r="E1978">
        <v>1977</v>
      </c>
      <c r="F1978">
        <v>4.8299560000000383</v>
      </c>
      <c r="G1978">
        <v>10.424096880970225</v>
      </c>
      <c r="H1978">
        <v>1977</v>
      </c>
      <c r="I1978">
        <v>5.3499759999999696</v>
      </c>
      <c r="J1978">
        <v>10.026211718537869</v>
      </c>
      <c r="K1978">
        <v>1977</v>
      </c>
      <c r="L1978">
        <v>10.179932000000008</v>
      </c>
      <c r="M1978">
        <v>20.450308599508094</v>
      </c>
      <c r="O1978">
        <v>10.424096880970225</v>
      </c>
      <c r="P1978">
        <v>10.026211718537869</v>
      </c>
      <c r="Q1978">
        <f t="shared" si="30"/>
        <v>20.450308599508094</v>
      </c>
    </row>
    <row r="1979" spans="1:17" x14ac:dyDescent="0.25">
      <c r="A1979">
        <v>1978</v>
      </c>
      <c r="B1979">
        <v>1533.6800539999999</v>
      </c>
      <c r="C1979">
        <v>1537.3199460000001</v>
      </c>
      <c r="D1979">
        <v>1512.3599850000001</v>
      </c>
      <c r="E1979">
        <v>1978</v>
      </c>
      <c r="F1979">
        <v>3.6398920000001453</v>
      </c>
      <c r="G1979">
        <v>10.458482682326892</v>
      </c>
      <c r="H1979">
        <v>1978</v>
      </c>
      <c r="I1979">
        <v>21.320068999999876</v>
      </c>
      <c r="J1979">
        <v>10.804560673563884</v>
      </c>
      <c r="K1979">
        <v>1978</v>
      </c>
      <c r="L1979">
        <v>24.959961000000021</v>
      </c>
      <c r="M1979">
        <v>21.263043355890776</v>
      </c>
      <c r="O1979">
        <v>10.458482682326892</v>
      </c>
      <c r="P1979">
        <v>10.804560673563884</v>
      </c>
      <c r="Q1979">
        <f t="shared" si="30"/>
        <v>21.263043355890776</v>
      </c>
    </row>
    <row r="1980" spans="1:17" x14ac:dyDescent="0.25">
      <c r="A1980">
        <v>1979</v>
      </c>
      <c r="B1980">
        <v>1512.5</v>
      </c>
      <c r="C1980">
        <v>1522.900024</v>
      </c>
      <c r="D1980">
        <v>1504.75</v>
      </c>
      <c r="E1980">
        <v>1979</v>
      </c>
      <c r="F1980">
        <v>10.40002400000003</v>
      </c>
      <c r="G1980">
        <v>10.52010358046816</v>
      </c>
      <c r="H1980">
        <v>1979</v>
      </c>
      <c r="I1980">
        <v>7.75</v>
      </c>
      <c r="J1980">
        <v>10.03432994551388</v>
      </c>
      <c r="K1980">
        <v>1979</v>
      </c>
      <c r="L1980">
        <v>18.15002400000003</v>
      </c>
      <c r="M1980">
        <v>20.554433525982041</v>
      </c>
      <c r="O1980">
        <v>10.52010358046816</v>
      </c>
      <c r="P1980">
        <v>10.03432994551388</v>
      </c>
      <c r="Q1980">
        <f t="shared" si="30"/>
        <v>20.554433525982041</v>
      </c>
    </row>
    <row r="1981" spans="1:17" x14ac:dyDescent="0.25">
      <c r="A1981">
        <v>1980</v>
      </c>
      <c r="B1981">
        <v>1522.1899410000001</v>
      </c>
      <c r="C1981">
        <v>1522.1899410000001</v>
      </c>
      <c r="D1981">
        <v>1500.73999</v>
      </c>
      <c r="E1981">
        <v>1980</v>
      </c>
      <c r="F1981">
        <v>0</v>
      </c>
      <c r="G1981">
        <v>8.7647203441334405</v>
      </c>
      <c r="H1981">
        <v>1980</v>
      </c>
      <c r="I1981">
        <v>21.449951000000056</v>
      </c>
      <c r="J1981">
        <v>9.3623806090229635</v>
      </c>
      <c r="K1981">
        <v>1980</v>
      </c>
      <c r="L1981">
        <v>21.449951000000056</v>
      </c>
      <c r="M1981">
        <v>18.127100953156404</v>
      </c>
      <c r="O1981">
        <v>8.7647203441334405</v>
      </c>
      <c r="P1981">
        <v>9.3623806090229635</v>
      </c>
      <c r="Q1981">
        <f t="shared" si="30"/>
        <v>18.127100953156404</v>
      </c>
    </row>
    <row r="1982" spans="1:17" x14ac:dyDescent="0.25">
      <c r="A1982">
        <v>1981</v>
      </c>
      <c r="B1982">
        <v>1502.5600589999999</v>
      </c>
      <c r="C1982">
        <v>1514.290039</v>
      </c>
      <c r="D1982">
        <v>1492.6800539999999</v>
      </c>
      <c r="E1982">
        <v>1981</v>
      </c>
      <c r="F1982">
        <v>11.729980000000069</v>
      </c>
      <c r="G1982">
        <v>8.5200400931542042</v>
      </c>
      <c r="H1982">
        <v>1981</v>
      </c>
      <c r="I1982">
        <v>9.8800049999999828</v>
      </c>
      <c r="J1982">
        <v>9.463362985129347</v>
      </c>
      <c r="K1982">
        <v>1981</v>
      </c>
      <c r="L1982">
        <v>21.609985000000052</v>
      </c>
      <c r="M1982">
        <v>17.983403078283551</v>
      </c>
      <c r="O1982">
        <v>8.5200400931542042</v>
      </c>
      <c r="P1982">
        <v>9.463362985129347</v>
      </c>
      <c r="Q1982">
        <f t="shared" si="30"/>
        <v>17.983403078283551</v>
      </c>
    </row>
    <row r="1983" spans="1:17" x14ac:dyDescent="0.25">
      <c r="A1983">
        <v>1982</v>
      </c>
      <c r="B1983">
        <v>1497.6800539999999</v>
      </c>
      <c r="C1983">
        <v>1506.119995</v>
      </c>
      <c r="D1983">
        <v>1490.540039</v>
      </c>
      <c r="E1983">
        <v>1982</v>
      </c>
      <c r="F1983">
        <v>8.4399410000000898</v>
      </c>
      <c r="G1983">
        <v>7.8771527449809264</v>
      </c>
      <c r="H1983">
        <v>1982</v>
      </c>
      <c r="I1983">
        <v>7.1400149999999485</v>
      </c>
      <c r="J1983">
        <v>8.6437179484735971</v>
      </c>
      <c r="K1983">
        <v>1982</v>
      </c>
      <c r="L1983">
        <v>15.579956000000038</v>
      </c>
      <c r="M1983">
        <v>16.520870693454523</v>
      </c>
      <c r="O1983">
        <v>7.8771527449809264</v>
      </c>
      <c r="P1983">
        <v>8.6437179484735971</v>
      </c>
      <c r="Q1983">
        <f t="shared" si="30"/>
        <v>16.520870693454523</v>
      </c>
    </row>
    <row r="1984" spans="1:17" x14ac:dyDescent="0.25">
      <c r="A1984">
        <v>1983</v>
      </c>
      <c r="B1984">
        <v>1492.619995</v>
      </c>
      <c r="C1984">
        <v>1506.8000489999999</v>
      </c>
      <c r="D1984">
        <v>1484.1800539999999</v>
      </c>
      <c r="E1984">
        <v>1983</v>
      </c>
      <c r="F1984">
        <v>14.180053999999927</v>
      </c>
      <c r="G1984">
        <v>8.1830066886904476</v>
      </c>
      <c r="H1984">
        <v>1983</v>
      </c>
      <c r="I1984">
        <v>8.4399410000000898</v>
      </c>
      <c r="J1984">
        <v>9.3022138078298049</v>
      </c>
      <c r="K1984">
        <v>1983</v>
      </c>
      <c r="L1984">
        <v>22.619995000000017</v>
      </c>
      <c r="M1984">
        <v>17.485220496520252</v>
      </c>
      <c r="O1984">
        <v>8.1830066886904476</v>
      </c>
      <c r="P1984">
        <v>9.3022138078298049</v>
      </c>
      <c r="Q1984">
        <f t="shared" si="30"/>
        <v>17.485220496520252</v>
      </c>
    </row>
    <row r="1985" spans="1:17" x14ac:dyDescent="0.25">
      <c r="A1985">
        <v>1984</v>
      </c>
      <c r="B1985">
        <v>1506.3199460000001</v>
      </c>
      <c r="C1985">
        <v>1514.839966</v>
      </c>
      <c r="D1985">
        <v>1503.410034</v>
      </c>
      <c r="E1985">
        <v>1984</v>
      </c>
      <c r="F1985">
        <v>8.5200199999999313</v>
      </c>
      <c r="G1985">
        <v>8.2953146245112297</v>
      </c>
      <c r="H1985">
        <v>1984</v>
      </c>
      <c r="I1985">
        <v>2.9099120000000767</v>
      </c>
      <c r="J1985">
        <v>9.0380956444260043</v>
      </c>
      <c r="K1985">
        <v>1984</v>
      </c>
      <c r="L1985">
        <v>11.429932000000008</v>
      </c>
      <c r="M1985">
        <v>17.333410268937236</v>
      </c>
      <c r="O1985">
        <v>8.2953146245112297</v>
      </c>
      <c r="P1985">
        <v>9.0380956444260043</v>
      </c>
      <c r="Q1985">
        <f t="shared" si="30"/>
        <v>17.333410268937236</v>
      </c>
    </row>
    <row r="1986" spans="1:17" x14ac:dyDescent="0.25">
      <c r="A1986">
        <v>1985</v>
      </c>
      <c r="B1986">
        <v>1505.6999510000001</v>
      </c>
      <c r="C1986">
        <v>1517.530029</v>
      </c>
      <c r="D1986">
        <v>1493.6099850000001</v>
      </c>
      <c r="E1986">
        <v>1985</v>
      </c>
      <c r="F1986">
        <v>11.830077999999958</v>
      </c>
      <c r="G1986">
        <v>5.3081972625584903</v>
      </c>
      <c r="H1986">
        <v>1985</v>
      </c>
      <c r="I1986">
        <v>12.089966000000004</v>
      </c>
      <c r="J1986">
        <v>6.5099252341393772</v>
      </c>
      <c r="K1986">
        <v>1985</v>
      </c>
      <c r="L1986">
        <v>23.920043999999962</v>
      </c>
      <c r="M1986">
        <v>11.818122496697868</v>
      </c>
      <c r="O1986">
        <v>5.3081972625584903</v>
      </c>
      <c r="P1986">
        <v>6.5099252341393772</v>
      </c>
      <c r="Q1986">
        <f t="shared" si="30"/>
        <v>11.818122496697868</v>
      </c>
    </row>
    <row r="1987" spans="1:17" x14ac:dyDescent="0.25">
      <c r="A1987">
        <v>1986</v>
      </c>
      <c r="B1987">
        <v>1504.660034</v>
      </c>
      <c r="C1987">
        <v>1519.4499510000001</v>
      </c>
      <c r="D1987">
        <v>1504.660034</v>
      </c>
      <c r="E1987">
        <v>1986</v>
      </c>
      <c r="F1987">
        <v>14.789917000000059</v>
      </c>
      <c r="G1987">
        <v>5.2371433989324512</v>
      </c>
      <c r="H1987">
        <v>1986</v>
      </c>
      <c r="I1987">
        <v>0</v>
      </c>
      <c r="J1987">
        <v>5.8394971520395398</v>
      </c>
      <c r="K1987">
        <v>1986</v>
      </c>
      <c r="L1987">
        <v>14.789917000000059</v>
      </c>
      <c r="M1987">
        <v>11.076640550971991</v>
      </c>
      <c r="O1987">
        <v>5.2371433989324512</v>
      </c>
      <c r="P1987">
        <v>5.8394971520395398</v>
      </c>
      <c r="Q1987">
        <f t="shared" ref="Q1987:Q2050" si="31">O1987+P1987</f>
        <v>11.076640550971991</v>
      </c>
    </row>
    <row r="1988" spans="1:17" x14ac:dyDescent="0.25">
      <c r="A1988">
        <v>1987</v>
      </c>
      <c r="B1988">
        <v>1519.119995</v>
      </c>
      <c r="C1988">
        <v>1526.01001</v>
      </c>
      <c r="D1988">
        <v>1519.119995</v>
      </c>
      <c r="E1988">
        <v>1987</v>
      </c>
      <c r="F1988">
        <v>6.8900149999999485</v>
      </c>
      <c r="G1988">
        <v>6.0156206441742341</v>
      </c>
      <c r="H1988">
        <v>1987</v>
      </c>
      <c r="I1988">
        <v>0</v>
      </c>
      <c r="J1988">
        <v>6.2103607058076795</v>
      </c>
      <c r="K1988">
        <v>1987</v>
      </c>
      <c r="L1988">
        <v>6.8900149999999485</v>
      </c>
      <c r="M1988">
        <v>12.225981349981915</v>
      </c>
      <c r="O1988">
        <v>6.0156206441742341</v>
      </c>
      <c r="P1988">
        <v>6.2103607058076795</v>
      </c>
      <c r="Q1988">
        <f t="shared" si="31"/>
        <v>12.225981349981915</v>
      </c>
    </row>
    <row r="1989" spans="1:17" x14ac:dyDescent="0.25">
      <c r="A1989">
        <v>1988</v>
      </c>
      <c r="B1989">
        <v>1524.8599850000001</v>
      </c>
      <c r="C1989">
        <v>1526.5699460000001</v>
      </c>
      <c r="D1989">
        <v>1517.719971</v>
      </c>
      <c r="E1989">
        <v>1988</v>
      </c>
      <c r="F1989">
        <v>1.7099610000000212</v>
      </c>
      <c r="G1989">
        <v>5.5884826546952597</v>
      </c>
      <c r="H1989">
        <v>1988</v>
      </c>
      <c r="I1989">
        <v>7.1400140000000647</v>
      </c>
      <c r="J1989">
        <v>6.0105790711244582</v>
      </c>
      <c r="K1989">
        <v>1988</v>
      </c>
      <c r="L1989">
        <v>8.8499750000000859</v>
      </c>
      <c r="M1989">
        <v>11.599061725819718</v>
      </c>
      <c r="O1989">
        <v>5.5884826546952597</v>
      </c>
      <c r="P1989">
        <v>6.0105790711244582</v>
      </c>
      <c r="Q1989">
        <f t="shared" si="31"/>
        <v>11.599061725819718</v>
      </c>
    </row>
    <row r="1990" spans="1:17" x14ac:dyDescent="0.25">
      <c r="A1990">
        <v>1989</v>
      </c>
      <c r="B1990">
        <v>1524.959961</v>
      </c>
      <c r="C1990">
        <v>1532.400024</v>
      </c>
      <c r="D1990">
        <v>1520.469971</v>
      </c>
      <c r="E1990">
        <v>1989</v>
      </c>
      <c r="F1990">
        <v>7.4400630000000092</v>
      </c>
      <c r="G1990">
        <v>8.5353441841015893</v>
      </c>
      <c r="H1990">
        <v>1989</v>
      </c>
      <c r="I1990">
        <v>4.4899900000000343</v>
      </c>
      <c r="J1990">
        <v>8.8626878335973895</v>
      </c>
      <c r="K1990">
        <v>1989</v>
      </c>
      <c r="L1990">
        <v>11.930053000000044</v>
      </c>
      <c r="M1990">
        <v>17.398032017698981</v>
      </c>
      <c r="O1990">
        <v>8.5353441841015893</v>
      </c>
      <c r="P1990">
        <v>8.8626878335973895</v>
      </c>
      <c r="Q1990">
        <f t="shared" si="31"/>
        <v>17.398032017698981</v>
      </c>
    </row>
    <row r="1991" spans="1:17" x14ac:dyDescent="0.25">
      <c r="A1991">
        <v>1990</v>
      </c>
      <c r="B1991">
        <v>1530.4300539999999</v>
      </c>
      <c r="C1991">
        <v>1534.26001</v>
      </c>
      <c r="D1991">
        <v>1527.4499510000001</v>
      </c>
      <c r="E1991">
        <v>1990</v>
      </c>
      <c r="F1991">
        <v>3.8299560000000383</v>
      </c>
      <c r="G1991">
        <v>9.0441722809823553</v>
      </c>
      <c r="H1991">
        <v>1990</v>
      </c>
      <c r="I1991">
        <v>2.9801029999998718</v>
      </c>
      <c r="J1991">
        <v>8.3388815568664469</v>
      </c>
      <c r="K1991">
        <v>1990</v>
      </c>
      <c r="L1991">
        <v>6.8100589999999102</v>
      </c>
      <c r="M1991">
        <v>17.383053837848802</v>
      </c>
      <c r="O1991">
        <v>9.0441722809823553</v>
      </c>
      <c r="P1991">
        <v>8.3388815568664469</v>
      </c>
      <c r="Q1991">
        <f t="shared" si="31"/>
        <v>17.383053837848802</v>
      </c>
    </row>
    <row r="1992" spans="1:17" x14ac:dyDescent="0.25">
      <c r="A1992">
        <v>1991</v>
      </c>
      <c r="B1992">
        <v>1531.849976</v>
      </c>
      <c r="C1992">
        <v>1531.849976</v>
      </c>
      <c r="D1992">
        <v>1510.01001</v>
      </c>
      <c r="E1992">
        <v>1991</v>
      </c>
      <c r="F1992">
        <v>0</v>
      </c>
      <c r="G1992">
        <v>7.5056412326990758</v>
      </c>
      <c r="H1992">
        <v>1991</v>
      </c>
      <c r="I1992">
        <v>21.839966000000004</v>
      </c>
      <c r="J1992">
        <v>9.4509547230201871</v>
      </c>
      <c r="K1992">
        <v>1991</v>
      </c>
      <c r="L1992">
        <v>21.839966000000004</v>
      </c>
      <c r="M1992">
        <v>16.956595955719262</v>
      </c>
      <c r="O1992">
        <v>7.5056412326990758</v>
      </c>
      <c r="P1992">
        <v>9.4509547230201871</v>
      </c>
      <c r="Q1992">
        <f t="shared" si="31"/>
        <v>16.956595955719262</v>
      </c>
    </row>
    <row r="1993" spans="1:17" x14ac:dyDescent="0.25">
      <c r="A1993">
        <v>1992</v>
      </c>
      <c r="B1993">
        <v>1509.9300539999999</v>
      </c>
      <c r="C1993">
        <v>1519.339966</v>
      </c>
      <c r="D1993">
        <v>1506.099976</v>
      </c>
      <c r="E1993">
        <v>1992</v>
      </c>
      <c r="F1993">
        <v>9.4099120000000767</v>
      </c>
      <c r="G1993">
        <v>8.087384878406084</v>
      </c>
      <c r="H1993">
        <v>1992</v>
      </c>
      <c r="I1993">
        <v>3.8300779999999577</v>
      </c>
      <c r="J1993">
        <v>10.050288964628491</v>
      </c>
      <c r="K1993">
        <v>1992</v>
      </c>
      <c r="L1993">
        <v>13.239990000000034</v>
      </c>
      <c r="M1993">
        <v>18.137673843034577</v>
      </c>
      <c r="O1993">
        <v>8.087384878406084</v>
      </c>
      <c r="P1993">
        <v>10.050288964628491</v>
      </c>
      <c r="Q1993">
        <f t="shared" si="31"/>
        <v>18.137673843034577</v>
      </c>
    </row>
    <row r="1994" spans="1:17" x14ac:dyDescent="0.25">
      <c r="A1994">
        <v>1993</v>
      </c>
      <c r="B1994">
        <v>1518.73999</v>
      </c>
      <c r="C1994">
        <v>1547.920044</v>
      </c>
      <c r="D1994">
        <v>1518.73999</v>
      </c>
      <c r="E1994">
        <v>1993</v>
      </c>
      <c r="F1994">
        <v>29.180053999999927</v>
      </c>
      <c r="G1994">
        <v>5.8054006614437652</v>
      </c>
      <c r="H1994">
        <v>1993</v>
      </c>
      <c r="I1994">
        <v>0</v>
      </c>
      <c r="J1994">
        <v>6.3359263871526483</v>
      </c>
      <c r="K1994">
        <v>1993</v>
      </c>
      <c r="L1994">
        <v>29.180053999999927</v>
      </c>
      <c r="M1994">
        <v>12.141327048596413</v>
      </c>
      <c r="O1994">
        <v>5.8054006614437652</v>
      </c>
      <c r="P1994">
        <v>6.3359263871526483</v>
      </c>
      <c r="Q1994">
        <f t="shared" si="31"/>
        <v>12.141327048596413</v>
      </c>
    </row>
    <row r="1995" spans="1:17" x14ac:dyDescent="0.25">
      <c r="A1995">
        <v>1994</v>
      </c>
      <c r="B1995">
        <v>1547.6800539999999</v>
      </c>
      <c r="C1995">
        <v>1555.099976</v>
      </c>
      <c r="D1995">
        <v>1544.849976</v>
      </c>
      <c r="E1995">
        <v>1994</v>
      </c>
      <c r="F1995">
        <v>7.4199220000000423</v>
      </c>
      <c r="G1995">
        <v>5.2125417847420863</v>
      </c>
      <c r="H1995">
        <v>1994</v>
      </c>
      <c r="I1995">
        <v>2.8300779999999577</v>
      </c>
      <c r="J1995">
        <v>5.4514268158963866</v>
      </c>
      <c r="K1995">
        <v>1994</v>
      </c>
      <c r="L1995">
        <v>10.25</v>
      </c>
      <c r="M1995">
        <v>10.663968600638473</v>
      </c>
      <c r="O1995">
        <v>5.2125417847420863</v>
      </c>
      <c r="P1995">
        <v>5.4514268158963866</v>
      </c>
      <c r="Q1995">
        <f t="shared" si="31"/>
        <v>10.663968600638473</v>
      </c>
    </row>
    <row r="1996" spans="1:17" x14ac:dyDescent="0.25">
      <c r="A1996">
        <v>1995</v>
      </c>
      <c r="B1996">
        <v>1552.5</v>
      </c>
      <c r="C1996">
        <v>1555.900024</v>
      </c>
      <c r="D1996">
        <v>1546.6899410000001</v>
      </c>
      <c r="E1996">
        <v>1995</v>
      </c>
      <c r="F1996">
        <v>3.4000240000000304</v>
      </c>
      <c r="G1996">
        <v>7.1624291196104792</v>
      </c>
      <c r="H1996">
        <v>1995</v>
      </c>
      <c r="I1996">
        <v>5.8100589999999102</v>
      </c>
      <c r="J1996">
        <v>7.5928450901254783</v>
      </c>
      <c r="K1996">
        <v>1995</v>
      </c>
      <c r="L1996">
        <v>9.2100829999999405</v>
      </c>
      <c r="M1996">
        <v>14.755274209735958</v>
      </c>
      <c r="O1996">
        <v>7.1624291196104792</v>
      </c>
      <c r="P1996">
        <v>7.5928450901254783</v>
      </c>
      <c r="Q1996">
        <f t="shared" si="31"/>
        <v>14.755274209735958</v>
      </c>
    </row>
    <row r="1997" spans="1:17" x14ac:dyDescent="0.25">
      <c r="A1997">
        <v>1996</v>
      </c>
      <c r="B1997">
        <v>1549.5200199999999</v>
      </c>
      <c r="C1997">
        <v>1555.3199460000001</v>
      </c>
      <c r="D1997">
        <v>1547.73999</v>
      </c>
      <c r="E1997">
        <v>1996</v>
      </c>
      <c r="F1997">
        <v>5.7999260000001414</v>
      </c>
      <c r="G1997">
        <v>6.7751207349137594</v>
      </c>
      <c r="H1997">
        <v>1996</v>
      </c>
      <c r="I1997">
        <v>1.780029999999897</v>
      </c>
      <c r="J1997">
        <v>6.4036818321153204</v>
      </c>
      <c r="K1997">
        <v>1996</v>
      </c>
      <c r="L1997">
        <v>7.5799560000000383</v>
      </c>
      <c r="M1997">
        <v>13.178802567029081</v>
      </c>
      <c r="O1997">
        <v>6.7751207349137594</v>
      </c>
      <c r="P1997">
        <v>6.4036818321153204</v>
      </c>
      <c r="Q1997">
        <f t="shared" si="31"/>
        <v>13.178802567029081</v>
      </c>
    </row>
    <row r="1998" spans="1:17" x14ac:dyDescent="0.25">
      <c r="A1998">
        <v>1997</v>
      </c>
      <c r="B1998">
        <v>1549.1999510000001</v>
      </c>
      <c r="C1998">
        <v>1549.1999510000001</v>
      </c>
      <c r="D1998">
        <v>1533.670044</v>
      </c>
      <c r="E1998">
        <v>1997</v>
      </c>
      <c r="F1998">
        <v>0</v>
      </c>
      <c r="G1998">
        <v>9.1207213591830776</v>
      </c>
      <c r="H1998">
        <v>1997</v>
      </c>
      <c r="I1998">
        <v>15.529907000000094</v>
      </c>
      <c r="J1998">
        <v>9.9124701618618101</v>
      </c>
      <c r="K1998">
        <v>1997</v>
      </c>
      <c r="L1998">
        <v>15.529907000000094</v>
      </c>
      <c r="M1998">
        <v>19.033191521044888</v>
      </c>
      <c r="O1998">
        <v>9.1207213591830776</v>
      </c>
      <c r="P1998">
        <v>9.9124701618618101</v>
      </c>
      <c r="Q1998">
        <f t="shared" si="31"/>
        <v>19.033191521044888</v>
      </c>
    </row>
    <row r="1999" spans="1:17" x14ac:dyDescent="0.25">
      <c r="A1999">
        <v>1998</v>
      </c>
      <c r="B1999">
        <v>1546.130005</v>
      </c>
      <c r="C1999">
        <v>1555.1999510000001</v>
      </c>
      <c r="D1999">
        <v>1546.130005</v>
      </c>
      <c r="E1999">
        <v>1998</v>
      </c>
      <c r="F1999">
        <v>9.0699460000000727</v>
      </c>
      <c r="G1999">
        <v>9.0307735808910259</v>
      </c>
      <c r="H1999">
        <v>1998</v>
      </c>
      <c r="I1999">
        <v>0</v>
      </c>
      <c r="J1999">
        <v>8.359541645614577</v>
      </c>
      <c r="K1999">
        <v>1998</v>
      </c>
      <c r="L1999">
        <v>9.0699460000000727</v>
      </c>
      <c r="M1999">
        <v>17.390315226505603</v>
      </c>
      <c r="O1999">
        <v>9.0307735808910259</v>
      </c>
      <c r="P1999">
        <v>8.359541645614577</v>
      </c>
      <c r="Q1999">
        <f t="shared" si="31"/>
        <v>17.390315226505603</v>
      </c>
    </row>
    <row r="2000" spans="1:17" x14ac:dyDescent="0.25">
      <c r="A2000">
        <v>1999</v>
      </c>
      <c r="B2000">
        <v>1553.1899410000001</v>
      </c>
      <c r="C2000">
        <v>1553.1899410000001</v>
      </c>
      <c r="D2000">
        <v>1529.1999510000001</v>
      </c>
      <c r="E2000">
        <v>1999</v>
      </c>
      <c r="F2000">
        <v>0</v>
      </c>
      <c r="G2000">
        <v>11.702684021941893</v>
      </c>
      <c r="H2000">
        <v>1999</v>
      </c>
      <c r="I2000">
        <v>23.989990000000034</v>
      </c>
      <c r="J2000">
        <v>12.79063796814053</v>
      </c>
      <c r="K2000">
        <v>1999</v>
      </c>
      <c r="L2000">
        <v>23.989990000000034</v>
      </c>
      <c r="M2000">
        <v>24.493321990082421</v>
      </c>
      <c r="O2000">
        <v>11.702684021941893</v>
      </c>
      <c r="P2000">
        <v>12.79063796814053</v>
      </c>
      <c r="Q2000">
        <f t="shared" si="31"/>
        <v>24.493321990082421</v>
      </c>
    </row>
    <row r="2001" spans="1:17" x14ac:dyDescent="0.25">
      <c r="A2001">
        <v>2000</v>
      </c>
      <c r="B2001">
        <v>1534.0600589999999</v>
      </c>
      <c r="C2001">
        <v>1547.2299800000001</v>
      </c>
      <c r="D2001">
        <v>1534.0600589999999</v>
      </c>
      <c r="E2001">
        <v>2000</v>
      </c>
      <c r="F2001">
        <v>13.169921000000159</v>
      </c>
      <c r="G2001">
        <v>12.629088164116638</v>
      </c>
      <c r="H2001">
        <v>2000</v>
      </c>
      <c r="I2001">
        <v>0</v>
      </c>
      <c r="J2001">
        <v>11.482092347402469</v>
      </c>
      <c r="K2001">
        <v>2000</v>
      </c>
      <c r="L2001">
        <v>13.169921000000159</v>
      </c>
      <c r="M2001">
        <v>24.111180511519109</v>
      </c>
      <c r="O2001">
        <v>12.629088164116638</v>
      </c>
      <c r="P2001">
        <v>11.482092347402469</v>
      </c>
      <c r="Q2001">
        <f t="shared" si="31"/>
        <v>24.111180511519109</v>
      </c>
    </row>
    <row r="2002" spans="1:17" x14ac:dyDescent="0.25">
      <c r="A2002">
        <v>2001</v>
      </c>
      <c r="B2002">
        <v>1541.5699460000001</v>
      </c>
      <c r="C2002">
        <v>1541.5699460000001</v>
      </c>
      <c r="D2002">
        <v>1508.619995</v>
      </c>
      <c r="E2002">
        <v>2001</v>
      </c>
      <c r="F2002">
        <v>0</v>
      </c>
      <c r="G2002">
        <v>17.716669773473377</v>
      </c>
      <c r="H2002">
        <v>2001</v>
      </c>
      <c r="I2002">
        <v>32.949951000000056</v>
      </c>
      <c r="J2002">
        <v>18.566233812508894</v>
      </c>
      <c r="K2002">
        <v>2001</v>
      </c>
      <c r="L2002">
        <v>32.949951000000056</v>
      </c>
      <c r="M2002">
        <v>36.282903585982268</v>
      </c>
      <c r="O2002">
        <v>17.716669773473377</v>
      </c>
      <c r="P2002">
        <v>18.566233812508894</v>
      </c>
      <c r="Q2002">
        <f t="shared" si="31"/>
        <v>36.282903585982268</v>
      </c>
    </row>
    <row r="2003" spans="1:17" x14ac:dyDescent="0.25">
      <c r="A2003">
        <v>2002</v>
      </c>
      <c r="B2003">
        <v>1511.030029</v>
      </c>
      <c r="C2003">
        <v>1524.3100589999999</v>
      </c>
      <c r="D2003">
        <v>1503.7299800000001</v>
      </c>
      <c r="E2003">
        <v>2002</v>
      </c>
      <c r="F2003">
        <v>13.280029999999897</v>
      </c>
      <c r="G2003">
        <v>19.888607965294099</v>
      </c>
      <c r="H2003">
        <v>2002</v>
      </c>
      <c r="I2003">
        <v>7.3000489999999445</v>
      </c>
      <c r="J2003">
        <v>17.273172242004311</v>
      </c>
      <c r="K2003">
        <v>2002</v>
      </c>
      <c r="L2003">
        <v>20.580078999999841</v>
      </c>
      <c r="M2003">
        <v>37.161780207298406</v>
      </c>
      <c r="O2003">
        <v>19.888607965294099</v>
      </c>
      <c r="P2003">
        <v>17.273172242004311</v>
      </c>
      <c r="Q2003">
        <f t="shared" si="31"/>
        <v>37.161780207298406</v>
      </c>
    </row>
    <row r="2004" spans="1:17" x14ac:dyDescent="0.25">
      <c r="A2004">
        <v>2003</v>
      </c>
      <c r="B2004">
        <v>1518.089966</v>
      </c>
      <c r="C2004">
        <v>1518.089966</v>
      </c>
      <c r="D2004">
        <v>1465.3000489999999</v>
      </c>
      <c r="E2004">
        <v>2003</v>
      </c>
      <c r="F2004">
        <v>0</v>
      </c>
      <c r="G2004">
        <v>11.385623542220678</v>
      </c>
      <c r="H2004">
        <v>2003</v>
      </c>
      <c r="I2004">
        <v>52.789917000000059</v>
      </c>
      <c r="J2004">
        <v>11.419564410741927</v>
      </c>
      <c r="K2004">
        <v>2003</v>
      </c>
      <c r="L2004">
        <v>52.789917000000059</v>
      </c>
      <c r="M2004">
        <v>22.805187952962605</v>
      </c>
      <c r="O2004">
        <v>11.385623542220678</v>
      </c>
      <c r="P2004">
        <v>11.419564410741927</v>
      </c>
      <c r="Q2004">
        <f t="shared" si="31"/>
        <v>22.805187952962605</v>
      </c>
    </row>
    <row r="2005" spans="1:17" x14ac:dyDescent="0.25">
      <c r="A2005">
        <v>2004</v>
      </c>
      <c r="B2005">
        <v>1482.4399410000001</v>
      </c>
      <c r="C2005">
        <v>1488.530029</v>
      </c>
      <c r="D2005">
        <v>1458.9499510000001</v>
      </c>
      <c r="E2005">
        <v>2004</v>
      </c>
      <c r="F2005">
        <v>6.0900879999999233</v>
      </c>
      <c r="G2005">
        <v>12.000647137405487</v>
      </c>
      <c r="H2005">
        <v>2004</v>
      </c>
      <c r="I2005">
        <v>23.489990000000034</v>
      </c>
      <c r="J2005">
        <v>13.749785711024478</v>
      </c>
      <c r="K2005">
        <v>2004</v>
      </c>
      <c r="L2005">
        <v>29.580077999999958</v>
      </c>
      <c r="M2005">
        <v>25.750432848429966</v>
      </c>
      <c r="O2005">
        <v>12.000647137405487</v>
      </c>
      <c r="P2005">
        <v>13.749785711024478</v>
      </c>
      <c r="Q2005">
        <f t="shared" si="31"/>
        <v>25.750432848429966</v>
      </c>
    </row>
    <row r="2006" spans="1:17" x14ac:dyDescent="0.25">
      <c r="A2006">
        <v>2005</v>
      </c>
      <c r="B2006">
        <v>1458.9300539999999</v>
      </c>
      <c r="C2006">
        <v>1477.880005</v>
      </c>
      <c r="D2006">
        <v>1454.3199460000001</v>
      </c>
      <c r="E2006">
        <v>2005</v>
      </c>
      <c r="F2006">
        <v>18.949951000000056</v>
      </c>
      <c r="G2006">
        <v>13.632469389768625</v>
      </c>
      <c r="H2006">
        <v>2005</v>
      </c>
      <c r="I2006">
        <v>4.6101079999998547</v>
      </c>
      <c r="J2006">
        <v>14.108351268795227</v>
      </c>
      <c r="K2006">
        <v>2005</v>
      </c>
      <c r="L2006">
        <v>23.56005899999991</v>
      </c>
      <c r="M2006">
        <v>27.740820658563852</v>
      </c>
      <c r="O2006">
        <v>13.632469389768625</v>
      </c>
      <c r="P2006">
        <v>14.108351268795227</v>
      </c>
      <c r="Q2006">
        <f t="shared" si="31"/>
        <v>27.740820658563852</v>
      </c>
    </row>
    <row r="2007" spans="1:17" x14ac:dyDescent="0.25">
      <c r="A2007">
        <v>2006</v>
      </c>
      <c r="B2007">
        <v>1473.900024</v>
      </c>
      <c r="C2007">
        <v>1488.3000489999999</v>
      </c>
      <c r="D2007">
        <v>1454.25</v>
      </c>
      <c r="E2007">
        <v>2006</v>
      </c>
      <c r="F2007">
        <v>14.400024999999914</v>
      </c>
      <c r="G2007">
        <v>9.9790475359433515</v>
      </c>
      <c r="H2007">
        <v>2006</v>
      </c>
      <c r="I2007">
        <v>19.65002400000003</v>
      </c>
      <c r="J2007">
        <v>10.411824180201483</v>
      </c>
      <c r="K2007">
        <v>2006</v>
      </c>
      <c r="L2007">
        <v>34.050048999999944</v>
      </c>
      <c r="M2007">
        <v>20.390871716144837</v>
      </c>
      <c r="O2007">
        <v>9.9790475359433515</v>
      </c>
      <c r="P2007">
        <v>10.411824180201483</v>
      </c>
      <c r="Q2007">
        <f t="shared" si="31"/>
        <v>20.390871716144837</v>
      </c>
    </row>
    <row r="2008" spans="1:17" x14ac:dyDescent="0.25">
      <c r="A2008">
        <v>2007</v>
      </c>
      <c r="B2008">
        <v>1455.1800539999999</v>
      </c>
      <c r="C2008">
        <v>1468.380005</v>
      </c>
      <c r="D2008">
        <v>1439.589966</v>
      </c>
      <c r="E2008">
        <v>2007</v>
      </c>
      <c r="F2008">
        <v>13.199951000000056</v>
      </c>
      <c r="G2008">
        <v>13.979571587785976</v>
      </c>
      <c r="H2008">
        <v>2007</v>
      </c>
      <c r="I2008">
        <v>15.590087999999923</v>
      </c>
      <c r="J2008">
        <v>14.78723657307558</v>
      </c>
      <c r="K2008">
        <v>2007</v>
      </c>
      <c r="L2008">
        <v>28.790038999999979</v>
      </c>
      <c r="M2008">
        <v>28.766808160861558</v>
      </c>
      <c r="O2008">
        <v>13.979571587785976</v>
      </c>
      <c r="P2008">
        <v>14.78723657307558</v>
      </c>
      <c r="Q2008">
        <f t="shared" si="31"/>
        <v>28.766808160861558</v>
      </c>
    </row>
    <row r="2009" spans="1:17" x14ac:dyDescent="0.25">
      <c r="A2009">
        <v>2008</v>
      </c>
      <c r="B2009">
        <v>1465.459961</v>
      </c>
      <c r="C2009">
        <v>1476.4300539999999</v>
      </c>
      <c r="D2009">
        <v>1460.579956</v>
      </c>
      <c r="E2009">
        <v>2008</v>
      </c>
      <c r="F2009">
        <v>10.970092999999906</v>
      </c>
      <c r="G2009">
        <v>15.882869379998617</v>
      </c>
      <c r="H2009">
        <v>2008</v>
      </c>
      <c r="I2009">
        <v>4.8800049999999828</v>
      </c>
      <c r="J2009">
        <v>15.566177150760534</v>
      </c>
      <c r="K2009">
        <v>2008</v>
      </c>
      <c r="L2009">
        <v>15.850097999999889</v>
      </c>
      <c r="M2009">
        <v>31.449046530759151</v>
      </c>
      <c r="O2009">
        <v>15.882869379998617</v>
      </c>
      <c r="P2009">
        <v>15.566177150760534</v>
      </c>
      <c r="Q2009">
        <f t="shared" si="31"/>
        <v>31.449046530759151</v>
      </c>
    </row>
    <row r="2010" spans="1:17" x14ac:dyDescent="0.25">
      <c r="A2010">
        <v>2009</v>
      </c>
      <c r="B2010">
        <v>1472.1800539999999</v>
      </c>
      <c r="C2010">
        <v>1473.2299800000001</v>
      </c>
      <c r="D2010">
        <v>1432.8000489999999</v>
      </c>
      <c r="E2010">
        <v>2009</v>
      </c>
      <c r="F2010">
        <v>1.0499260000001414</v>
      </c>
      <c r="G2010">
        <v>13.390046287176554</v>
      </c>
      <c r="H2010">
        <v>2009</v>
      </c>
      <c r="I2010">
        <v>39.380004999999983</v>
      </c>
      <c r="J2010">
        <v>16.109135399149451</v>
      </c>
      <c r="K2010">
        <v>2009</v>
      </c>
      <c r="L2010">
        <v>40.429931000000124</v>
      </c>
      <c r="M2010">
        <v>29.499181686326004</v>
      </c>
      <c r="O2010">
        <v>13.390046287176554</v>
      </c>
      <c r="P2010">
        <v>16.109135399149451</v>
      </c>
      <c r="Q2010">
        <f t="shared" si="31"/>
        <v>29.499181686326004</v>
      </c>
    </row>
    <row r="2011" spans="1:17" x14ac:dyDescent="0.25">
      <c r="A2011">
        <v>2010</v>
      </c>
      <c r="B2011">
        <v>1433.040039</v>
      </c>
      <c r="C2011">
        <v>1467.670044</v>
      </c>
      <c r="D2011">
        <v>1427.3900149999999</v>
      </c>
      <c r="E2011">
        <v>2010</v>
      </c>
      <c r="F2011">
        <v>34.630004999999983</v>
      </c>
      <c r="G2011">
        <v>10.76574192809375</v>
      </c>
      <c r="H2011">
        <v>2010</v>
      </c>
      <c r="I2011">
        <v>5.6500240000000304</v>
      </c>
      <c r="J2011">
        <v>12.682409728823432</v>
      </c>
      <c r="K2011">
        <v>2010</v>
      </c>
      <c r="L2011">
        <v>40.280029000000013</v>
      </c>
      <c r="M2011">
        <v>23.448151656917183</v>
      </c>
      <c r="O2011">
        <v>10.76574192809375</v>
      </c>
      <c r="P2011">
        <v>12.682409728823432</v>
      </c>
      <c r="Q2011">
        <f t="shared" si="31"/>
        <v>23.448151656917183</v>
      </c>
    </row>
    <row r="2012" spans="1:17" x14ac:dyDescent="0.25">
      <c r="A2012">
        <v>2011</v>
      </c>
      <c r="B2012">
        <v>1467.619995</v>
      </c>
      <c r="C2012">
        <v>1488.3000489999999</v>
      </c>
      <c r="D2012">
        <v>1455.8000489999999</v>
      </c>
      <c r="E2012">
        <v>2011</v>
      </c>
      <c r="F2012">
        <v>20.680053999999927</v>
      </c>
      <c r="G2012">
        <v>16.293480940272804</v>
      </c>
      <c r="H2012">
        <v>2011</v>
      </c>
      <c r="I2012">
        <v>11.819946000000073</v>
      </c>
      <c r="J2012">
        <v>18.214459695261212</v>
      </c>
      <c r="K2012">
        <v>2011</v>
      </c>
      <c r="L2012">
        <v>32.5</v>
      </c>
      <c r="M2012">
        <v>34.507940635534013</v>
      </c>
      <c r="O2012">
        <v>16.293480940272804</v>
      </c>
      <c r="P2012">
        <v>18.214459695261212</v>
      </c>
      <c r="Q2012">
        <f t="shared" si="31"/>
        <v>34.507940635534013</v>
      </c>
    </row>
    <row r="2013" spans="1:17" x14ac:dyDescent="0.25">
      <c r="A2013">
        <v>2012</v>
      </c>
      <c r="B2013">
        <v>1476.219971</v>
      </c>
      <c r="C2013">
        <v>1503.8900149999999</v>
      </c>
      <c r="D2013">
        <v>1476.219971</v>
      </c>
      <c r="E2013">
        <v>2012</v>
      </c>
      <c r="F2013">
        <v>27.670043999999962</v>
      </c>
      <c r="G2013">
        <v>18.222933098195803</v>
      </c>
      <c r="H2013">
        <v>2012</v>
      </c>
      <c r="I2013">
        <v>0</v>
      </c>
      <c r="J2013">
        <v>16.31147863157998</v>
      </c>
      <c r="K2013">
        <v>2012</v>
      </c>
      <c r="L2013">
        <v>27.670043999999962</v>
      </c>
      <c r="M2013">
        <v>34.534411729775783</v>
      </c>
      <c r="O2013">
        <v>18.222933098195803</v>
      </c>
      <c r="P2013">
        <v>16.31147863157998</v>
      </c>
      <c r="Q2013">
        <f t="shared" si="31"/>
        <v>34.534411729775783</v>
      </c>
    </row>
    <row r="2014" spans="1:17" x14ac:dyDescent="0.25">
      <c r="A2014">
        <v>2013</v>
      </c>
      <c r="B2014">
        <v>1497.209961</v>
      </c>
      <c r="C2014">
        <v>1497.209961</v>
      </c>
      <c r="D2014">
        <v>1453.089966</v>
      </c>
      <c r="E2014">
        <v>2013</v>
      </c>
      <c r="F2014">
        <v>0</v>
      </c>
      <c r="G2014">
        <v>10.582238958994775</v>
      </c>
      <c r="H2014">
        <v>2013</v>
      </c>
      <c r="I2014">
        <v>44.119995000000017</v>
      </c>
      <c r="J2014">
        <v>10.398573447538435</v>
      </c>
      <c r="K2014">
        <v>2013</v>
      </c>
      <c r="L2014">
        <v>44.119995000000017</v>
      </c>
      <c r="M2014">
        <v>20.980812406533211</v>
      </c>
      <c r="O2014">
        <v>10.582238958994775</v>
      </c>
      <c r="P2014">
        <v>10.398573447538435</v>
      </c>
      <c r="Q2014">
        <f t="shared" si="31"/>
        <v>20.980812406533211</v>
      </c>
    </row>
    <row r="2015" spans="1:17" x14ac:dyDescent="0.25">
      <c r="A2015">
        <v>2014</v>
      </c>
      <c r="B2015">
        <v>1453.089966</v>
      </c>
      <c r="C2015">
        <v>1462.0200199999999</v>
      </c>
      <c r="D2015">
        <v>1429.73999</v>
      </c>
      <c r="E2015">
        <v>2014</v>
      </c>
      <c r="F2015">
        <v>8.9300539999999273</v>
      </c>
      <c r="G2015">
        <v>11.054976065929585</v>
      </c>
      <c r="H2015">
        <v>2014</v>
      </c>
      <c r="I2015">
        <v>23.34997599999997</v>
      </c>
      <c r="J2015">
        <v>12.168415762403527</v>
      </c>
      <c r="K2015">
        <v>2014</v>
      </c>
      <c r="L2015">
        <v>32.280029999999897</v>
      </c>
      <c r="M2015">
        <v>23.223391828333114</v>
      </c>
      <c r="O2015">
        <v>11.054976065929585</v>
      </c>
      <c r="P2015">
        <v>12.168415762403527</v>
      </c>
      <c r="Q2015">
        <f t="shared" si="31"/>
        <v>23.223391828333114</v>
      </c>
    </row>
    <row r="2016" spans="1:17" x14ac:dyDescent="0.25">
      <c r="A2016">
        <v>2015</v>
      </c>
      <c r="B2016">
        <v>1453.420044</v>
      </c>
      <c r="C2016">
        <v>1466.290039</v>
      </c>
      <c r="D2016">
        <v>1451.540039</v>
      </c>
      <c r="E2016">
        <v>2015</v>
      </c>
      <c r="F2016">
        <v>12.869995000000017</v>
      </c>
      <c r="G2016">
        <v>15.149707390109956</v>
      </c>
      <c r="H2016">
        <v>2015</v>
      </c>
      <c r="I2016">
        <v>1.8800049999999828</v>
      </c>
      <c r="J2016">
        <v>14.822799431620593</v>
      </c>
      <c r="K2016">
        <v>2015</v>
      </c>
      <c r="L2016">
        <v>14.75</v>
      </c>
      <c r="M2016">
        <v>29.972506821730548</v>
      </c>
      <c r="O2016">
        <v>15.149707390109956</v>
      </c>
      <c r="P2016">
        <v>14.822799431620593</v>
      </c>
      <c r="Q2016">
        <f t="shared" si="31"/>
        <v>29.972506821730548</v>
      </c>
    </row>
    <row r="2017" spans="1:17" x14ac:dyDescent="0.25">
      <c r="A2017">
        <v>2016</v>
      </c>
      <c r="B2017">
        <v>1452.869995</v>
      </c>
      <c r="C2017">
        <v>1456.73999</v>
      </c>
      <c r="D2017">
        <v>1426.1999510000001</v>
      </c>
      <c r="E2017">
        <v>2016</v>
      </c>
      <c r="F2017">
        <v>3.8699950000000172</v>
      </c>
      <c r="G2017">
        <v>18.292302054853181</v>
      </c>
      <c r="H2017">
        <v>2016</v>
      </c>
      <c r="I2017">
        <v>26.670043999999962</v>
      </c>
      <c r="J2017">
        <v>18.652566914370301</v>
      </c>
      <c r="K2017">
        <v>2016</v>
      </c>
      <c r="L2017">
        <v>30.540038999999979</v>
      </c>
      <c r="M2017">
        <v>36.944868969223478</v>
      </c>
      <c r="O2017">
        <v>18.292302054853181</v>
      </c>
      <c r="P2017">
        <v>18.652566914370301</v>
      </c>
      <c r="Q2017">
        <f t="shared" si="31"/>
        <v>36.944868969223478</v>
      </c>
    </row>
    <row r="2018" spans="1:17" x14ac:dyDescent="0.25">
      <c r="A2018">
        <v>2017</v>
      </c>
      <c r="B2018">
        <v>1426.150024</v>
      </c>
      <c r="C2018">
        <v>1440.780029</v>
      </c>
      <c r="D2018">
        <v>1404.3599850000001</v>
      </c>
      <c r="E2018">
        <v>2017</v>
      </c>
      <c r="F2018">
        <v>14.630004999999983</v>
      </c>
      <c r="G2018">
        <v>15.533596570633533</v>
      </c>
      <c r="H2018">
        <v>2017</v>
      </c>
      <c r="I2018">
        <v>21.790038999999979</v>
      </c>
      <c r="J2018">
        <v>16.02277863744057</v>
      </c>
      <c r="K2018">
        <v>2017</v>
      </c>
      <c r="L2018">
        <v>36.420043999999962</v>
      </c>
      <c r="M2018">
        <v>31.556375208074101</v>
      </c>
      <c r="O2018">
        <v>15.533596570633533</v>
      </c>
      <c r="P2018">
        <v>16.02277863744057</v>
      </c>
      <c r="Q2018">
        <f t="shared" si="31"/>
        <v>31.556375208074101</v>
      </c>
    </row>
    <row r="2019" spans="1:17" x14ac:dyDescent="0.25">
      <c r="A2019">
        <v>2018</v>
      </c>
      <c r="B2019">
        <v>1406.6400149999999</v>
      </c>
      <c r="C2019">
        <v>1415.969971</v>
      </c>
      <c r="D2019">
        <v>1370.599976</v>
      </c>
      <c r="E2019">
        <v>2018</v>
      </c>
      <c r="F2019">
        <v>9.3299560000000383</v>
      </c>
      <c r="G2019">
        <v>12.159951507223292</v>
      </c>
      <c r="H2019">
        <v>2018</v>
      </c>
      <c r="I2019">
        <v>36.040038999999979</v>
      </c>
      <c r="J2019">
        <v>14.660758627089194</v>
      </c>
      <c r="K2019">
        <v>2018</v>
      </c>
      <c r="L2019">
        <v>45.369995000000017</v>
      </c>
      <c r="M2019">
        <v>26.820710134312485</v>
      </c>
      <c r="O2019">
        <v>12.159951507223292</v>
      </c>
      <c r="P2019">
        <v>14.660758627089194</v>
      </c>
      <c r="Q2019">
        <f t="shared" si="31"/>
        <v>26.820710134312485</v>
      </c>
    </row>
    <row r="2020" spans="1:17" x14ac:dyDescent="0.25">
      <c r="A2020">
        <v>2019</v>
      </c>
      <c r="B2020">
        <v>1411.26001</v>
      </c>
      <c r="C2020">
        <v>1450.329956</v>
      </c>
      <c r="D2020">
        <v>1411.26001</v>
      </c>
      <c r="E2020">
        <v>2019</v>
      </c>
      <c r="F2020">
        <v>39.069946000000073</v>
      </c>
      <c r="G2020">
        <v>8.9449341172591996</v>
      </c>
      <c r="H2020">
        <v>2019</v>
      </c>
      <c r="I2020">
        <v>0</v>
      </c>
      <c r="J2020">
        <v>8.9774207290102428</v>
      </c>
      <c r="K2020">
        <v>2019</v>
      </c>
      <c r="L2020">
        <v>39.069946000000073</v>
      </c>
      <c r="M2020">
        <v>17.922354846269442</v>
      </c>
      <c r="O2020">
        <v>8.9449341172591996</v>
      </c>
      <c r="P2020">
        <v>8.9774207290102428</v>
      </c>
      <c r="Q2020">
        <f t="shared" si="31"/>
        <v>17.922354846269442</v>
      </c>
    </row>
    <row r="2021" spans="1:17" x14ac:dyDescent="0.25">
      <c r="A2021">
        <v>2020</v>
      </c>
      <c r="B2021">
        <v>1445.9399410000001</v>
      </c>
      <c r="C2021">
        <v>1451.75</v>
      </c>
      <c r="D2021">
        <v>1430.540039</v>
      </c>
      <c r="E2021">
        <v>2020</v>
      </c>
      <c r="F2021">
        <v>5.8100589999999102</v>
      </c>
      <c r="G2021">
        <v>6.9007212999141414</v>
      </c>
      <c r="H2021">
        <v>2020</v>
      </c>
      <c r="I2021">
        <v>15.399902000000111</v>
      </c>
      <c r="J2021">
        <v>8.116626583807605</v>
      </c>
      <c r="K2021">
        <v>2020</v>
      </c>
      <c r="L2021">
        <v>21.209961000000021</v>
      </c>
      <c r="M2021">
        <v>15.017347883721747</v>
      </c>
      <c r="O2021">
        <v>6.9007212999141414</v>
      </c>
      <c r="P2021">
        <v>8.116626583807605</v>
      </c>
      <c r="Q2021">
        <f t="shared" si="31"/>
        <v>15.017347883721747</v>
      </c>
    </row>
    <row r="2022" spans="1:17" x14ac:dyDescent="0.25">
      <c r="A2022">
        <v>2021</v>
      </c>
      <c r="B2022">
        <v>1445.5500489999999</v>
      </c>
      <c r="C2022">
        <v>1455.3199460000001</v>
      </c>
      <c r="D2022">
        <v>1439.76001</v>
      </c>
      <c r="E2022">
        <v>2021</v>
      </c>
      <c r="F2022">
        <v>9.7698970000001282</v>
      </c>
      <c r="G2022">
        <v>8.1116204168507942</v>
      </c>
      <c r="H2022">
        <v>2021</v>
      </c>
      <c r="I2022">
        <v>5.7900389999999788</v>
      </c>
      <c r="J2022">
        <v>9.642386392822397</v>
      </c>
      <c r="K2022">
        <v>2021</v>
      </c>
      <c r="L2022">
        <v>15.559936000000107</v>
      </c>
      <c r="M2022">
        <v>17.754006809673193</v>
      </c>
      <c r="O2022">
        <v>8.1116204168507942</v>
      </c>
      <c r="P2022">
        <v>9.642386392822397</v>
      </c>
      <c r="Q2022">
        <f t="shared" si="31"/>
        <v>17.754006809673193</v>
      </c>
    </row>
    <row r="2023" spans="1:17" x14ac:dyDescent="0.25">
      <c r="A2023">
        <v>2022</v>
      </c>
      <c r="B2023">
        <v>1447.030029</v>
      </c>
      <c r="C2023">
        <v>1464.8599850000001</v>
      </c>
      <c r="D2023">
        <v>1447.030029</v>
      </c>
      <c r="E2023">
        <v>2022</v>
      </c>
      <c r="F2023">
        <v>17.829956000000038</v>
      </c>
      <c r="G2023">
        <v>7.9322468569010809</v>
      </c>
      <c r="H2023">
        <v>2022</v>
      </c>
      <c r="I2023">
        <v>0</v>
      </c>
      <c r="J2023">
        <v>8.7638152227841477</v>
      </c>
      <c r="K2023">
        <v>2022</v>
      </c>
      <c r="L2023">
        <v>17.829956000000038</v>
      </c>
      <c r="M2023">
        <v>16.696062079685227</v>
      </c>
      <c r="O2023">
        <v>7.9322468569010809</v>
      </c>
      <c r="P2023">
        <v>8.7638152227841477</v>
      </c>
      <c r="Q2023">
        <f t="shared" si="31"/>
        <v>16.696062079685227</v>
      </c>
    </row>
    <row r="2024" spans="1:17" x14ac:dyDescent="0.25">
      <c r="A2024">
        <v>2023</v>
      </c>
      <c r="B2024">
        <v>1464.0500489999999</v>
      </c>
      <c r="C2024">
        <v>1472.0600589999999</v>
      </c>
      <c r="D2024">
        <v>1453.880005</v>
      </c>
      <c r="E2024">
        <v>2023</v>
      </c>
      <c r="F2024">
        <v>8.0100099999999657</v>
      </c>
      <c r="G2024">
        <v>8.3366821404921065</v>
      </c>
      <c r="H2024">
        <v>2023</v>
      </c>
      <c r="I2024">
        <v>10.170043999999962</v>
      </c>
      <c r="J2024">
        <v>9.3033126510890334</v>
      </c>
      <c r="K2024">
        <v>2023</v>
      </c>
      <c r="L2024">
        <v>18.180053999999927</v>
      </c>
      <c r="M2024">
        <v>17.639994791581138</v>
      </c>
      <c r="O2024">
        <v>8.3366821404921065</v>
      </c>
      <c r="P2024">
        <v>9.3033126510890334</v>
      </c>
      <c r="Q2024">
        <f t="shared" si="31"/>
        <v>17.639994791581138</v>
      </c>
    </row>
    <row r="2025" spans="1:17" x14ac:dyDescent="0.25">
      <c r="A2025">
        <v>2024</v>
      </c>
      <c r="B2025">
        <v>1462.339966</v>
      </c>
      <c r="C2025">
        <v>1479.400024</v>
      </c>
      <c r="D2025">
        <v>1460.540039</v>
      </c>
      <c r="E2025">
        <v>2024</v>
      </c>
      <c r="F2025">
        <v>17.060058000000026</v>
      </c>
      <c r="G2025">
        <v>13.114714371254692</v>
      </c>
      <c r="H2025">
        <v>2024</v>
      </c>
      <c r="I2025">
        <v>1.7999270000000251</v>
      </c>
      <c r="J2025">
        <v>12.75172385343164</v>
      </c>
      <c r="K2025">
        <v>2024</v>
      </c>
      <c r="L2025">
        <v>18.859985000000052</v>
      </c>
      <c r="M2025">
        <v>25.866438224686334</v>
      </c>
      <c r="O2025">
        <v>13.114714371254692</v>
      </c>
      <c r="P2025">
        <v>12.75172385343164</v>
      </c>
      <c r="Q2025">
        <f t="shared" si="31"/>
        <v>25.866438224686334</v>
      </c>
    </row>
    <row r="2026" spans="1:17" x14ac:dyDescent="0.25">
      <c r="A2026">
        <v>2025</v>
      </c>
      <c r="B2026">
        <v>1479.3599850000001</v>
      </c>
      <c r="C2026">
        <v>1479.3599850000001</v>
      </c>
      <c r="D2026">
        <v>1465.9799800000001</v>
      </c>
      <c r="E2026">
        <v>2025</v>
      </c>
      <c r="F2026">
        <v>0</v>
      </c>
      <c r="G2026">
        <v>13.175653670745435</v>
      </c>
      <c r="H2026">
        <v>2025</v>
      </c>
      <c r="I2026">
        <v>13.380004999999983</v>
      </c>
      <c r="J2026">
        <v>12.883804000195397</v>
      </c>
      <c r="K2026">
        <v>2025</v>
      </c>
      <c r="L2026">
        <v>13.380004999999983</v>
      </c>
      <c r="M2026">
        <v>26.05945767094083</v>
      </c>
      <c r="O2026">
        <v>13.175653670745435</v>
      </c>
      <c r="P2026">
        <v>12.883804000195397</v>
      </c>
      <c r="Q2026">
        <f t="shared" si="31"/>
        <v>26.05945767094083</v>
      </c>
    </row>
    <row r="2027" spans="1:17" x14ac:dyDescent="0.25">
      <c r="A2027">
        <v>2026</v>
      </c>
      <c r="B2027">
        <v>1466.719971</v>
      </c>
      <c r="C2027">
        <v>1466.719971</v>
      </c>
      <c r="D2027">
        <v>1432.01001</v>
      </c>
      <c r="E2027">
        <v>2026</v>
      </c>
      <c r="F2027">
        <v>0</v>
      </c>
      <c r="G2027">
        <v>10.330668168047998</v>
      </c>
      <c r="H2027">
        <v>2026</v>
      </c>
      <c r="I2027">
        <v>34.709961000000021</v>
      </c>
      <c r="J2027">
        <v>12.384235484188043</v>
      </c>
      <c r="K2027">
        <v>2026</v>
      </c>
      <c r="L2027">
        <v>34.709961000000021</v>
      </c>
      <c r="M2027">
        <v>22.714903652236039</v>
      </c>
      <c r="O2027">
        <v>10.330668168047998</v>
      </c>
      <c r="P2027">
        <v>12.384235484188043</v>
      </c>
      <c r="Q2027">
        <f t="shared" si="31"/>
        <v>22.714903652236039</v>
      </c>
    </row>
    <row r="2028" spans="1:17" x14ac:dyDescent="0.25">
      <c r="A2028">
        <v>2027</v>
      </c>
      <c r="B2028">
        <v>1432.01001</v>
      </c>
      <c r="C2028">
        <v>1463.76001</v>
      </c>
      <c r="D2028">
        <v>1432.01001</v>
      </c>
      <c r="E2028">
        <v>2027</v>
      </c>
      <c r="F2028">
        <v>31.75</v>
      </c>
      <c r="G2028">
        <v>8.2075613343038434</v>
      </c>
      <c r="H2028">
        <v>2027</v>
      </c>
      <c r="I2028">
        <v>0</v>
      </c>
      <c r="J2028">
        <v>9.1015850782154395</v>
      </c>
      <c r="K2028">
        <v>2027</v>
      </c>
      <c r="L2028">
        <v>31.75</v>
      </c>
      <c r="M2028">
        <v>17.309146412519283</v>
      </c>
      <c r="O2028">
        <v>8.2075613343038434</v>
      </c>
      <c r="P2028">
        <v>9.1015850782154395</v>
      </c>
      <c r="Q2028">
        <f t="shared" si="31"/>
        <v>17.309146412519283</v>
      </c>
    </row>
    <row r="2029" spans="1:17" x14ac:dyDescent="0.25">
      <c r="A2029">
        <v>2028</v>
      </c>
      <c r="B2029">
        <v>1463.670044</v>
      </c>
      <c r="C2029">
        <v>1468.4300539999999</v>
      </c>
      <c r="D2029">
        <v>1451.25</v>
      </c>
      <c r="E2029">
        <v>2028</v>
      </c>
      <c r="F2029">
        <v>4.7600099999999657</v>
      </c>
      <c r="G2029">
        <v>8.5279140589139928</v>
      </c>
      <c r="H2029">
        <v>2028</v>
      </c>
      <c r="I2029">
        <v>12.420043999999962</v>
      </c>
      <c r="J2029">
        <v>11.071106350135617</v>
      </c>
      <c r="K2029">
        <v>2028</v>
      </c>
      <c r="L2029">
        <v>17.180053999999927</v>
      </c>
      <c r="M2029">
        <v>19.599020409049608</v>
      </c>
      <c r="O2029">
        <v>8.5279140589139928</v>
      </c>
      <c r="P2029">
        <v>11.071106350135617</v>
      </c>
      <c r="Q2029">
        <f t="shared" si="31"/>
        <v>19.599020409049608</v>
      </c>
    </row>
    <row r="2030" spans="1:17" x14ac:dyDescent="0.25">
      <c r="A2030">
        <v>2029</v>
      </c>
      <c r="B2030">
        <v>1457.6099850000001</v>
      </c>
      <c r="C2030">
        <v>1481.469971</v>
      </c>
      <c r="D2030">
        <v>1457.6099850000001</v>
      </c>
      <c r="E2030">
        <v>2029</v>
      </c>
      <c r="F2030">
        <v>23.859985999999935</v>
      </c>
      <c r="G2030">
        <v>11.125821663109964</v>
      </c>
      <c r="H2030">
        <v>2029</v>
      </c>
      <c r="I2030">
        <v>0</v>
      </c>
      <c r="J2030">
        <v>12.451339045938155</v>
      </c>
      <c r="K2030">
        <v>2029</v>
      </c>
      <c r="L2030">
        <v>23.859985999999935</v>
      </c>
      <c r="M2030">
        <v>23.577160709048119</v>
      </c>
      <c r="O2030">
        <v>11.125821663109964</v>
      </c>
      <c r="P2030">
        <v>12.451339045938155</v>
      </c>
      <c r="Q2030">
        <f t="shared" si="31"/>
        <v>23.577160709048119</v>
      </c>
    </row>
    <row r="2031" spans="1:17" x14ac:dyDescent="0.25">
      <c r="A2031">
        <v>2030</v>
      </c>
      <c r="B2031">
        <v>1473.959961</v>
      </c>
      <c r="C2031">
        <v>1496.400024</v>
      </c>
      <c r="D2031">
        <v>1472.150024</v>
      </c>
      <c r="E2031">
        <v>2030</v>
      </c>
      <c r="F2031">
        <v>22.440063000000009</v>
      </c>
      <c r="G2031">
        <v>9.353260032105073</v>
      </c>
      <c r="H2031">
        <v>2030</v>
      </c>
      <c r="I2031">
        <v>1.8099369999999908</v>
      </c>
      <c r="J2031">
        <v>8.6329905590110645</v>
      </c>
      <c r="K2031">
        <v>2030</v>
      </c>
      <c r="L2031">
        <v>24.25</v>
      </c>
      <c r="M2031">
        <v>17.986250591116139</v>
      </c>
      <c r="O2031">
        <v>9.353260032105073</v>
      </c>
      <c r="P2031">
        <v>8.6329905590110645</v>
      </c>
      <c r="Q2031">
        <f t="shared" si="31"/>
        <v>17.986250591116139</v>
      </c>
    </row>
    <row r="2032" spans="1:17" x14ac:dyDescent="0.25">
      <c r="A2032">
        <v>2031</v>
      </c>
      <c r="B2032">
        <v>1488.76001</v>
      </c>
      <c r="C2032">
        <v>1488.76001</v>
      </c>
      <c r="D2032">
        <v>1466.339966</v>
      </c>
      <c r="E2032">
        <v>2031</v>
      </c>
      <c r="F2032">
        <v>0</v>
      </c>
      <c r="G2032">
        <v>11.41116036186626</v>
      </c>
      <c r="H2032">
        <v>2031</v>
      </c>
      <c r="I2032">
        <v>22.420043999999962</v>
      </c>
      <c r="J2032">
        <v>12.003056847091502</v>
      </c>
      <c r="K2032">
        <v>2031</v>
      </c>
      <c r="L2032">
        <v>22.420043999999962</v>
      </c>
      <c r="M2032">
        <v>23.414217208957762</v>
      </c>
      <c r="O2032">
        <v>11.41116036186626</v>
      </c>
      <c r="P2032">
        <v>12.003056847091502</v>
      </c>
      <c r="Q2032">
        <f t="shared" si="31"/>
        <v>23.414217208957762</v>
      </c>
    </row>
    <row r="2033" spans="1:17" x14ac:dyDescent="0.25">
      <c r="A2033">
        <v>2032</v>
      </c>
      <c r="B2033">
        <v>1472.030029</v>
      </c>
      <c r="C2033">
        <v>1481.48999</v>
      </c>
      <c r="D2033">
        <v>1467.410034</v>
      </c>
      <c r="E2033">
        <v>2032</v>
      </c>
      <c r="F2033">
        <v>9.4599610000000212</v>
      </c>
      <c r="G2033">
        <v>12.961466823361764</v>
      </c>
      <c r="H2033">
        <v>2032</v>
      </c>
      <c r="I2033">
        <v>4.6199950000000172</v>
      </c>
      <c r="J2033">
        <v>11.863029182263526</v>
      </c>
      <c r="K2033">
        <v>2032</v>
      </c>
      <c r="L2033">
        <v>14.079956000000038</v>
      </c>
      <c r="M2033">
        <v>24.824496005625292</v>
      </c>
      <c r="O2033">
        <v>12.961466823361764</v>
      </c>
      <c r="P2033">
        <v>11.863029182263526</v>
      </c>
      <c r="Q2033">
        <f t="shared" si="31"/>
        <v>24.824496005625292</v>
      </c>
    </row>
    <row r="2034" spans="1:17" x14ac:dyDescent="0.25">
      <c r="A2034">
        <v>2033</v>
      </c>
      <c r="B2034">
        <v>1478.5500489999999</v>
      </c>
      <c r="C2034">
        <v>1478.5500489999999</v>
      </c>
      <c r="D2034">
        <v>1449.0699460000001</v>
      </c>
      <c r="E2034">
        <v>2033</v>
      </c>
      <c r="F2034">
        <v>0</v>
      </c>
      <c r="G2034">
        <v>8.8896009804298171</v>
      </c>
      <c r="H2034">
        <v>2033</v>
      </c>
      <c r="I2034">
        <v>29.480102999999872</v>
      </c>
      <c r="J2034">
        <v>9.6958458012918811</v>
      </c>
      <c r="K2034">
        <v>2033</v>
      </c>
      <c r="L2034">
        <v>29.480102999999872</v>
      </c>
      <c r="M2034">
        <v>18.5854467817217</v>
      </c>
      <c r="O2034">
        <v>8.8896009804298171</v>
      </c>
      <c r="P2034">
        <v>9.6958458012918811</v>
      </c>
      <c r="Q2034">
        <f t="shared" si="31"/>
        <v>18.5854467817217</v>
      </c>
    </row>
    <row r="2035" spans="1:17" x14ac:dyDescent="0.25">
      <c r="A2035">
        <v>2034</v>
      </c>
      <c r="B2035">
        <v>1453.5</v>
      </c>
      <c r="C2035">
        <v>1462.25</v>
      </c>
      <c r="D2035">
        <v>1439.290039</v>
      </c>
      <c r="E2035">
        <v>2034</v>
      </c>
      <c r="F2035">
        <v>8.75</v>
      </c>
      <c r="G2035">
        <v>7.5149264646304523</v>
      </c>
      <c r="H2035">
        <v>2034</v>
      </c>
      <c r="I2035">
        <v>14.209961000000021</v>
      </c>
      <c r="J2035">
        <v>9.162213108189075</v>
      </c>
      <c r="K2035">
        <v>2034</v>
      </c>
      <c r="L2035">
        <v>22.959961000000021</v>
      </c>
      <c r="M2035">
        <v>16.677139572819527</v>
      </c>
      <c r="O2035">
        <v>7.5149264646304523</v>
      </c>
      <c r="P2035">
        <v>9.162213108189075</v>
      </c>
      <c r="Q2035">
        <f t="shared" si="31"/>
        <v>16.677139572819527</v>
      </c>
    </row>
    <row r="2036" spans="1:17" x14ac:dyDescent="0.25">
      <c r="A2036">
        <v>2035</v>
      </c>
      <c r="B2036">
        <v>1451.6899410000001</v>
      </c>
      <c r="C2036">
        <v>1472.4799800000001</v>
      </c>
      <c r="D2036">
        <v>1451.6899410000001</v>
      </c>
      <c r="E2036">
        <v>2035</v>
      </c>
      <c r="F2036">
        <v>20.790038999999979</v>
      </c>
      <c r="G2036">
        <v>6.6312535970500672</v>
      </c>
      <c r="H2036">
        <v>2035</v>
      </c>
      <c r="I2036">
        <v>0</v>
      </c>
      <c r="J2036">
        <v>7.8243238658647041</v>
      </c>
      <c r="K2036">
        <v>2035</v>
      </c>
      <c r="L2036">
        <v>20.790038999999979</v>
      </c>
      <c r="M2036">
        <v>14.455577462914771</v>
      </c>
      <c r="O2036">
        <v>6.6312535970500672</v>
      </c>
      <c r="P2036">
        <v>7.8243238658647041</v>
      </c>
      <c r="Q2036">
        <f t="shared" si="31"/>
        <v>14.455577462914771</v>
      </c>
    </row>
    <row r="2037" spans="1:17" x14ac:dyDescent="0.25">
      <c r="A2037">
        <v>2036</v>
      </c>
      <c r="B2037">
        <v>1471.099976</v>
      </c>
      <c r="C2037">
        <v>1479.5</v>
      </c>
      <c r="D2037">
        <v>1465.75</v>
      </c>
      <c r="E2037">
        <v>2036</v>
      </c>
      <c r="F2037">
        <v>8.4000240000000304</v>
      </c>
      <c r="G2037">
        <v>7.7124828113289485</v>
      </c>
      <c r="H2037">
        <v>2036</v>
      </c>
      <c r="I2037">
        <v>5.3499759999999696</v>
      </c>
      <c r="J2037">
        <v>8.9304725411732342</v>
      </c>
      <c r="K2037">
        <v>2036</v>
      </c>
      <c r="L2037">
        <v>13.75</v>
      </c>
      <c r="M2037">
        <v>16.642955352502184</v>
      </c>
      <c r="O2037">
        <v>7.7124828113289485</v>
      </c>
      <c r="P2037">
        <v>8.9304725411732342</v>
      </c>
      <c r="Q2037">
        <f t="shared" si="31"/>
        <v>16.642955352502184</v>
      </c>
    </row>
    <row r="2038" spans="1:17" x14ac:dyDescent="0.25">
      <c r="A2038">
        <v>2037</v>
      </c>
      <c r="B2038">
        <v>1471.469971</v>
      </c>
      <c r="C2038">
        <v>1489.579956</v>
      </c>
      <c r="D2038">
        <v>1471.469971</v>
      </c>
      <c r="E2038">
        <v>2037</v>
      </c>
      <c r="F2038">
        <v>18.109985000000052</v>
      </c>
      <c r="G2038">
        <v>7.9052189046081844</v>
      </c>
      <c r="H2038">
        <v>2037</v>
      </c>
      <c r="I2038">
        <v>0</v>
      </c>
      <c r="J2038">
        <v>7.5682593762627146</v>
      </c>
      <c r="K2038">
        <v>2037</v>
      </c>
      <c r="L2038">
        <v>18.109985000000052</v>
      </c>
      <c r="M2038">
        <v>15.4734782808709</v>
      </c>
      <c r="O2038">
        <v>7.9052189046081844</v>
      </c>
      <c r="P2038">
        <v>7.5682593762627146</v>
      </c>
      <c r="Q2038">
        <f t="shared" si="31"/>
        <v>15.4734782808709</v>
      </c>
    </row>
    <row r="2039" spans="1:17" x14ac:dyDescent="0.25">
      <c r="A2039">
        <v>2038</v>
      </c>
      <c r="B2039">
        <v>1483.9499510000001</v>
      </c>
      <c r="C2039">
        <v>1485.98999</v>
      </c>
      <c r="D2039">
        <v>1473.1800539999999</v>
      </c>
      <c r="E2039">
        <v>2038</v>
      </c>
      <c r="F2039">
        <v>2.0400389999999788</v>
      </c>
      <c r="G2039">
        <v>9.3756899886513665</v>
      </c>
      <c r="H2039">
        <v>2038</v>
      </c>
      <c r="I2039">
        <v>10.769897000000128</v>
      </c>
      <c r="J2039">
        <v>11.122118840410176</v>
      </c>
      <c r="K2039">
        <v>2038</v>
      </c>
      <c r="L2039">
        <v>12.809936000000107</v>
      </c>
      <c r="M2039">
        <v>20.49780882906154</v>
      </c>
      <c r="O2039">
        <v>9.3756899886513665</v>
      </c>
      <c r="P2039">
        <v>11.122118840410176</v>
      </c>
      <c r="Q2039">
        <f t="shared" si="31"/>
        <v>20.49780882906154</v>
      </c>
    </row>
    <row r="2040" spans="1:17" x14ac:dyDescent="0.25">
      <c r="A2040">
        <v>2039</v>
      </c>
      <c r="B2040">
        <v>1484.23999</v>
      </c>
      <c r="C2040">
        <v>1484.23999</v>
      </c>
      <c r="D2040">
        <v>1471.8199460000001</v>
      </c>
      <c r="E2040">
        <v>2039</v>
      </c>
      <c r="F2040">
        <v>0</v>
      </c>
      <c r="G2040">
        <v>10.629595246846669</v>
      </c>
      <c r="H2040">
        <v>2039</v>
      </c>
      <c r="I2040">
        <v>12.420043999999962</v>
      </c>
      <c r="J2040">
        <v>13.908013837259123</v>
      </c>
      <c r="K2040">
        <v>2039</v>
      </c>
      <c r="L2040">
        <v>12.420043999999962</v>
      </c>
      <c r="M2040">
        <v>24.537609084105792</v>
      </c>
      <c r="O2040">
        <v>10.629595246846669</v>
      </c>
      <c r="P2040">
        <v>13.908013837259123</v>
      </c>
      <c r="Q2040">
        <f t="shared" si="31"/>
        <v>24.537609084105792</v>
      </c>
    </row>
    <row r="2041" spans="1:17" x14ac:dyDescent="0.25">
      <c r="A2041">
        <v>2040</v>
      </c>
      <c r="B2041">
        <v>1476.630005</v>
      </c>
      <c r="C2041">
        <v>1519.8900149999999</v>
      </c>
      <c r="D2041">
        <v>1476.630005</v>
      </c>
      <c r="E2041">
        <v>2040</v>
      </c>
      <c r="F2041">
        <v>43.260009999999966</v>
      </c>
      <c r="G2041">
        <v>8.0206328437775909</v>
      </c>
      <c r="H2041">
        <v>2040</v>
      </c>
      <c r="I2041">
        <v>0</v>
      </c>
      <c r="J2041">
        <v>9.2078435151187055</v>
      </c>
      <c r="K2041">
        <v>2040</v>
      </c>
      <c r="L2041">
        <v>43.260009999999966</v>
      </c>
      <c r="M2041">
        <v>17.228476358896295</v>
      </c>
      <c r="O2041">
        <v>8.0206328437775909</v>
      </c>
      <c r="P2041">
        <v>9.2078435151187055</v>
      </c>
      <c r="Q2041">
        <f t="shared" si="31"/>
        <v>17.228476358896295</v>
      </c>
    </row>
    <row r="2042" spans="1:17" x14ac:dyDescent="0.25">
      <c r="A2042">
        <v>2041</v>
      </c>
      <c r="B2042">
        <v>1519.75</v>
      </c>
      <c r="C2042">
        <v>1538.73999</v>
      </c>
      <c r="D2042">
        <v>1519.75</v>
      </c>
      <c r="E2042">
        <v>2041</v>
      </c>
      <c r="F2042">
        <v>18.989990000000034</v>
      </c>
      <c r="G2042">
        <v>6.4203248592326805</v>
      </c>
      <c r="H2042">
        <v>2041</v>
      </c>
      <c r="I2042">
        <v>0</v>
      </c>
      <c r="J2042">
        <v>6.4571917382132593</v>
      </c>
      <c r="K2042">
        <v>2041</v>
      </c>
      <c r="L2042">
        <v>18.989990000000034</v>
      </c>
      <c r="M2042">
        <v>12.87751659744594</v>
      </c>
      <c r="O2042">
        <v>6.4203248592326805</v>
      </c>
      <c r="P2042">
        <v>6.4571917382132593</v>
      </c>
      <c r="Q2042">
        <f t="shared" si="31"/>
        <v>12.87751659744594</v>
      </c>
    </row>
    <row r="2043" spans="1:17" x14ac:dyDescent="0.25">
      <c r="A2043">
        <v>2042</v>
      </c>
      <c r="B2043">
        <v>1528.6899410000001</v>
      </c>
      <c r="C2043">
        <v>1529.1400149999999</v>
      </c>
      <c r="D2043">
        <v>1516.420044</v>
      </c>
      <c r="E2043">
        <v>2042</v>
      </c>
      <c r="F2043">
        <v>0.45007399999985864</v>
      </c>
      <c r="G2043">
        <v>6.8114754300490068</v>
      </c>
      <c r="H2043">
        <v>2042</v>
      </c>
      <c r="I2043">
        <v>12.269897000000128</v>
      </c>
      <c r="J2043">
        <v>7.8580109097762314</v>
      </c>
      <c r="K2043">
        <v>2042</v>
      </c>
      <c r="L2043">
        <v>12.719970999999987</v>
      </c>
      <c r="M2043">
        <v>14.669486339825237</v>
      </c>
      <c r="O2043">
        <v>6.8114754300490068</v>
      </c>
      <c r="P2043">
        <v>7.8580109097762314</v>
      </c>
      <c r="Q2043">
        <f t="shared" si="31"/>
        <v>14.669486339825237</v>
      </c>
    </row>
    <row r="2044" spans="1:17" x14ac:dyDescent="0.25">
      <c r="A2044">
        <v>2043</v>
      </c>
      <c r="B2044">
        <v>1518.75</v>
      </c>
      <c r="C2044">
        <v>1530.8900149999999</v>
      </c>
      <c r="D2044">
        <v>1518.75</v>
      </c>
      <c r="E2044">
        <v>2043</v>
      </c>
      <c r="F2044">
        <v>12.140014999999948</v>
      </c>
      <c r="G2044">
        <v>7.4719552546621459</v>
      </c>
      <c r="H2044">
        <v>2043</v>
      </c>
      <c r="I2044">
        <v>0</v>
      </c>
      <c r="J2044">
        <v>7.3973659605837598</v>
      </c>
      <c r="K2044">
        <v>2043</v>
      </c>
      <c r="L2044">
        <v>12.140014999999948</v>
      </c>
      <c r="M2044">
        <v>14.869321215245906</v>
      </c>
      <c r="O2044">
        <v>7.4719552546621459</v>
      </c>
      <c r="P2044">
        <v>7.3973659605837598</v>
      </c>
      <c r="Q2044">
        <f t="shared" si="31"/>
        <v>14.869321215245906</v>
      </c>
    </row>
    <row r="2045" spans="1:17" x14ac:dyDescent="0.25">
      <c r="A2045">
        <v>2044</v>
      </c>
      <c r="B2045">
        <v>1525.75</v>
      </c>
      <c r="C2045">
        <v>1530.1800539999999</v>
      </c>
      <c r="D2045">
        <v>1516.150024</v>
      </c>
      <c r="E2045">
        <v>2044</v>
      </c>
      <c r="F2045">
        <v>4.4300539999999273</v>
      </c>
      <c r="G2045">
        <v>5.83138864688258</v>
      </c>
      <c r="H2045">
        <v>2044</v>
      </c>
      <c r="I2045">
        <v>9.5999759999999696</v>
      </c>
      <c r="J2045">
        <v>6.0551489433819743</v>
      </c>
      <c r="K2045">
        <v>2044</v>
      </c>
      <c r="L2045">
        <v>14.030029999999897</v>
      </c>
      <c r="M2045">
        <v>11.886537590264554</v>
      </c>
      <c r="O2045">
        <v>5.83138864688258</v>
      </c>
      <c r="P2045">
        <v>6.0551489433819743</v>
      </c>
      <c r="Q2045">
        <f t="shared" si="31"/>
        <v>11.886537590264554</v>
      </c>
    </row>
    <row r="2046" spans="1:17" x14ac:dyDescent="0.25">
      <c r="A2046">
        <v>2045</v>
      </c>
      <c r="B2046">
        <v>1516.339966</v>
      </c>
      <c r="C2046">
        <v>1518.2700199999999</v>
      </c>
      <c r="D2046">
        <v>1507.130005</v>
      </c>
      <c r="E2046">
        <v>2045</v>
      </c>
      <c r="F2046">
        <v>1.9300539999999273</v>
      </c>
      <c r="G2046">
        <v>4.8888965849844626</v>
      </c>
      <c r="H2046">
        <v>2045</v>
      </c>
      <c r="I2046">
        <v>9.2099610000000212</v>
      </c>
      <c r="J2046">
        <v>5.8216114186057855</v>
      </c>
      <c r="K2046">
        <v>2045</v>
      </c>
      <c r="L2046">
        <v>11.140014999999948</v>
      </c>
      <c r="M2046">
        <v>10.710508003590249</v>
      </c>
      <c r="O2046">
        <v>4.8888965849844626</v>
      </c>
      <c r="P2046">
        <v>5.8216114186057855</v>
      </c>
      <c r="Q2046">
        <f t="shared" si="31"/>
        <v>10.710508003590249</v>
      </c>
    </row>
    <row r="2047" spans="1:17" x14ac:dyDescent="0.25">
      <c r="A2047">
        <v>2046</v>
      </c>
      <c r="B2047">
        <v>1518.619995</v>
      </c>
      <c r="C2047">
        <v>1529.3900149999999</v>
      </c>
      <c r="D2047">
        <v>1518.619995</v>
      </c>
      <c r="E2047">
        <v>2046</v>
      </c>
      <c r="F2047">
        <v>10.770019999999931</v>
      </c>
      <c r="G2047">
        <v>5.8586143030721738</v>
      </c>
      <c r="H2047">
        <v>2046</v>
      </c>
      <c r="I2047">
        <v>0</v>
      </c>
      <c r="J2047">
        <v>6.3565828162485705</v>
      </c>
      <c r="K2047">
        <v>2046</v>
      </c>
      <c r="L2047">
        <v>10.770019999999931</v>
      </c>
      <c r="M2047">
        <v>12.215197119320745</v>
      </c>
      <c r="O2047">
        <v>5.8586143030721738</v>
      </c>
      <c r="P2047">
        <v>6.3565828162485705</v>
      </c>
      <c r="Q2047">
        <f t="shared" si="31"/>
        <v>12.215197119320745</v>
      </c>
    </row>
    <row r="2048" spans="1:17" x14ac:dyDescent="0.25">
      <c r="A2048">
        <v>2047</v>
      </c>
      <c r="B2048">
        <v>1527.3199460000001</v>
      </c>
      <c r="C2048">
        <v>1532.459961</v>
      </c>
      <c r="D2048">
        <v>1525.8100589999999</v>
      </c>
      <c r="E2048">
        <v>2047</v>
      </c>
      <c r="F2048">
        <v>5.1400149999999485</v>
      </c>
      <c r="G2048">
        <v>6.9847383473247868</v>
      </c>
      <c r="H2048">
        <v>2047</v>
      </c>
      <c r="I2048">
        <v>1.5098870000001625</v>
      </c>
      <c r="J2048">
        <v>7.8462672043296617</v>
      </c>
      <c r="K2048">
        <v>2047</v>
      </c>
      <c r="L2048">
        <v>6.649902000000111</v>
      </c>
      <c r="M2048">
        <v>14.831005551654449</v>
      </c>
      <c r="O2048">
        <v>6.9847383473247868</v>
      </c>
      <c r="P2048">
        <v>7.8462672043296617</v>
      </c>
      <c r="Q2048">
        <f t="shared" si="31"/>
        <v>14.831005551654449</v>
      </c>
    </row>
    <row r="2049" spans="1:17" x14ac:dyDescent="0.25">
      <c r="A2049">
        <v>2048</v>
      </c>
      <c r="B2049">
        <v>1531.23999</v>
      </c>
      <c r="C2049">
        <v>1533.73999</v>
      </c>
      <c r="D2049">
        <v>1521.98999</v>
      </c>
      <c r="E2049">
        <v>2048</v>
      </c>
      <c r="F2049">
        <v>2.5</v>
      </c>
      <c r="G2049">
        <v>7.2299505819989482</v>
      </c>
      <c r="H2049">
        <v>2048</v>
      </c>
      <c r="I2049">
        <v>9.25</v>
      </c>
      <c r="J2049">
        <v>8.5201218777857921</v>
      </c>
      <c r="K2049">
        <v>2048</v>
      </c>
      <c r="L2049">
        <v>11.75</v>
      </c>
      <c r="M2049">
        <v>15.750072459784739</v>
      </c>
      <c r="O2049">
        <v>7.2299505819989482</v>
      </c>
      <c r="P2049">
        <v>8.5201218777857921</v>
      </c>
      <c r="Q2049">
        <f t="shared" si="31"/>
        <v>15.750072459784739</v>
      </c>
    </row>
    <row r="2050" spans="1:17" x14ac:dyDescent="0.25">
      <c r="A2050">
        <v>2049</v>
      </c>
      <c r="B2050">
        <v>1527.290039</v>
      </c>
      <c r="C2050">
        <v>1549.0200199999999</v>
      </c>
      <c r="D2050">
        <v>1527.25</v>
      </c>
      <c r="E2050">
        <v>2049</v>
      </c>
      <c r="F2050">
        <v>21.729980999999952</v>
      </c>
      <c r="G2050">
        <v>6.1896893188854705</v>
      </c>
      <c r="H2050">
        <v>2049</v>
      </c>
      <c r="I2050">
        <v>4.0038999999978842E-2</v>
      </c>
      <c r="J2050">
        <v>6.0341864634868081</v>
      </c>
      <c r="K2050">
        <v>2049</v>
      </c>
      <c r="L2050">
        <v>21.770019999999931</v>
      </c>
      <c r="M2050">
        <v>12.223875782372279</v>
      </c>
      <c r="O2050">
        <v>6.1896893188854705</v>
      </c>
      <c r="P2050">
        <v>6.0341864634868081</v>
      </c>
      <c r="Q2050">
        <f t="shared" si="31"/>
        <v>12.223875782372279</v>
      </c>
    </row>
    <row r="2051" spans="1:17" x14ac:dyDescent="0.25">
      <c r="A2051">
        <v>2050</v>
      </c>
      <c r="B2051">
        <v>1546.959961</v>
      </c>
      <c r="C2051">
        <v>1548.01001</v>
      </c>
      <c r="D2051">
        <v>1540.369995</v>
      </c>
      <c r="E2051">
        <v>2050</v>
      </c>
      <c r="F2051">
        <v>1.0500489999999445</v>
      </c>
      <c r="G2051">
        <v>5.4754459564128899</v>
      </c>
      <c r="H2051">
        <v>2050</v>
      </c>
      <c r="I2051">
        <v>6.589966000000004</v>
      </c>
      <c r="J2051">
        <v>5.2420372131100619</v>
      </c>
      <c r="K2051">
        <v>2050</v>
      </c>
      <c r="L2051">
        <v>7.6400149999999485</v>
      </c>
      <c r="M2051">
        <v>10.717483169522952</v>
      </c>
      <c r="O2051">
        <v>5.4754459564128899</v>
      </c>
      <c r="P2051">
        <v>5.2420372131100619</v>
      </c>
      <c r="Q2051">
        <f t="shared" ref="Q2051:Q2114" si="32">O2051+P2051</f>
        <v>10.717483169522952</v>
      </c>
    </row>
    <row r="2052" spans="1:17" x14ac:dyDescent="0.25">
      <c r="A2052">
        <v>2051</v>
      </c>
      <c r="B2052">
        <v>1545.8000489999999</v>
      </c>
      <c r="C2052">
        <v>1545.839966</v>
      </c>
      <c r="D2052">
        <v>1536.339966</v>
      </c>
      <c r="E2052">
        <v>2051</v>
      </c>
      <c r="F2052">
        <v>3.9917000000059488E-2</v>
      </c>
      <c r="G2052">
        <v>5.3254585496476405</v>
      </c>
      <c r="H2052">
        <v>2051</v>
      </c>
      <c r="I2052">
        <v>9.4600829999999405</v>
      </c>
      <c r="J2052">
        <v>6.4960117089851162</v>
      </c>
      <c r="K2052">
        <v>2051</v>
      </c>
      <c r="L2052">
        <v>9.5</v>
      </c>
      <c r="M2052">
        <v>11.821470258632758</v>
      </c>
      <c r="O2052">
        <v>5.3254585496476405</v>
      </c>
      <c r="P2052">
        <v>6.4960117089851162</v>
      </c>
      <c r="Q2052">
        <f t="shared" si="32"/>
        <v>11.821470258632758</v>
      </c>
    </row>
    <row r="2053" spans="1:17" x14ac:dyDescent="0.25">
      <c r="A2053">
        <v>2052</v>
      </c>
      <c r="B2053">
        <v>1539.910034</v>
      </c>
      <c r="C2053">
        <v>1544.0200199999999</v>
      </c>
      <c r="D2053">
        <v>1537.630005</v>
      </c>
      <c r="E2053">
        <v>2052</v>
      </c>
      <c r="F2053">
        <v>4.1099859999999353</v>
      </c>
      <c r="G2053">
        <v>6.7893503515376628</v>
      </c>
      <c r="H2053">
        <v>2052</v>
      </c>
      <c r="I2053">
        <v>2.2800290000000132</v>
      </c>
      <c r="J2053">
        <v>7.8537110755876451</v>
      </c>
      <c r="K2053">
        <v>2052</v>
      </c>
      <c r="L2053">
        <v>6.3900149999999485</v>
      </c>
      <c r="M2053">
        <v>14.643061427125307</v>
      </c>
      <c r="O2053">
        <v>6.7893503515376628</v>
      </c>
      <c r="P2053">
        <v>7.8537110755876451</v>
      </c>
      <c r="Q2053">
        <f t="shared" si="32"/>
        <v>14.643061427125307</v>
      </c>
    </row>
    <row r="2054" spans="1:17" x14ac:dyDescent="0.25">
      <c r="A2054">
        <v>2053</v>
      </c>
      <c r="B2054">
        <v>1543.839966</v>
      </c>
      <c r="C2054">
        <v>1561.910034</v>
      </c>
      <c r="D2054">
        <v>1543.839966</v>
      </c>
      <c r="E2054">
        <v>2053</v>
      </c>
      <c r="F2054">
        <v>18.070067999999992</v>
      </c>
      <c r="G2054">
        <v>5.6021667683346319</v>
      </c>
      <c r="H2054">
        <v>2053</v>
      </c>
      <c r="I2054">
        <v>0</v>
      </c>
      <c r="J2054">
        <v>5.9237955114557153</v>
      </c>
      <c r="K2054">
        <v>2053</v>
      </c>
      <c r="L2054">
        <v>18.070067999999992</v>
      </c>
      <c r="M2054">
        <v>11.525962279790347</v>
      </c>
      <c r="O2054">
        <v>5.6021667683346319</v>
      </c>
      <c r="P2054">
        <v>5.9237955114557153</v>
      </c>
      <c r="Q2054">
        <f t="shared" si="32"/>
        <v>11.525962279790347</v>
      </c>
    </row>
    <row r="2055" spans="1:17" x14ac:dyDescent="0.25">
      <c r="A2055">
        <v>2054</v>
      </c>
      <c r="B2055">
        <v>1556.51001</v>
      </c>
      <c r="C2055">
        <v>1556.51001</v>
      </c>
      <c r="D2055">
        <v>1549</v>
      </c>
      <c r="E2055">
        <v>2054</v>
      </c>
      <c r="F2055">
        <v>0</v>
      </c>
      <c r="G2055">
        <v>6.7010341650562069</v>
      </c>
      <c r="H2055">
        <v>2054</v>
      </c>
      <c r="I2055">
        <v>7.5100099999999657</v>
      </c>
      <c r="J2055">
        <v>7.4334203390140239</v>
      </c>
      <c r="K2055">
        <v>2054</v>
      </c>
      <c r="L2055">
        <v>7.5100099999999657</v>
      </c>
      <c r="M2055">
        <v>14.134454504070231</v>
      </c>
      <c r="O2055">
        <v>6.7010341650562069</v>
      </c>
      <c r="P2055">
        <v>7.4334203390140239</v>
      </c>
      <c r="Q2055">
        <f t="shared" si="32"/>
        <v>14.134454504070231</v>
      </c>
    </row>
    <row r="2056" spans="1:17" x14ac:dyDescent="0.25">
      <c r="A2056">
        <v>2055</v>
      </c>
      <c r="B2056">
        <v>1553.1800539999999</v>
      </c>
      <c r="C2056">
        <v>1565.26001</v>
      </c>
      <c r="D2056">
        <v>1551.8199460000001</v>
      </c>
      <c r="E2056">
        <v>2055</v>
      </c>
      <c r="F2056">
        <v>12.079956000000038</v>
      </c>
      <c r="G2056">
        <v>9.7235829912968263</v>
      </c>
      <c r="H2056">
        <v>2055</v>
      </c>
      <c r="I2056">
        <v>1.3601079999998547</v>
      </c>
      <c r="J2056">
        <v>10.078545290449439</v>
      </c>
      <c r="K2056">
        <v>2055</v>
      </c>
      <c r="L2056">
        <v>13.440063999999893</v>
      </c>
      <c r="M2056">
        <v>19.802128281746263</v>
      </c>
      <c r="O2056">
        <v>9.7235829912968263</v>
      </c>
      <c r="P2056">
        <v>10.078545290449439</v>
      </c>
      <c r="Q2056">
        <f t="shared" si="32"/>
        <v>19.802128281746263</v>
      </c>
    </row>
    <row r="2057" spans="1:17" x14ac:dyDescent="0.25">
      <c r="A2057">
        <v>2056</v>
      </c>
      <c r="B2057">
        <v>1564.9799800000001</v>
      </c>
      <c r="C2057">
        <v>1565.420044</v>
      </c>
      <c r="D2057">
        <v>1555.459961</v>
      </c>
      <c r="E2057">
        <v>2056</v>
      </c>
      <c r="F2057">
        <v>0.44006399999989299</v>
      </c>
      <c r="G2057">
        <v>9.1341748922417096</v>
      </c>
      <c r="H2057">
        <v>2056</v>
      </c>
      <c r="I2057">
        <v>9.5200190000000475</v>
      </c>
      <c r="J2057">
        <v>9.1050213103478956</v>
      </c>
      <c r="K2057">
        <v>2056</v>
      </c>
      <c r="L2057">
        <v>9.9600829999999405</v>
      </c>
      <c r="M2057">
        <v>18.239196202589604</v>
      </c>
      <c r="O2057">
        <v>9.1341748922417096</v>
      </c>
      <c r="P2057">
        <v>9.1050213103478956</v>
      </c>
      <c r="Q2057">
        <f t="shared" si="32"/>
        <v>18.239196202589604</v>
      </c>
    </row>
    <row r="2058" spans="1:17" x14ac:dyDescent="0.25">
      <c r="A2058">
        <v>2057</v>
      </c>
      <c r="B2058">
        <v>1564.719971</v>
      </c>
      <c r="C2058">
        <v>1576.089966</v>
      </c>
      <c r="D2058">
        <v>1546.719971</v>
      </c>
      <c r="E2058">
        <v>2057</v>
      </c>
      <c r="F2058">
        <v>11.369995000000017</v>
      </c>
      <c r="G2058">
        <v>8.8760097649985497</v>
      </c>
      <c r="H2058">
        <v>2057</v>
      </c>
      <c r="I2058">
        <v>18</v>
      </c>
      <c r="J2058">
        <v>9.6351854584825993</v>
      </c>
      <c r="K2058">
        <v>2057</v>
      </c>
      <c r="L2058">
        <v>29.369995000000017</v>
      </c>
      <c r="M2058">
        <v>18.511195223481149</v>
      </c>
      <c r="O2058">
        <v>8.8760097649985497</v>
      </c>
      <c r="P2058">
        <v>9.6351854584825993</v>
      </c>
      <c r="Q2058">
        <f t="shared" si="32"/>
        <v>18.511195223481149</v>
      </c>
    </row>
    <row r="2059" spans="1:17" x14ac:dyDescent="0.25">
      <c r="A2059">
        <v>2058</v>
      </c>
      <c r="B2059">
        <v>1555.410034</v>
      </c>
      <c r="C2059">
        <v>1563.030029</v>
      </c>
      <c r="D2059">
        <v>1554.089966</v>
      </c>
      <c r="E2059">
        <v>2058</v>
      </c>
      <c r="F2059">
        <v>7.6199950000000172</v>
      </c>
      <c r="G2059">
        <v>10.12029556904546</v>
      </c>
      <c r="H2059">
        <v>2058</v>
      </c>
      <c r="I2059">
        <v>1.320067999999992</v>
      </c>
      <c r="J2059">
        <v>9.1254252886493248</v>
      </c>
      <c r="K2059">
        <v>2058</v>
      </c>
      <c r="L2059">
        <v>8.9400630000000092</v>
      </c>
      <c r="M2059">
        <v>19.245720857694785</v>
      </c>
      <c r="O2059">
        <v>10.12029556904546</v>
      </c>
      <c r="P2059">
        <v>9.1254252886493248</v>
      </c>
      <c r="Q2059">
        <f t="shared" si="32"/>
        <v>19.245720857694785</v>
      </c>
    </row>
    <row r="2060" spans="1:17" x14ac:dyDescent="0.25">
      <c r="A2060">
        <v>2059</v>
      </c>
      <c r="B2060">
        <v>1562.25</v>
      </c>
      <c r="C2060">
        <v>1564.73999</v>
      </c>
      <c r="D2060">
        <v>1540.8100589999999</v>
      </c>
      <c r="E2060">
        <v>2059</v>
      </c>
      <c r="F2060">
        <v>2.4899900000000343</v>
      </c>
      <c r="G2060">
        <v>9.7000246371455496</v>
      </c>
      <c r="H2060">
        <v>2059</v>
      </c>
      <c r="I2060">
        <v>21.43994100000009</v>
      </c>
      <c r="J2060">
        <v>9.6261267047713162</v>
      </c>
      <c r="K2060">
        <v>2059</v>
      </c>
      <c r="L2060">
        <v>23.929931000000124</v>
      </c>
      <c r="M2060">
        <v>19.326151341916866</v>
      </c>
      <c r="O2060">
        <v>9.7000246371455496</v>
      </c>
      <c r="P2060">
        <v>9.6261267047713162</v>
      </c>
      <c r="Q2060">
        <f t="shared" si="32"/>
        <v>19.326151341916866</v>
      </c>
    </row>
    <row r="2061" spans="1:17" x14ac:dyDescent="0.25">
      <c r="A2061">
        <v>2060</v>
      </c>
      <c r="B2061">
        <v>1547.8100589999999</v>
      </c>
      <c r="C2061">
        <v>1547.8100589999999</v>
      </c>
      <c r="D2061">
        <v>1536.290039</v>
      </c>
      <c r="E2061">
        <v>2060</v>
      </c>
      <c r="F2061">
        <v>0</v>
      </c>
      <c r="G2061">
        <v>9.455420572017001</v>
      </c>
      <c r="H2061">
        <v>2060</v>
      </c>
      <c r="I2061">
        <v>11.520019999999931</v>
      </c>
      <c r="J2061">
        <v>8.9850110299614165</v>
      </c>
      <c r="K2061">
        <v>2060</v>
      </c>
      <c r="L2061">
        <v>11.520019999999931</v>
      </c>
      <c r="M2061">
        <v>18.440431601978418</v>
      </c>
      <c r="O2061">
        <v>9.455420572017001</v>
      </c>
      <c r="P2061">
        <v>8.9850110299614165</v>
      </c>
      <c r="Q2061">
        <f t="shared" si="32"/>
        <v>18.440431601978418</v>
      </c>
    </row>
    <row r="2062" spans="1:17" x14ac:dyDescent="0.25">
      <c r="A2062">
        <v>2061</v>
      </c>
      <c r="B2062">
        <v>1544.4399410000001</v>
      </c>
      <c r="C2062">
        <v>1550.660034</v>
      </c>
      <c r="D2062">
        <v>1526.01001</v>
      </c>
      <c r="E2062">
        <v>2061</v>
      </c>
      <c r="F2062">
        <v>6.2200929999999062</v>
      </c>
      <c r="G2062">
        <v>13.452231237586961</v>
      </c>
      <c r="H2062">
        <v>2061</v>
      </c>
      <c r="I2062">
        <v>18.429931000000124</v>
      </c>
      <c r="J2062">
        <v>13.679257748924105</v>
      </c>
      <c r="K2062">
        <v>2061</v>
      </c>
      <c r="L2062">
        <v>24.65002400000003</v>
      </c>
      <c r="M2062">
        <v>27.131488986511066</v>
      </c>
      <c r="O2062">
        <v>13.452231237586961</v>
      </c>
      <c r="P2062">
        <v>13.679257748924105</v>
      </c>
      <c r="Q2062">
        <f t="shared" si="32"/>
        <v>27.131488986511066</v>
      </c>
    </row>
    <row r="2063" spans="1:17" x14ac:dyDescent="0.25">
      <c r="A2063">
        <v>2062</v>
      </c>
      <c r="B2063">
        <v>1539.290039</v>
      </c>
      <c r="C2063">
        <v>1542.790039</v>
      </c>
      <c r="D2063">
        <v>1531.76001</v>
      </c>
      <c r="E2063">
        <v>2062</v>
      </c>
      <c r="F2063">
        <v>3.5</v>
      </c>
      <c r="G2063">
        <v>13.856277581989154</v>
      </c>
      <c r="H2063">
        <v>2062</v>
      </c>
      <c r="I2063">
        <v>7.5300290000000132</v>
      </c>
      <c r="J2063">
        <v>12.127196396926855</v>
      </c>
      <c r="K2063">
        <v>2062</v>
      </c>
      <c r="L2063">
        <v>11.030029000000013</v>
      </c>
      <c r="M2063">
        <v>25.98347397891601</v>
      </c>
      <c r="O2063">
        <v>13.856277581989154</v>
      </c>
      <c r="P2063">
        <v>12.127196396926855</v>
      </c>
      <c r="Q2063">
        <f t="shared" si="32"/>
        <v>25.98347397891601</v>
      </c>
    </row>
    <row r="2064" spans="1:17" x14ac:dyDescent="0.25">
      <c r="A2064">
        <v>2063</v>
      </c>
      <c r="B2064">
        <v>1540</v>
      </c>
      <c r="C2064">
        <v>1540</v>
      </c>
      <c r="D2064">
        <v>1500.26001</v>
      </c>
      <c r="E2064">
        <v>2063</v>
      </c>
      <c r="F2064">
        <v>0</v>
      </c>
      <c r="G2064">
        <v>7.9020655386607137</v>
      </c>
      <c r="H2064">
        <v>2063</v>
      </c>
      <c r="I2064">
        <v>39.739990000000034</v>
      </c>
      <c r="J2064">
        <v>8.7055358575571375</v>
      </c>
      <c r="K2064">
        <v>2063</v>
      </c>
      <c r="L2064">
        <v>39.739990000000034</v>
      </c>
      <c r="M2064">
        <v>16.607601396217852</v>
      </c>
      <c r="O2064">
        <v>7.9020655386607137</v>
      </c>
      <c r="P2064">
        <v>8.7055358575571375</v>
      </c>
      <c r="Q2064">
        <f t="shared" si="32"/>
        <v>16.607601396217852</v>
      </c>
    </row>
    <row r="2065" spans="1:17" x14ac:dyDescent="0.25">
      <c r="A2065">
        <v>2064</v>
      </c>
      <c r="B2065">
        <v>1497.790039</v>
      </c>
      <c r="C2065">
        <v>1508.0600589999999</v>
      </c>
      <c r="D2065">
        <v>1490.400024</v>
      </c>
      <c r="E2065">
        <v>2064</v>
      </c>
      <c r="F2065">
        <v>10.270019999999931</v>
      </c>
      <c r="G2065">
        <v>11.35090904180726</v>
      </c>
      <c r="H2065">
        <v>2064</v>
      </c>
      <c r="I2065">
        <v>7.3900149999999485</v>
      </c>
      <c r="J2065">
        <v>11.945976687342746</v>
      </c>
      <c r="K2065">
        <v>2064</v>
      </c>
      <c r="L2065">
        <v>17.66003499999988</v>
      </c>
      <c r="M2065">
        <v>23.296885729150006</v>
      </c>
      <c r="O2065">
        <v>11.35090904180726</v>
      </c>
      <c r="P2065">
        <v>11.945976687342746</v>
      </c>
      <c r="Q2065">
        <f t="shared" si="32"/>
        <v>23.296885729150006</v>
      </c>
    </row>
    <row r="2066" spans="1:17" x14ac:dyDescent="0.25">
      <c r="A2066">
        <v>2065</v>
      </c>
      <c r="B2066">
        <v>1509.3000489999999</v>
      </c>
      <c r="C2066">
        <v>1520.01001</v>
      </c>
      <c r="D2066">
        <v>1503.6099850000001</v>
      </c>
      <c r="E2066">
        <v>2065</v>
      </c>
      <c r="F2066">
        <v>10.709961000000021</v>
      </c>
      <c r="G2066">
        <v>12.685528424365025</v>
      </c>
      <c r="H2066">
        <v>2065</v>
      </c>
      <c r="I2066">
        <v>5.690063999999893</v>
      </c>
      <c r="J2066">
        <v>11.692557834792183</v>
      </c>
      <c r="K2066">
        <v>2065</v>
      </c>
      <c r="L2066">
        <v>16.400024999999914</v>
      </c>
      <c r="M2066">
        <v>24.378086259157207</v>
      </c>
      <c r="O2066">
        <v>12.685528424365025</v>
      </c>
      <c r="P2066">
        <v>11.692557834792183</v>
      </c>
      <c r="Q2066">
        <f t="shared" si="32"/>
        <v>24.378086259157207</v>
      </c>
    </row>
    <row r="2067" spans="1:17" x14ac:dyDescent="0.25">
      <c r="A2067">
        <v>2066</v>
      </c>
      <c r="B2067">
        <v>1516.6099850000001</v>
      </c>
      <c r="C2067">
        <v>1517.2299800000001</v>
      </c>
      <c r="D2067">
        <v>1489.5600589999999</v>
      </c>
      <c r="E2067">
        <v>2066</v>
      </c>
      <c r="F2067">
        <v>0.61999500000001717</v>
      </c>
      <c r="G2067">
        <v>8.6999328029041934</v>
      </c>
      <c r="H2067">
        <v>2066</v>
      </c>
      <c r="I2067">
        <v>27.049926000000141</v>
      </c>
      <c r="J2067">
        <v>8.93862240986887</v>
      </c>
      <c r="K2067">
        <v>2066</v>
      </c>
      <c r="L2067">
        <v>27.669921000000159</v>
      </c>
      <c r="M2067">
        <v>17.638555212773063</v>
      </c>
      <c r="O2067">
        <v>8.6999328029041934</v>
      </c>
      <c r="P2067">
        <v>8.93862240986887</v>
      </c>
      <c r="Q2067">
        <f t="shared" si="32"/>
        <v>17.638555212773063</v>
      </c>
    </row>
    <row r="2068" spans="1:17" x14ac:dyDescent="0.25">
      <c r="A2068">
        <v>2067</v>
      </c>
      <c r="B2068">
        <v>1516.150024</v>
      </c>
      <c r="C2068">
        <v>1523.23999</v>
      </c>
      <c r="D2068">
        <v>1500.459961</v>
      </c>
      <c r="E2068">
        <v>2067</v>
      </c>
      <c r="F2068">
        <v>7.089966000000004</v>
      </c>
      <c r="G2068">
        <v>5.7295840777075808</v>
      </c>
      <c r="H2068">
        <v>2067</v>
      </c>
      <c r="I2068">
        <v>15.690063000000009</v>
      </c>
      <c r="J2068">
        <v>6.8018711543303221</v>
      </c>
      <c r="K2068">
        <v>2067</v>
      </c>
      <c r="L2068">
        <v>22.780029000000013</v>
      </c>
      <c r="M2068">
        <v>12.531455232037903</v>
      </c>
      <c r="O2068">
        <v>5.7295840777075808</v>
      </c>
      <c r="P2068">
        <v>6.8018711543303221</v>
      </c>
      <c r="Q2068">
        <f t="shared" si="32"/>
        <v>12.531455232037903</v>
      </c>
    </row>
    <row r="2069" spans="1:17" x14ac:dyDescent="0.25">
      <c r="A2069">
        <v>2068</v>
      </c>
      <c r="B2069">
        <v>1522.170044</v>
      </c>
      <c r="C2069">
        <v>1535.530029</v>
      </c>
      <c r="D2069">
        <v>1520.1800539999999</v>
      </c>
      <c r="E2069">
        <v>2068</v>
      </c>
      <c r="F2069">
        <v>13.359985000000052</v>
      </c>
      <c r="G2069">
        <v>5.9121111754797555</v>
      </c>
      <c r="H2069">
        <v>2068</v>
      </c>
      <c r="I2069">
        <v>1.9899900000000343</v>
      </c>
      <c r="J2069">
        <v>6.4706810948018569</v>
      </c>
      <c r="K2069">
        <v>2068</v>
      </c>
      <c r="L2069">
        <v>15.349975000000086</v>
      </c>
      <c r="M2069">
        <v>12.382792270281612</v>
      </c>
      <c r="O2069">
        <v>5.9121111754797555</v>
      </c>
      <c r="P2069">
        <v>6.4706810948018569</v>
      </c>
      <c r="Q2069">
        <f t="shared" si="32"/>
        <v>12.382792270281612</v>
      </c>
    </row>
    <row r="2070" spans="1:17" x14ac:dyDescent="0.25">
      <c r="A2070">
        <v>2069</v>
      </c>
      <c r="B2070">
        <v>1536.920044</v>
      </c>
      <c r="C2070">
        <v>1544.670044</v>
      </c>
      <c r="D2070">
        <v>1536.4300539999999</v>
      </c>
      <c r="E2070">
        <v>2069</v>
      </c>
      <c r="F2070">
        <v>7.75</v>
      </c>
      <c r="G2070">
        <v>7.2480736367105809</v>
      </c>
      <c r="H2070">
        <v>2069</v>
      </c>
      <c r="I2070">
        <v>0.48999000000003434</v>
      </c>
      <c r="J2070">
        <v>7.9174806440522101</v>
      </c>
      <c r="K2070">
        <v>2069</v>
      </c>
      <c r="L2070">
        <v>8.2399900000000343</v>
      </c>
      <c r="M2070">
        <v>15.165554280762791</v>
      </c>
      <c r="O2070">
        <v>7.2480736367105809</v>
      </c>
      <c r="P2070">
        <v>7.9174806440522101</v>
      </c>
      <c r="Q2070">
        <f t="shared" si="32"/>
        <v>15.165554280762791</v>
      </c>
    </row>
    <row r="2071" spans="1:17" x14ac:dyDescent="0.25">
      <c r="A2071">
        <v>2070</v>
      </c>
      <c r="B2071">
        <v>1539.420044</v>
      </c>
      <c r="C2071">
        <v>1539.420044</v>
      </c>
      <c r="D2071">
        <v>1529.5500489999999</v>
      </c>
      <c r="E2071">
        <v>2070</v>
      </c>
      <c r="F2071">
        <v>0</v>
      </c>
      <c r="G2071">
        <v>14.763689450059298</v>
      </c>
      <c r="H2071">
        <v>2070</v>
      </c>
      <c r="I2071">
        <v>9.8699950000000172</v>
      </c>
      <c r="J2071">
        <v>16.121014877376865</v>
      </c>
      <c r="K2071">
        <v>2070</v>
      </c>
      <c r="L2071">
        <v>9.8699950000000172</v>
      </c>
      <c r="M2071">
        <v>30.884704327436161</v>
      </c>
      <c r="O2071">
        <v>14.763689450059298</v>
      </c>
      <c r="P2071">
        <v>16.121014877376865</v>
      </c>
      <c r="Q2071">
        <f t="shared" si="32"/>
        <v>30.884704327436161</v>
      </c>
    </row>
    <row r="2072" spans="1:17" x14ac:dyDescent="0.25">
      <c r="A2072">
        <v>2071</v>
      </c>
      <c r="B2072">
        <v>1532.150024</v>
      </c>
      <c r="C2072">
        <v>1552.76001</v>
      </c>
      <c r="D2072">
        <v>1529.400024</v>
      </c>
      <c r="E2072">
        <v>2071</v>
      </c>
      <c r="F2072">
        <v>20.609985999999935</v>
      </c>
      <c r="G2072">
        <v>15.403419320726137</v>
      </c>
      <c r="H2072">
        <v>2071</v>
      </c>
      <c r="I2072">
        <v>2.75</v>
      </c>
      <c r="J2072">
        <v>13.375536353006702</v>
      </c>
      <c r="K2072">
        <v>2071</v>
      </c>
      <c r="L2072">
        <v>23.359985999999935</v>
      </c>
      <c r="M2072">
        <v>28.778955673732838</v>
      </c>
      <c r="O2072">
        <v>15.403419320726137</v>
      </c>
      <c r="P2072">
        <v>13.375536353006702</v>
      </c>
      <c r="Q2072">
        <f t="shared" si="32"/>
        <v>28.778955673732838</v>
      </c>
    </row>
    <row r="2073" spans="1:17" x14ac:dyDescent="0.25">
      <c r="A2073">
        <v>2072</v>
      </c>
      <c r="B2073">
        <v>1545.790039</v>
      </c>
      <c r="C2073">
        <v>1545.790039</v>
      </c>
      <c r="D2073">
        <v>1506.660034</v>
      </c>
      <c r="E2073">
        <v>2072</v>
      </c>
      <c r="F2073">
        <v>0</v>
      </c>
      <c r="G2073">
        <v>10.840474116327581</v>
      </c>
      <c r="H2073">
        <v>2072</v>
      </c>
      <c r="I2073">
        <v>39.130004999999983</v>
      </c>
      <c r="J2073">
        <v>10.348751420072185</v>
      </c>
      <c r="K2073">
        <v>2072</v>
      </c>
      <c r="L2073">
        <v>39.130004999999983</v>
      </c>
      <c r="M2073">
        <v>21.189225536399768</v>
      </c>
      <c r="O2073">
        <v>10.840474116327581</v>
      </c>
      <c r="P2073">
        <v>10.348751420072185</v>
      </c>
      <c r="Q2073">
        <f t="shared" si="32"/>
        <v>21.189225536399768</v>
      </c>
    </row>
    <row r="2074" spans="1:17" x14ac:dyDescent="0.25">
      <c r="A2074">
        <v>2073</v>
      </c>
      <c r="B2074">
        <v>1511.0699460000001</v>
      </c>
      <c r="C2074">
        <v>1513.150024</v>
      </c>
      <c r="D2074">
        <v>1492.530029</v>
      </c>
      <c r="E2074">
        <v>2073</v>
      </c>
      <c r="F2074">
        <v>2.0800779999999577</v>
      </c>
      <c r="G2074">
        <v>9.5665092854372524</v>
      </c>
      <c r="H2074">
        <v>2073</v>
      </c>
      <c r="I2074">
        <v>18.539917000000059</v>
      </c>
      <c r="J2074">
        <v>9.879780160029517</v>
      </c>
      <c r="K2074">
        <v>2073</v>
      </c>
      <c r="L2074">
        <v>20.619995000000017</v>
      </c>
      <c r="M2074">
        <v>19.446289445466768</v>
      </c>
      <c r="O2074">
        <v>9.5665092854372524</v>
      </c>
      <c r="P2074">
        <v>9.879780160029517</v>
      </c>
      <c r="Q2074">
        <f t="shared" si="32"/>
        <v>19.446289445466768</v>
      </c>
    </row>
    <row r="2075" spans="1:17" x14ac:dyDescent="0.25">
      <c r="A2075">
        <v>2074</v>
      </c>
      <c r="B2075">
        <v>1505.6099850000001</v>
      </c>
      <c r="C2075">
        <v>1510.839966</v>
      </c>
      <c r="D2075">
        <v>1489.9499510000001</v>
      </c>
      <c r="E2075">
        <v>2074</v>
      </c>
      <c r="F2075">
        <v>5.2299809999999525</v>
      </c>
      <c r="G2075">
        <v>15.066667465810331</v>
      </c>
      <c r="H2075">
        <v>2074</v>
      </c>
      <c r="I2075">
        <v>15.660033999999996</v>
      </c>
      <c r="J2075">
        <v>15.9681657098107</v>
      </c>
      <c r="K2075">
        <v>2074</v>
      </c>
      <c r="L2075">
        <v>20.890014999999948</v>
      </c>
      <c r="M2075">
        <v>31.034833175621031</v>
      </c>
      <c r="O2075">
        <v>15.066667465810331</v>
      </c>
      <c r="P2075">
        <v>15.9681657098107</v>
      </c>
      <c r="Q2075">
        <f t="shared" si="32"/>
        <v>31.034833175621031</v>
      </c>
    </row>
    <row r="2076" spans="1:17" x14ac:dyDescent="0.25">
      <c r="A2076">
        <v>2075</v>
      </c>
      <c r="B2076">
        <v>1505.329956</v>
      </c>
      <c r="C2076">
        <v>1520.7700199999999</v>
      </c>
      <c r="D2076">
        <v>1499.0699460000001</v>
      </c>
      <c r="E2076">
        <v>2075</v>
      </c>
      <c r="F2076">
        <v>15.440063999999893</v>
      </c>
      <c r="G2076">
        <v>17.602763407623268</v>
      </c>
      <c r="H2076">
        <v>2075</v>
      </c>
      <c r="I2076">
        <v>6.2600099999999657</v>
      </c>
      <c r="J2076">
        <v>15.853235434182102</v>
      </c>
      <c r="K2076">
        <v>2075</v>
      </c>
      <c r="L2076">
        <v>21.700073999999859</v>
      </c>
      <c r="M2076">
        <v>33.455998841805368</v>
      </c>
      <c r="O2076">
        <v>17.602763407623268</v>
      </c>
      <c r="P2076">
        <v>15.853235434182102</v>
      </c>
      <c r="Q2076">
        <f t="shared" si="32"/>
        <v>33.455998841805368</v>
      </c>
    </row>
    <row r="2077" spans="1:17" x14ac:dyDescent="0.25">
      <c r="A2077">
        <v>2076</v>
      </c>
      <c r="B2077">
        <v>1515.459961</v>
      </c>
      <c r="C2077">
        <v>1515.459961</v>
      </c>
      <c r="D2077">
        <v>1475.040039</v>
      </c>
      <c r="E2077">
        <v>2076</v>
      </c>
      <c r="F2077">
        <v>0</v>
      </c>
      <c r="G2077">
        <v>13.884353534247751</v>
      </c>
      <c r="H2077">
        <v>2076</v>
      </c>
      <c r="I2077">
        <v>40.419922000000042</v>
      </c>
      <c r="J2077">
        <v>13.35284332815154</v>
      </c>
      <c r="K2077">
        <v>2076</v>
      </c>
      <c r="L2077">
        <v>40.419922000000042</v>
      </c>
      <c r="M2077">
        <v>27.237196862399291</v>
      </c>
      <c r="O2077">
        <v>13.884353534247751</v>
      </c>
      <c r="P2077">
        <v>13.35284332815154</v>
      </c>
      <c r="Q2077">
        <f t="shared" si="32"/>
        <v>27.237196862399291</v>
      </c>
    </row>
    <row r="2078" spans="1:17" x14ac:dyDescent="0.25">
      <c r="A2078">
        <v>2077</v>
      </c>
      <c r="B2078">
        <v>1475.2700199999999</v>
      </c>
      <c r="C2078">
        <v>1482.5</v>
      </c>
      <c r="D2078">
        <v>1450.3100589999999</v>
      </c>
      <c r="E2078">
        <v>2077</v>
      </c>
      <c r="F2078">
        <v>7.2299800000000687</v>
      </c>
      <c r="G2078">
        <v>12.068365255893038</v>
      </c>
      <c r="H2078">
        <v>2077</v>
      </c>
      <c r="I2078">
        <v>24.959961000000021</v>
      </c>
      <c r="J2078">
        <v>12.094842913548447</v>
      </c>
      <c r="K2078">
        <v>2077</v>
      </c>
      <c r="L2078">
        <v>32.18994100000009</v>
      </c>
      <c r="M2078">
        <v>24.163208169441486</v>
      </c>
      <c r="O2078">
        <v>12.068365255893038</v>
      </c>
      <c r="P2078">
        <v>12.094842913548447</v>
      </c>
      <c r="Q2078">
        <f t="shared" si="32"/>
        <v>24.163208169441486</v>
      </c>
    </row>
    <row r="2079" spans="1:17" x14ac:dyDescent="0.25">
      <c r="A2079">
        <v>2078</v>
      </c>
      <c r="B2079">
        <v>1467.589966</v>
      </c>
      <c r="C2079">
        <v>1474.089966</v>
      </c>
      <c r="D2079">
        <v>1448.51001</v>
      </c>
      <c r="E2079">
        <v>2078</v>
      </c>
      <c r="F2079">
        <v>6.5</v>
      </c>
      <c r="G2079">
        <v>11.308162296441044</v>
      </c>
      <c r="H2079">
        <v>2078</v>
      </c>
      <c r="I2079">
        <v>19.079956000000038</v>
      </c>
      <c r="J2079">
        <v>13.260940233167782</v>
      </c>
      <c r="K2079">
        <v>2078</v>
      </c>
      <c r="L2079">
        <v>25.579956000000038</v>
      </c>
      <c r="M2079">
        <v>24.569102529608827</v>
      </c>
      <c r="O2079">
        <v>11.308162296441044</v>
      </c>
      <c r="P2079">
        <v>13.260940233167782</v>
      </c>
      <c r="Q2079">
        <f t="shared" si="32"/>
        <v>24.569102529608827</v>
      </c>
    </row>
    <row r="2080" spans="1:17" x14ac:dyDescent="0.25">
      <c r="A2080">
        <v>2079</v>
      </c>
      <c r="B2080">
        <v>1453.660034</v>
      </c>
      <c r="C2080">
        <v>1464.9399410000001</v>
      </c>
      <c r="D2080">
        <v>1438.530029</v>
      </c>
      <c r="E2080">
        <v>2079</v>
      </c>
      <c r="F2080">
        <v>11.279907000000094</v>
      </c>
      <c r="G2080">
        <v>12.918539568800876</v>
      </c>
      <c r="H2080">
        <v>2079</v>
      </c>
      <c r="I2080">
        <v>15.130004999999983</v>
      </c>
      <c r="J2080">
        <v>15.653280935946293</v>
      </c>
      <c r="K2080">
        <v>2079</v>
      </c>
      <c r="L2080">
        <v>26.409912000000077</v>
      </c>
      <c r="M2080">
        <v>28.571820504747169</v>
      </c>
      <c r="O2080">
        <v>12.918539568800876</v>
      </c>
      <c r="P2080">
        <v>15.653280935946293</v>
      </c>
      <c r="Q2080">
        <f t="shared" si="32"/>
        <v>28.571820504747169</v>
      </c>
    </row>
    <row r="2081" spans="1:17" x14ac:dyDescent="0.25">
      <c r="A2081">
        <v>2080</v>
      </c>
      <c r="B2081">
        <v>1441.349976</v>
      </c>
      <c r="C2081">
        <v>1481.369995</v>
      </c>
      <c r="D2081">
        <v>1441.349976</v>
      </c>
      <c r="E2081">
        <v>2080</v>
      </c>
      <c r="F2081">
        <v>40.020019000000048</v>
      </c>
      <c r="G2081">
        <v>13.369029168237564</v>
      </c>
      <c r="H2081">
        <v>2080</v>
      </c>
      <c r="I2081">
        <v>0</v>
      </c>
      <c r="J2081">
        <v>13.368250276209009</v>
      </c>
      <c r="K2081">
        <v>2080</v>
      </c>
      <c r="L2081">
        <v>40.020019000000048</v>
      </c>
      <c r="M2081">
        <v>26.737279444446571</v>
      </c>
      <c r="O2081">
        <v>13.369029168237564</v>
      </c>
      <c r="P2081">
        <v>13.368250276209009</v>
      </c>
      <c r="Q2081">
        <f t="shared" si="32"/>
        <v>26.737279444446571</v>
      </c>
    </row>
    <row r="2082" spans="1:17" x14ac:dyDescent="0.25">
      <c r="A2082">
        <v>2081</v>
      </c>
      <c r="B2082">
        <v>1483.400024</v>
      </c>
      <c r="C2082">
        <v>1492.1400149999999</v>
      </c>
      <c r="D2082">
        <v>1466.469971</v>
      </c>
      <c r="E2082">
        <v>2081</v>
      </c>
      <c r="F2082">
        <v>8.7399909999999181</v>
      </c>
      <c r="G2082">
        <v>11.454629010530063</v>
      </c>
      <c r="H2082">
        <v>2081</v>
      </c>
      <c r="I2082">
        <v>16.930053000000044</v>
      </c>
      <c r="J2082">
        <v>10.861540048153415</v>
      </c>
      <c r="K2082">
        <v>2081</v>
      </c>
      <c r="L2082">
        <v>25.670043999999962</v>
      </c>
      <c r="M2082">
        <v>22.316169058683478</v>
      </c>
      <c r="O2082">
        <v>11.454629010530063</v>
      </c>
      <c r="P2082">
        <v>10.861540048153415</v>
      </c>
      <c r="Q2082">
        <f t="shared" si="32"/>
        <v>22.316169058683478</v>
      </c>
    </row>
    <row r="2083" spans="1:17" x14ac:dyDescent="0.25">
      <c r="A2083">
        <v>2082</v>
      </c>
      <c r="B2083">
        <v>1468.040039</v>
      </c>
      <c r="C2083">
        <v>1472.670044</v>
      </c>
      <c r="D2083">
        <v>1443.48999</v>
      </c>
      <c r="E2083">
        <v>2082</v>
      </c>
      <c r="F2083">
        <v>4.6300049999999828</v>
      </c>
      <c r="G2083">
        <v>11.6350497774622</v>
      </c>
      <c r="H2083">
        <v>2082</v>
      </c>
      <c r="I2083">
        <v>24.550048999999944</v>
      </c>
      <c r="J2083">
        <v>11.901940483936784</v>
      </c>
      <c r="K2083">
        <v>2082</v>
      </c>
      <c r="L2083">
        <v>29.180053999999927</v>
      </c>
      <c r="M2083">
        <v>23.536990261398984</v>
      </c>
      <c r="O2083">
        <v>11.6350497774622</v>
      </c>
      <c r="P2083">
        <v>11.901940483936784</v>
      </c>
      <c r="Q2083">
        <f t="shared" si="32"/>
        <v>23.536990261398984</v>
      </c>
    </row>
    <row r="2084" spans="1:17" x14ac:dyDescent="0.25">
      <c r="A2084">
        <v>2083</v>
      </c>
      <c r="B2084">
        <v>1453.089966</v>
      </c>
      <c r="C2084">
        <v>1462.1800539999999</v>
      </c>
      <c r="D2084">
        <v>1443.98999</v>
      </c>
      <c r="E2084">
        <v>2083</v>
      </c>
      <c r="F2084">
        <v>9.0900879999999233</v>
      </c>
      <c r="G2084">
        <v>13.384102488625775</v>
      </c>
      <c r="H2084">
        <v>2083</v>
      </c>
      <c r="I2084">
        <v>9.0999759999999696</v>
      </c>
      <c r="J2084">
        <v>13.028464813147231</v>
      </c>
      <c r="K2084">
        <v>2083</v>
      </c>
      <c r="L2084">
        <v>18.190063999999893</v>
      </c>
      <c r="M2084">
        <v>26.412567301773006</v>
      </c>
      <c r="O2084">
        <v>13.384102488625775</v>
      </c>
      <c r="P2084">
        <v>13.028464813147231</v>
      </c>
      <c r="Q2084">
        <f t="shared" si="32"/>
        <v>26.412567301773006</v>
      </c>
    </row>
    <row r="2085" spans="1:17" x14ac:dyDescent="0.25">
      <c r="A2085">
        <v>2084</v>
      </c>
      <c r="B2085">
        <v>1456.6999510000001</v>
      </c>
      <c r="C2085">
        <v>1456.6999510000001</v>
      </c>
      <c r="D2085">
        <v>1430.420044</v>
      </c>
      <c r="E2085">
        <v>2084</v>
      </c>
      <c r="F2085">
        <v>0</v>
      </c>
      <c r="G2085">
        <v>12.870724526100004</v>
      </c>
      <c r="H2085">
        <v>2084</v>
      </c>
      <c r="I2085">
        <v>26.279907000000094</v>
      </c>
      <c r="J2085">
        <v>13.214432070910345</v>
      </c>
      <c r="K2085">
        <v>2084</v>
      </c>
      <c r="L2085">
        <v>26.279907000000094</v>
      </c>
      <c r="M2085">
        <v>26.085156597010347</v>
      </c>
      <c r="O2085">
        <v>12.870724526100004</v>
      </c>
      <c r="P2085">
        <v>13.214432070910345</v>
      </c>
      <c r="Q2085">
        <f t="shared" si="32"/>
        <v>26.085156597010347</v>
      </c>
    </row>
    <row r="2086" spans="1:17" x14ac:dyDescent="0.25">
      <c r="A2086">
        <v>2085</v>
      </c>
      <c r="B2086">
        <v>1434.51001</v>
      </c>
      <c r="C2086">
        <v>1452.6400149999999</v>
      </c>
      <c r="D2086">
        <v>1419.280029</v>
      </c>
      <c r="E2086">
        <v>2085</v>
      </c>
      <c r="F2086">
        <v>18.130004999999983</v>
      </c>
      <c r="G2086">
        <v>9.1638841284316683</v>
      </c>
      <c r="H2086">
        <v>2085</v>
      </c>
      <c r="I2086">
        <v>15.229980999999952</v>
      </c>
      <c r="J2086">
        <v>9.4660379467897808</v>
      </c>
      <c r="K2086">
        <v>2085</v>
      </c>
      <c r="L2086">
        <v>33.359985999999935</v>
      </c>
      <c r="M2086">
        <v>18.629922075221451</v>
      </c>
      <c r="O2086">
        <v>9.1638841284316683</v>
      </c>
      <c r="P2086">
        <v>9.4660379467897808</v>
      </c>
      <c r="Q2086">
        <f t="shared" si="32"/>
        <v>18.629922075221451</v>
      </c>
    </row>
    <row r="2087" spans="1:17" x14ac:dyDescent="0.25">
      <c r="A2087">
        <v>2086</v>
      </c>
      <c r="B2087">
        <v>1434.709961</v>
      </c>
      <c r="C2087">
        <v>1436.400024</v>
      </c>
      <c r="D2087">
        <v>1415.6400149999999</v>
      </c>
      <c r="E2087">
        <v>2086</v>
      </c>
      <c r="F2087">
        <v>1.6900630000000092</v>
      </c>
      <c r="G2087">
        <v>14.062613381472223</v>
      </c>
      <c r="H2087">
        <v>2086</v>
      </c>
      <c r="I2087">
        <v>19.069946000000073</v>
      </c>
      <c r="J2087">
        <v>15.979927514027436</v>
      </c>
      <c r="K2087">
        <v>2086</v>
      </c>
      <c r="L2087">
        <v>20.760009000000082</v>
      </c>
      <c r="M2087">
        <v>30.042540895499659</v>
      </c>
      <c r="O2087">
        <v>14.062613381472223</v>
      </c>
      <c r="P2087">
        <v>15.979927514027436</v>
      </c>
      <c r="Q2087">
        <f t="shared" si="32"/>
        <v>30.042540895499659</v>
      </c>
    </row>
    <row r="2088" spans="1:17" x14ac:dyDescent="0.25">
      <c r="A2088">
        <v>2087</v>
      </c>
      <c r="B2088">
        <v>1417.619995</v>
      </c>
      <c r="C2088">
        <v>1440.8599850000001</v>
      </c>
      <c r="D2088">
        <v>1417.619995</v>
      </c>
      <c r="E2088">
        <v>2087</v>
      </c>
      <c r="F2088">
        <v>23.239990000000034</v>
      </c>
      <c r="G2088">
        <v>13.282594943982124</v>
      </c>
      <c r="H2088">
        <v>2087</v>
      </c>
      <c r="I2088">
        <v>0</v>
      </c>
      <c r="J2088">
        <v>12.626287767369275</v>
      </c>
      <c r="K2088">
        <v>2087</v>
      </c>
      <c r="L2088">
        <v>23.239990000000034</v>
      </c>
      <c r="M2088">
        <v>25.908882711351399</v>
      </c>
      <c r="O2088">
        <v>13.282594943982124</v>
      </c>
      <c r="P2088">
        <v>12.626287767369275</v>
      </c>
      <c r="Q2088">
        <f t="shared" si="32"/>
        <v>25.908882711351399</v>
      </c>
    </row>
    <row r="2089" spans="1:17" x14ac:dyDescent="0.25">
      <c r="A2089">
        <v>2088</v>
      </c>
      <c r="B2089">
        <v>1440.73999</v>
      </c>
      <c r="C2089">
        <v>1446.089966</v>
      </c>
      <c r="D2089">
        <v>1406.099976</v>
      </c>
      <c r="E2089">
        <v>2088</v>
      </c>
      <c r="F2089">
        <v>5.3499759999999696</v>
      </c>
      <c r="G2089">
        <v>9.5831108022316709</v>
      </c>
      <c r="H2089">
        <v>2088</v>
      </c>
      <c r="I2089">
        <v>34.640014000000065</v>
      </c>
      <c r="J2089">
        <v>12.696159144959971</v>
      </c>
      <c r="K2089">
        <v>2088</v>
      </c>
      <c r="L2089">
        <v>39.989990000000034</v>
      </c>
      <c r="M2089">
        <v>22.279269947191644</v>
      </c>
      <c r="O2089">
        <v>9.5831108022316709</v>
      </c>
      <c r="P2089">
        <v>12.696159144959971</v>
      </c>
      <c r="Q2089">
        <f t="shared" si="32"/>
        <v>22.279269947191644</v>
      </c>
    </row>
    <row r="2090" spans="1:17" x14ac:dyDescent="0.25">
      <c r="A2090">
        <v>2089</v>
      </c>
      <c r="B2090">
        <v>1409.589966</v>
      </c>
      <c r="C2090">
        <v>1429.48999</v>
      </c>
      <c r="D2090">
        <v>1407.4300539999999</v>
      </c>
      <c r="E2090">
        <v>2089</v>
      </c>
      <c r="F2090">
        <v>19.90002400000003</v>
      </c>
      <c r="G2090">
        <v>10.752957700233543</v>
      </c>
      <c r="H2090">
        <v>2089</v>
      </c>
      <c r="I2090">
        <v>2.1599120000000767</v>
      </c>
      <c r="J2090">
        <v>13.209888050657934</v>
      </c>
      <c r="K2090">
        <v>2089</v>
      </c>
      <c r="L2090">
        <v>22.059936000000107</v>
      </c>
      <c r="M2090">
        <v>23.962845750891475</v>
      </c>
      <c r="O2090">
        <v>10.752957700233543</v>
      </c>
      <c r="P2090">
        <v>13.209888050657934</v>
      </c>
      <c r="Q2090">
        <f t="shared" si="32"/>
        <v>23.962845750891475</v>
      </c>
    </row>
    <row r="2091" spans="1:17" x14ac:dyDescent="0.25">
      <c r="A2091">
        <v>2090</v>
      </c>
      <c r="B2091">
        <v>1432.9499510000001</v>
      </c>
      <c r="C2091">
        <v>1471.619995</v>
      </c>
      <c r="D2091">
        <v>1432.9499510000001</v>
      </c>
      <c r="E2091">
        <v>2090</v>
      </c>
      <c r="F2091">
        <v>38.670043999999962</v>
      </c>
      <c r="G2091">
        <v>7.266256778677108</v>
      </c>
      <c r="H2091">
        <v>2090</v>
      </c>
      <c r="I2091">
        <v>0</v>
      </c>
      <c r="J2091">
        <v>8.0925464292192721</v>
      </c>
      <c r="K2091">
        <v>2090</v>
      </c>
      <c r="L2091">
        <v>38.670043999999962</v>
      </c>
      <c r="M2091">
        <v>15.358803207896379</v>
      </c>
      <c r="O2091">
        <v>7.266256778677108</v>
      </c>
      <c r="P2091">
        <v>8.0925464292192721</v>
      </c>
      <c r="Q2091">
        <f t="shared" si="32"/>
        <v>15.358803207896379</v>
      </c>
    </row>
    <row r="2092" spans="1:17" x14ac:dyDescent="0.25">
      <c r="A2092">
        <v>2091</v>
      </c>
      <c r="B2092">
        <v>1467.410034</v>
      </c>
      <c r="C2092">
        <v>1473.8100589999999</v>
      </c>
      <c r="D2092">
        <v>1458.3599850000001</v>
      </c>
      <c r="E2092">
        <v>2091</v>
      </c>
      <c r="F2092">
        <v>6.4000249999999141</v>
      </c>
      <c r="G2092">
        <v>7.4547679599466399</v>
      </c>
      <c r="H2092">
        <v>2091</v>
      </c>
      <c r="I2092">
        <v>9.0500489999999445</v>
      </c>
      <c r="J2092">
        <v>8.5322175139905738</v>
      </c>
      <c r="K2092">
        <v>2091</v>
      </c>
      <c r="L2092">
        <v>15.450073999999859</v>
      </c>
      <c r="M2092">
        <v>15.986985473937214</v>
      </c>
      <c r="O2092">
        <v>7.4547679599466399</v>
      </c>
      <c r="P2092">
        <v>8.5322175139905738</v>
      </c>
      <c r="Q2092">
        <f t="shared" si="32"/>
        <v>15.986985473937214</v>
      </c>
    </row>
    <row r="2093" spans="1:17" x14ac:dyDescent="0.25">
      <c r="A2093">
        <v>2092</v>
      </c>
      <c r="B2093">
        <v>1471.829956</v>
      </c>
      <c r="C2093">
        <v>1488.9399410000001</v>
      </c>
      <c r="D2093">
        <v>1470.8900149999999</v>
      </c>
      <c r="E2093">
        <v>2092</v>
      </c>
      <c r="F2093">
        <v>17.109985000000052</v>
      </c>
      <c r="G2093">
        <v>7.1779493335145279</v>
      </c>
      <c r="H2093">
        <v>2092</v>
      </c>
      <c r="I2093">
        <v>0.93994100000008984</v>
      </c>
      <c r="J2093">
        <v>6.882050197977815</v>
      </c>
      <c r="K2093">
        <v>2092</v>
      </c>
      <c r="L2093">
        <v>18.049926000000141</v>
      </c>
      <c r="M2093">
        <v>14.059999531492343</v>
      </c>
      <c r="O2093">
        <v>7.1779493335145279</v>
      </c>
      <c r="P2093">
        <v>6.882050197977815</v>
      </c>
      <c r="Q2093">
        <f t="shared" si="32"/>
        <v>14.059999531492343</v>
      </c>
    </row>
    <row r="2094" spans="1:17" x14ac:dyDescent="0.25">
      <c r="A2094">
        <v>2093</v>
      </c>
      <c r="B2094">
        <v>1479.630005</v>
      </c>
      <c r="C2094">
        <v>1481.160034</v>
      </c>
      <c r="D2094">
        <v>1470.079956</v>
      </c>
      <c r="E2094">
        <v>2093</v>
      </c>
      <c r="F2094">
        <v>1.5300290000000132</v>
      </c>
      <c r="G2094">
        <v>6.8434652123597708</v>
      </c>
      <c r="H2094">
        <v>2093</v>
      </c>
      <c r="I2094">
        <v>9.5500489999999445</v>
      </c>
      <c r="J2094">
        <v>7.4550896371329269</v>
      </c>
      <c r="K2094">
        <v>2093</v>
      </c>
      <c r="L2094">
        <v>11.080077999999958</v>
      </c>
      <c r="M2094">
        <v>14.298554849492698</v>
      </c>
      <c r="O2094">
        <v>6.8434652123597708</v>
      </c>
      <c r="P2094">
        <v>7.4550896371329269</v>
      </c>
      <c r="Q2094">
        <f t="shared" si="32"/>
        <v>14.298554849492698</v>
      </c>
    </row>
    <row r="2095" spans="1:17" x14ac:dyDescent="0.25">
      <c r="A2095">
        <v>2094</v>
      </c>
      <c r="B2095">
        <v>1471.339966</v>
      </c>
      <c r="C2095">
        <v>1471.339966</v>
      </c>
      <c r="D2095">
        <v>1460.660034</v>
      </c>
      <c r="E2095">
        <v>2094</v>
      </c>
      <c r="F2095">
        <v>0</v>
      </c>
      <c r="G2095">
        <v>8.317407751106634</v>
      </c>
      <c r="H2095">
        <v>2094</v>
      </c>
      <c r="I2095">
        <v>10.679932000000008</v>
      </c>
      <c r="J2095">
        <v>10.785191560915685</v>
      </c>
      <c r="K2095">
        <v>2094</v>
      </c>
      <c r="L2095">
        <v>10.679932000000008</v>
      </c>
      <c r="M2095">
        <v>19.102599312022321</v>
      </c>
      <c r="O2095">
        <v>8.317407751106634</v>
      </c>
      <c r="P2095">
        <v>10.785191560915685</v>
      </c>
      <c r="Q2095">
        <f t="shared" si="32"/>
        <v>19.102599312022321</v>
      </c>
    </row>
    <row r="2096" spans="1:17" x14ac:dyDescent="0.25">
      <c r="A2096">
        <v>2095</v>
      </c>
      <c r="B2096">
        <v>1465.219971</v>
      </c>
      <c r="C2096">
        <v>1486.089966</v>
      </c>
      <c r="D2096">
        <v>1465.219971</v>
      </c>
      <c r="E2096">
        <v>2095</v>
      </c>
      <c r="F2096">
        <v>20.869995000000017</v>
      </c>
      <c r="G2096">
        <v>7.9480394261734197</v>
      </c>
      <c r="H2096">
        <v>2095</v>
      </c>
      <c r="I2096">
        <v>0</v>
      </c>
      <c r="J2096">
        <v>9.2316036548052374</v>
      </c>
      <c r="K2096">
        <v>2095</v>
      </c>
      <c r="L2096">
        <v>20.869995000000017</v>
      </c>
      <c r="M2096">
        <v>17.179643080978657</v>
      </c>
      <c r="O2096">
        <v>7.9480394261734197</v>
      </c>
      <c r="P2096">
        <v>9.2316036548052374</v>
      </c>
      <c r="Q2096">
        <f t="shared" si="32"/>
        <v>17.179643080978657</v>
      </c>
    </row>
    <row r="2097" spans="1:17" x14ac:dyDescent="0.25">
      <c r="A2097">
        <v>2096</v>
      </c>
      <c r="B2097">
        <v>1484.589966</v>
      </c>
      <c r="C2097">
        <v>1508.0200199999999</v>
      </c>
      <c r="D2097">
        <v>1482.1899410000001</v>
      </c>
      <c r="E2097">
        <v>2096</v>
      </c>
      <c r="F2097">
        <v>23.430053999999927</v>
      </c>
      <c r="G2097">
        <v>5.3896992020946435</v>
      </c>
      <c r="H2097">
        <v>2096</v>
      </c>
      <c r="I2097">
        <v>2.4000249999999141</v>
      </c>
      <c r="J2097">
        <v>5.9665655277960212</v>
      </c>
      <c r="K2097">
        <v>2096</v>
      </c>
      <c r="L2097">
        <v>25.830078999999841</v>
      </c>
      <c r="M2097">
        <v>11.356264729890665</v>
      </c>
      <c r="O2097">
        <v>5.3896992020946435</v>
      </c>
      <c r="P2097">
        <v>5.9665655277960212</v>
      </c>
      <c r="Q2097">
        <f t="shared" si="32"/>
        <v>11.356264729890665</v>
      </c>
    </row>
    <row r="2098" spans="1:17" x14ac:dyDescent="0.25">
      <c r="A2098">
        <v>2097</v>
      </c>
      <c r="B2098">
        <v>1508.599976</v>
      </c>
      <c r="C2098">
        <v>1510.630005</v>
      </c>
      <c r="D2098">
        <v>1502.660034</v>
      </c>
      <c r="E2098">
        <v>2097</v>
      </c>
      <c r="F2098">
        <v>2.0300290000000132</v>
      </c>
      <c r="G2098">
        <v>14.111325754658294</v>
      </c>
      <c r="H2098">
        <v>2097</v>
      </c>
      <c r="I2098">
        <v>5.9399419999999736</v>
      </c>
      <c r="J2098">
        <v>15.675997691122618</v>
      </c>
      <c r="K2098">
        <v>2097</v>
      </c>
      <c r="L2098">
        <v>7.9699709999999868</v>
      </c>
      <c r="M2098">
        <v>29.787323445780913</v>
      </c>
      <c r="O2098">
        <v>14.111325754658294</v>
      </c>
      <c r="P2098">
        <v>15.675997691122618</v>
      </c>
      <c r="Q2098">
        <f t="shared" si="32"/>
        <v>29.787323445780913</v>
      </c>
    </row>
    <row r="2099" spans="1:17" x14ac:dyDescent="0.25">
      <c r="A2099">
        <v>2098</v>
      </c>
      <c r="B2099">
        <v>1505.1099850000001</v>
      </c>
      <c r="C2099">
        <v>1518.2700199999999</v>
      </c>
      <c r="D2099">
        <v>1504.959961</v>
      </c>
      <c r="E2099">
        <v>2098</v>
      </c>
      <c r="F2099">
        <v>13.16003499999988</v>
      </c>
      <c r="G2099">
        <v>19.074610192264736</v>
      </c>
      <c r="H2099">
        <v>2098</v>
      </c>
      <c r="I2099">
        <v>0.15002400000003036</v>
      </c>
      <c r="J2099">
        <v>18.547657972684735</v>
      </c>
      <c r="K2099">
        <v>2098</v>
      </c>
      <c r="L2099">
        <v>13.31005899999991</v>
      </c>
      <c r="M2099">
        <v>37.622268164949475</v>
      </c>
      <c r="O2099">
        <v>19.074610192264736</v>
      </c>
      <c r="P2099">
        <v>18.547657972684735</v>
      </c>
      <c r="Q2099">
        <f t="shared" si="32"/>
        <v>37.622268164949475</v>
      </c>
    </row>
    <row r="2100" spans="1:17" x14ac:dyDescent="0.25">
      <c r="A2100">
        <v>2099</v>
      </c>
      <c r="B2100">
        <v>1516.6800539999999</v>
      </c>
      <c r="C2100">
        <v>1523.5699460000001</v>
      </c>
      <c r="D2100">
        <v>1475.98999</v>
      </c>
      <c r="E2100">
        <v>2099</v>
      </c>
      <c r="F2100">
        <v>6.8898920000001453</v>
      </c>
      <c r="G2100">
        <v>14.008380932491795</v>
      </c>
      <c r="H2100">
        <v>2099</v>
      </c>
      <c r="I2100">
        <v>40.690063999999893</v>
      </c>
      <c r="J2100">
        <v>14.595111011608758</v>
      </c>
      <c r="K2100">
        <v>2099</v>
      </c>
      <c r="L2100">
        <v>47.579956000000038</v>
      </c>
      <c r="M2100">
        <v>28.603491944100554</v>
      </c>
      <c r="O2100">
        <v>14.008380932491795</v>
      </c>
      <c r="P2100">
        <v>14.595111011608758</v>
      </c>
      <c r="Q2100">
        <f t="shared" si="32"/>
        <v>28.603491944100554</v>
      </c>
    </row>
    <row r="2101" spans="1:17" x14ac:dyDescent="0.25">
      <c r="A2101">
        <v>2100</v>
      </c>
      <c r="B2101">
        <v>1487.579956</v>
      </c>
      <c r="C2101">
        <v>1511.959961</v>
      </c>
      <c r="D2101">
        <v>1468.2299800000001</v>
      </c>
      <c r="E2101">
        <v>2100</v>
      </c>
      <c r="F2101">
        <v>24.380004999999983</v>
      </c>
      <c r="G2101">
        <v>10.599584551756482</v>
      </c>
      <c r="H2101">
        <v>2100</v>
      </c>
      <c r="I2101">
        <v>19.34997599999997</v>
      </c>
      <c r="J2101">
        <v>10.356571062174321</v>
      </c>
      <c r="K2101">
        <v>2100</v>
      </c>
      <c r="L2101">
        <v>43.729980999999952</v>
      </c>
      <c r="M2101">
        <v>20.956155613930804</v>
      </c>
      <c r="O2101">
        <v>10.599584551756482</v>
      </c>
      <c r="P2101">
        <v>10.356571062174321</v>
      </c>
      <c r="Q2101">
        <f t="shared" si="32"/>
        <v>20.956155613930804</v>
      </c>
    </row>
    <row r="2102" spans="1:17" x14ac:dyDescent="0.25">
      <c r="A2102">
        <v>2101</v>
      </c>
      <c r="B2102">
        <v>1483.2700199999999</v>
      </c>
      <c r="C2102">
        <v>1489.400024</v>
      </c>
      <c r="D2102">
        <v>1469.209961</v>
      </c>
      <c r="E2102">
        <v>2101</v>
      </c>
      <c r="F2102">
        <v>6.130004000000099</v>
      </c>
      <c r="G2102">
        <v>10.953655129931622</v>
      </c>
      <c r="H2102">
        <v>2101</v>
      </c>
      <c r="I2102">
        <v>14.06005899999991</v>
      </c>
      <c r="J2102">
        <v>10.149051808621598</v>
      </c>
      <c r="K2102">
        <v>2101</v>
      </c>
      <c r="L2102">
        <v>20.190063000000009</v>
      </c>
      <c r="M2102">
        <v>21.102706938553219</v>
      </c>
      <c r="O2102">
        <v>10.953655129931622</v>
      </c>
      <c r="P2102">
        <v>10.149051808621598</v>
      </c>
      <c r="Q2102">
        <f t="shared" si="32"/>
        <v>21.102706938553219</v>
      </c>
    </row>
    <row r="2103" spans="1:17" x14ac:dyDescent="0.25">
      <c r="A2103">
        <v>2102</v>
      </c>
      <c r="B2103">
        <v>1486.1899410000001</v>
      </c>
      <c r="C2103">
        <v>1486.670044</v>
      </c>
      <c r="D2103">
        <v>1467.780029</v>
      </c>
      <c r="E2103">
        <v>2102</v>
      </c>
      <c r="F2103">
        <v>0.48010299999987183</v>
      </c>
      <c r="G2103">
        <v>10.447812794196444</v>
      </c>
      <c r="H2103">
        <v>2102</v>
      </c>
      <c r="I2103">
        <v>18.409912000000077</v>
      </c>
      <c r="J2103">
        <v>10.241011868237003</v>
      </c>
      <c r="K2103">
        <v>2102</v>
      </c>
      <c r="L2103">
        <v>18.890014999999948</v>
      </c>
      <c r="M2103">
        <v>20.688824662433447</v>
      </c>
      <c r="O2103">
        <v>10.447812794196444</v>
      </c>
      <c r="P2103">
        <v>10.241011868237003</v>
      </c>
      <c r="Q2103">
        <f t="shared" si="32"/>
        <v>20.688824662433447</v>
      </c>
    </row>
    <row r="2104" spans="1:17" x14ac:dyDescent="0.25">
      <c r="A2104">
        <v>2103</v>
      </c>
      <c r="B2104">
        <v>1465.0500489999999</v>
      </c>
      <c r="C2104">
        <v>1465.0500489999999</v>
      </c>
      <c r="D2104">
        <v>1445.4300539999999</v>
      </c>
      <c r="E2104">
        <v>2103</v>
      </c>
      <c r="F2104">
        <v>0</v>
      </c>
      <c r="G2104">
        <v>9.8403643048738054</v>
      </c>
      <c r="H2104">
        <v>2103</v>
      </c>
      <c r="I2104">
        <v>19.619995000000017</v>
      </c>
      <c r="J2104">
        <v>10.65241116909819</v>
      </c>
      <c r="K2104">
        <v>2103</v>
      </c>
      <c r="L2104">
        <v>19.619995000000017</v>
      </c>
      <c r="M2104">
        <v>20.492775473971996</v>
      </c>
      <c r="O2104">
        <v>9.8403643048738054</v>
      </c>
      <c r="P2104">
        <v>10.65241116909819</v>
      </c>
      <c r="Q2104">
        <f t="shared" si="32"/>
        <v>20.492775473971996</v>
      </c>
    </row>
    <row r="2105" spans="1:17" x14ac:dyDescent="0.25">
      <c r="A2105">
        <v>2104</v>
      </c>
      <c r="B2105">
        <v>1445.920044</v>
      </c>
      <c r="C2105">
        <v>1460.160034</v>
      </c>
      <c r="D2105">
        <v>1435.650024</v>
      </c>
      <c r="E2105">
        <v>2104</v>
      </c>
      <c r="F2105">
        <v>14.239990000000034</v>
      </c>
      <c r="G2105">
        <v>8.5019979147962417</v>
      </c>
      <c r="H2105">
        <v>2104</v>
      </c>
      <c r="I2105">
        <v>10.270019999999931</v>
      </c>
      <c r="J2105">
        <v>8.8885500123586034</v>
      </c>
      <c r="K2105">
        <v>2104</v>
      </c>
      <c r="L2105">
        <v>24.510009999999966</v>
      </c>
      <c r="M2105">
        <v>17.390547927154845</v>
      </c>
      <c r="O2105">
        <v>8.5019979147962417</v>
      </c>
      <c r="P2105">
        <v>8.8885500123586034</v>
      </c>
      <c r="Q2105">
        <f t="shared" si="32"/>
        <v>17.390547927154845</v>
      </c>
    </row>
    <row r="2106" spans="1:17" x14ac:dyDescent="0.25">
      <c r="A2106">
        <v>2105</v>
      </c>
      <c r="B2106">
        <v>1454.6999510000001</v>
      </c>
      <c r="C2106">
        <v>1464.420044</v>
      </c>
      <c r="D2106">
        <v>1445.3100589999999</v>
      </c>
      <c r="E2106">
        <v>2105</v>
      </c>
      <c r="F2106">
        <v>9.7200929999999062</v>
      </c>
      <c r="G2106">
        <v>7.3929133222111574</v>
      </c>
      <c r="H2106">
        <v>2105</v>
      </c>
      <c r="I2106">
        <v>9.3898920000001453</v>
      </c>
      <c r="J2106">
        <v>8.4239754847808008</v>
      </c>
      <c r="K2106">
        <v>2105</v>
      </c>
      <c r="L2106">
        <v>19.109985000000052</v>
      </c>
      <c r="M2106">
        <v>15.816888806991958</v>
      </c>
      <c r="O2106">
        <v>7.3929133222111574</v>
      </c>
      <c r="P2106">
        <v>8.4239754847808008</v>
      </c>
      <c r="Q2106">
        <f t="shared" si="32"/>
        <v>15.816888806991958</v>
      </c>
    </row>
    <row r="2107" spans="1:17" x14ac:dyDescent="0.25">
      <c r="A2107">
        <v>2106</v>
      </c>
      <c r="B2107">
        <v>1456.420044</v>
      </c>
      <c r="C2107">
        <v>1461.530029</v>
      </c>
      <c r="D2107">
        <v>1447.219971</v>
      </c>
      <c r="E2107">
        <v>2106</v>
      </c>
      <c r="F2107">
        <v>5.1099850000000515</v>
      </c>
      <c r="G2107">
        <v>6.9881957464637026</v>
      </c>
      <c r="H2107">
        <v>2106</v>
      </c>
      <c r="I2107">
        <v>9.2000729999999749</v>
      </c>
      <c r="J2107">
        <v>8.9195208114977333</v>
      </c>
      <c r="K2107">
        <v>2106</v>
      </c>
      <c r="L2107">
        <v>14.310058000000026</v>
      </c>
      <c r="M2107">
        <v>15.907716557961436</v>
      </c>
      <c r="O2107">
        <v>6.9881957464637026</v>
      </c>
      <c r="P2107">
        <v>8.9195208114977333</v>
      </c>
      <c r="Q2107">
        <f t="shared" si="32"/>
        <v>15.907716557961436</v>
      </c>
    </row>
    <row r="2108" spans="1:17" x14ac:dyDescent="0.25">
      <c r="A2108">
        <v>2107</v>
      </c>
      <c r="B2108">
        <v>1463.1899410000001</v>
      </c>
      <c r="C2108">
        <v>1485.400024</v>
      </c>
      <c r="D2108">
        <v>1463.1899410000001</v>
      </c>
      <c r="E2108">
        <v>2107</v>
      </c>
      <c r="F2108">
        <v>22.210082999999941</v>
      </c>
      <c r="G2108">
        <v>6.2889243299869655</v>
      </c>
      <c r="H2108">
        <v>2107</v>
      </c>
      <c r="I2108">
        <v>0</v>
      </c>
      <c r="J2108">
        <v>7.3247715806797906</v>
      </c>
      <c r="K2108">
        <v>2107</v>
      </c>
      <c r="L2108">
        <v>22.210082999999941</v>
      </c>
      <c r="M2108">
        <v>13.613695910666756</v>
      </c>
      <c r="O2108">
        <v>6.2889243299869655</v>
      </c>
      <c r="P2108">
        <v>7.3247715806797906</v>
      </c>
      <c r="Q2108">
        <f t="shared" si="32"/>
        <v>13.613695910666756</v>
      </c>
    </row>
    <row r="2109" spans="1:17" x14ac:dyDescent="0.25">
      <c r="A2109">
        <v>2108</v>
      </c>
      <c r="B2109">
        <v>1484.5500489999999</v>
      </c>
      <c r="C2109">
        <v>1497.630005</v>
      </c>
      <c r="D2109">
        <v>1484.5500489999999</v>
      </c>
      <c r="E2109">
        <v>2108</v>
      </c>
      <c r="F2109">
        <v>13.079956000000038</v>
      </c>
      <c r="G2109">
        <v>8.8043312795949884</v>
      </c>
      <c r="H2109">
        <v>2108</v>
      </c>
      <c r="I2109">
        <v>0</v>
      </c>
      <c r="J2109">
        <v>8.8726515515956947</v>
      </c>
      <c r="K2109">
        <v>2108</v>
      </c>
      <c r="L2109">
        <v>13.079956000000038</v>
      </c>
      <c r="M2109">
        <v>17.676982831190685</v>
      </c>
      <c r="O2109">
        <v>8.8043312795949884</v>
      </c>
      <c r="P2109">
        <v>8.8726515515956947</v>
      </c>
      <c r="Q2109">
        <f t="shared" si="32"/>
        <v>17.676982831190685</v>
      </c>
    </row>
    <row r="2110" spans="1:17" x14ac:dyDescent="0.25">
      <c r="A2110">
        <v>2109</v>
      </c>
      <c r="B2110">
        <v>1495.119995</v>
      </c>
      <c r="C2110">
        <v>1498.849976</v>
      </c>
      <c r="D2110">
        <v>1488.1999510000001</v>
      </c>
      <c r="E2110">
        <v>2109</v>
      </c>
      <c r="F2110">
        <v>3.7299809999999525</v>
      </c>
      <c r="G2110">
        <v>9.2977441365620717</v>
      </c>
      <c r="H2110">
        <v>2109</v>
      </c>
      <c r="I2110">
        <v>6.9200439999999617</v>
      </c>
      <c r="J2110">
        <v>8.7558576196894045</v>
      </c>
      <c r="K2110">
        <v>2109</v>
      </c>
      <c r="L2110">
        <v>10.650024999999914</v>
      </c>
      <c r="M2110">
        <v>18.053601756251474</v>
      </c>
      <c r="O2110">
        <v>9.2977441365620717</v>
      </c>
      <c r="P2110">
        <v>8.7558576196894045</v>
      </c>
      <c r="Q2110">
        <f t="shared" si="32"/>
        <v>18.053601756251474</v>
      </c>
    </row>
    <row r="2111" spans="1:17" x14ac:dyDescent="0.25">
      <c r="A2111">
        <v>2110</v>
      </c>
      <c r="B2111">
        <v>1495.0500489999999</v>
      </c>
      <c r="C2111">
        <v>1495.0500489999999</v>
      </c>
      <c r="D2111">
        <v>1475.8599850000001</v>
      </c>
      <c r="E2111">
        <v>2110</v>
      </c>
      <c r="F2111">
        <v>0</v>
      </c>
      <c r="G2111">
        <v>7.7684818101857074</v>
      </c>
      <c r="H2111">
        <v>2110</v>
      </c>
      <c r="I2111">
        <v>19.190063999999893</v>
      </c>
      <c r="J2111">
        <v>7.9147695450346083</v>
      </c>
      <c r="K2111">
        <v>2110</v>
      </c>
      <c r="L2111">
        <v>19.190063999999893</v>
      </c>
      <c r="M2111">
        <v>15.683251355220316</v>
      </c>
      <c r="O2111">
        <v>7.7684818101857074</v>
      </c>
      <c r="P2111">
        <v>7.9147695450346083</v>
      </c>
      <c r="Q2111">
        <f t="shared" si="32"/>
        <v>15.683251355220316</v>
      </c>
    </row>
    <row r="2112" spans="1:17" x14ac:dyDescent="0.25">
      <c r="A2112">
        <v>2111</v>
      </c>
      <c r="B2112">
        <v>1479.829956</v>
      </c>
      <c r="C2112">
        <v>1488.01001</v>
      </c>
      <c r="D2112">
        <v>1471.6999510000001</v>
      </c>
      <c r="E2112">
        <v>2111</v>
      </c>
      <c r="F2112">
        <v>8.1800539999999273</v>
      </c>
      <c r="G2112">
        <v>10.89860468237565</v>
      </c>
      <c r="H2112">
        <v>2111</v>
      </c>
      <c r="I2112">
        <v>8.1300049999999828</v>
      </c>
      <c r="J2112">
        <v>10.89760768643303</v>
      </c>
      <c r="K2112">
        <v>2111</v>
      </c>
      <c r="L2112">
        <v>16.31005899999991</v>
      </c>
      <c r="M2112">
        <v>21.796212368808682</v>
      </c>
      <c r="O2112">
        <v>10.89860468237565</v>
      </c>
      <c r="P2112">
        <v>10.89760768643303</v>
      </c>
      <c r="Q2112">
        <f t="shared" si="32"/>
        <v>21.796212368808682</v>
      </c>
    </row>
    <row r="2113" spans="1:17" x14ac:dyDescent="0.25">
      <c r="A2113">
        <v>2112</v>
      </c>
      <c r="B2113">
        <v>1475.25</v>
      </c>
      <c r="C2113">
        <v>1475.829956</v>
      </c>
      <c r="D2113">
        <v>1465.130005</v>
      </c>
      <c r="E2113">
        <v>2112</v>
      </c>
      <c r="F2113">
        <v>0.57995600000003833</v>
      </c>
      <c r="G2113">
        <v>10.478090108041144</v>
      </c>
      <c r="H2113">
        <v>2112</v>
      </c>
      <c r="I2113">
        <v>10.119995000000017</v>
      </c>
      <c r="J2113">
        <v>9.7168963998482294</v>
      </c>
      <c r="K2113">
        <v>2112</v>
      </c>
      <c r="L2113">
        <v>10.699951000000056</v>
      </c>
      <c r="M2113">
        <v>20.194986507889375</v>
      </c>
      <c r="O2113">
        <v>10.478090108041144</v>
      </c>
      <c r="P2113">
        <v>9.7168963998482294</v>
      </c>
      <c r="Q2113">
        <f t="shared" si="32"/>
        <v>20.194986507889375</v>
      </c>
    </row>
    <row r="2114" spans="1:17" x14ac:dyDescent="0.25">
      <c r="A2114">
        <v>2113</v>
      </c>
      <c r="B2114">
        <v>1467.969971</v>
      </c>
      <c r="C2114">
        <v>1471.7700199999999</v>
      </c>
      <c r="D2114">
        <v>1442.0699460000001</v>
      </c>
      <c r="E2114">
        <v>2113</v>
      </c>
      <c r="F2114">
        <v>3.8000489999999445</v>
      </c>
      <c r="G2114">
        <v>11.94461690421584</v>
      </c>
      <c r="H2114">
        <v>2113</v>
      </c>
      <c r="I2114">
        <v>25.900024999999914</v>
      </c>
      <c r="J2114">
        <v>12.623650990920735</v>
      </c>
      <c r="K2114">
        <v>2113</v>
      </c>
      <c r="L2114">
        <v>29.700073999999859</v>
      </c>
      <c r="M2114">
        <v>24.568267895136575</v>
      </c>
      <c r="O2114">
        <v>11.94461690421584</v>
      </c>
      <c r="P2114">
        <v>12.623650990920735</v>
      </c>
      <c r="Q2114">
        <f t="shared" si="32"/>
        <v>24.568267895136575</v>
      </c>
    </row>
    <row r="2115" spans="1:17" x14ac:dyDescent="0.25">
      <c r="A2115">
        <v>2114</v>
      </c>
      <c r="B2115">
        <v>1447.5500489999999</v>
      </c>
      <c r="C2115">
        <v>1456.8000489999999</v>
      </c>
      <c r="D2115">
        <v>1443.7299800000001</v>
      </c>
      <c r="E2115">
        <v>2114</v>
      </c>
      <c r="F2115">
        <v>9.25</v>
      </c>
      <c r="G2115">
        <v>13.004118646702738</v>
      </c>
      <c r="H2115">
        <v>2114</v>
      </c>
      <c r="I2115">
        <v>3.8200689999998758</v>
      </c>
      <c r="J2115">
        <v>11.728616297799375</v>
      </c>
      <c r="K2115">
        <v>2114</v>
      </c>
      <c r="L2115">
        <v>13.070068999999876</v>
      </c>
      <c r="M2115">
        <v>24.732734944502113</v>
      </c>
      <c r="O2115">
        <v>13.004118646702738</v>
      </c>
      <c r="P2115">
        <v>11.728616297799375</v>
      </c>
      <c r="Q2115">
        <f t="shared" ref="Q2115:Q2178" si="33">O2115+P2115</f>
        <v>24.732734944502113</v>
      </c>
    </row>
    <row r="2116" spans="1:17" x14ac:dyDescent="0.25">
      <c r="A2116">
        <v>2115</v>
      </c>
      <c r="B2116">
        <v>1444.01001</v>
      </c>
      <c r="C2116">
        <v>1444.01001</v>
      </c>
      <c r="D2116">
        <v>1411.1899410000001</v>
      </c>
      <c r="E2116">
        <v>2115</v>
      </c>
      <c r="F2116">
        <v>0</v>
      </c>
      <c r="G2116">
        <v>13.723188092122687</v>
      </c>
      <c r="H2116">
        <v>2115</v>
      </c>
      <c r="I2116">
        <v>32.820068999999876</v>
      </c>
      <c r="J2116">
        <v>14.761847402719818</v>
      </c>
      <c r="K2116">
        <v>2115</v>
      </c>
      <c r="L2116">
        <v>32.820068999999876</v>
      </c>
      <c r="M2116">
        <v>28.485035494842506</v>
      </c>
      <c r="O2116">
        <v>13.723188092122687</v>
      </c>
      <c r="P2116">
        <v>14.761847402719818</v>
      </c>
      <c r="Q2116">
        <f t="shared" si="33"/>
        <v>28.485035494842506</v>
      </c>
    </row>
    <row r="2117" spans="1:17" x14ac:dyDescent="0.25">
      <c r="A2117">
        <v>2116</v>
      </c>
      <c r="B2117">
        <v>1414.0699460000001</v>
      </c>
      <c r="C2117">
        <v>1423.869995</v>
      </c>
      <c r="D2117">
        <v>1403.4499510000001</v>
      </c>
      <c r="E2117">
        <v>2116</v>
      </c>
      <c r="F2117">
        <v>9.8000489999999445</v>
      </c>
      <c r="G2117">
        <v>15.024330900863239</v>
      </c>
      <c r="H2117">
        <v>2116</v>
      </c>
      <c r="I2117">
        <v>10.619995000000017</v>
      </c>
      <c r="J2117">
        <v>15.321325425135029</v>
      </c>
      <c r="K2117">
        <v>2116</v>
      </c>
      <c r="L2117">
        <v>20.420043999999962</v>
      </c>
      <c r="M2117">
        <v>30.34565632599827</v>
      </c>
      <c r="O2117">
        <v>15.024330900863239</v>
      </c>
      <c r="P2117">
        <v>15.321325425135029</v>
      </c>
      <c r="Q2117">
        <f t="shared" si="33"/>
        <v>30.34565632599827</v>
      </c>
    </row>
    <row r="2118" spans="1:17" x14ac:dyDescent="0.25">
      <c r="A2118">
        <v>2117</v>
      </c>
      <c r="B2118">
        <v>1415.709961</v>
      </c>
      <c r="C2118">
        <v>1430.280029</v>
      </c>
      <c r="D2118">
        <v>1388.3000489999999</v>
      </c>
      <c r="E2118">
        <v>2117</v>
      </c>
      <c r="F2118">
        <v>14.570067999999992</v>
      </c>
      <c r="G2118">
        <v>12.477731755195212</v>
      </c>
      <c r="H2118">
        <v>2117</v>
      </c>
      <c r="I2118">
        <v>27.409912000000077</v>
      </c>
      <c r="J2118">
        <v>14.168391273579228</v>
      </c>
      <c r="K2118">
        <v>2117</v>
      </c>
      <c r="L2118">
        <v>41.979980000000069</v>
      </c>
      <c r="M2118">
        <v>26.64612302877444</v>
      </c>
      <c r="O2118">
        <v>12.477731755195212</v>
      </c>
      <c r="P2118">
        <v>14.168391273579228</v>
      </c>
      <c r="Q2118">
        <f t="shared" si="33"/>
        <v>26.64612302877444</v>
      </c>
    </row>
    <row r="2119" spans="1:17" x14ac:dyDescent="0.25">
      <c r="A2119">
        <v>2118</v>
      </c>
      <c r="B2119">
        <v>1390.25</v>
      </c>
      <c r="C2119">
        <v>1409.1899410000001</v>
      </c>
      <c r="D2119">
        <v>1378.6999510000001</v>
      </c>
      <c r="E2119">
        <v>2118</v>
      </c>
      <c r="F2119">
        <v>18.93994100000009</v>
      </c>
      <c r="G2119">
        <v>13.822222125551178</v>
      </c>
      <c r="H2119">
        <v>2118</v>
      </c>
      <c r="I2119">
        <v>11.550048999999944</v>
      </c>
      <c r="J2119">
        <v>14.5805853450555</v>
      </c>
      <c r="K2119">
        <v>2118</v>
      </c>
      <c r="L2119">
        <v>30.489990000000034</v>
      </c>
      <c r="M2119">
        <v>28.402807470606678</v>
      </c>
      <c r="O2119">
        <v>13.822222125551178</v>
      </c>
      <c r="P2119">
        <v>14.5805853450555</v>
      </c>
      <c r="Q2119">
        <f t="shared" si="33"/>
        <v>28.402807470606678</v>
      </c>
    </row>
    <row r="2120" spans="1:17" x14ac:dyDescent="0.25">
      <c r="A2120">
        <v>2119</v>
      </c>
      <c r="B2120">
        <v>1406.780029</v>
      </c>
      <c r="C2120">
        <v>1429.089966</v>
      </c>
      <c r="D2120">
        <v>1395.3100589999999</v>
      </c>
      <c r="E2120">
        <v>2119</v>
      </c>
      <c r="F2120">
        <v>22.309936999999991</v>
      </c>
      <c r="G2120">
        <v>9.4477559687809851</v>
      </c>
      <c r="H2120">
        <v>2119</v>
      </c>
      <c r="I2120">
        <v>11.469970000000103</v>
      </c>
      <c r="J2120">
        <v>8.8349056329850821</v>
      </c>
      <c r="K2120">
        <v>2119</v>
      </c>
      <c r="L2120">
        <v>33.779907000000094</v>
      </c>
      <c r="M2120">
        <v>18.282661601766065</v>
      </c>
      <c r="O2120">
        <v>9.4477559687809851</v>
      </c>
      <c r="P2120">
        <v>8.8349056329850821</v>
      </c>
      <c r="Q2120">
        <f t="shared" si="33"/>
        <v>18.282661601766065</v>
      </c>
    </row>
    <row r="2121" spans="1:17" x14ac:dyDescent="0.25">
      <c r="A2121">
        <v>2120</v>
      </c>
      <c r="B2121">
        <v>1419.910034</v>
      </c>
      <c r="C2121">
        <v>1419.910034</v>
      </c>
      <c r="D2121">
        <v>1394.829956</v>
      </c>
      <c r="E2121">
        <v>2120</v>
      </c>
      <c r="F2121">
        <v>0</v>
      </c>
      <c r="G2121">
        <v>11.599824568928728</v>
      </c>
      <c r="H2121">
        <v>2120</v>
      </c>
      <c r="I2121">
        <v>25.080077999999958</v>
      </c>
      <c r="J2121">
        <v>12.784404996370071</v>
      </c>
      <c r="K2121">
        <v>2120</v>
      </c>
      <c r="L2121">
        <v>25.080077999999958</v>
      </c>
      <c r="M2121">
        <v>24.384229565298799</v>
      </c>
      <c r="O2121">
        <v>11.599824568928728</v>
      </c>
      <c r="P2121">
        <v>12.784404996370071</v>
      </c>
      <c r="Q2121">
        <f t="shared" si="33"/>
        <v>24.384229565298799</v>
      </c>
    </row>
    <row r="2122" spans="1:17" x14ac:dyDescent="0.25">
      <c r="A2122">
        <v>2121</v>
      </c>
      <c r="B2122">
        <v>1402.910034</v>
      </c>
      <c r="C2122">
        <v>1417.8900149999999</v>
      </c>
      <c r="D2122">
        <v>1402.910034</v>
      </c>
      <c r="E2122">
        <v>2121</v>
      </c>
      <c r="F2122">
        <v>14.979980999999952</v>
      </c>
      <c r="G2122">
        <v>13.682225180554939</v>
      </c>
      <c r="H2122">
        <v>2121</v>
      </c>
      <c r="I2122">
        <v>0</v>
      </c>
      <c r="J2122">
        <v>12.800032216730274</v>
      </c>
      <c r="K2122">
        <v>2121</v>
      </c>
      <c r="L2122">
        <v>14.979980999999952</v>
      </c>
      <c r="M2122">
        <v>26.482257397285213</v>
      </c>
      <c r="O2122">
        <v>13.682225180554939</v>
      </c>
      <c r="P2122">
        <v>12.800032216730274</v>
      </c>
      <c r="Q2122">
        <f t="shared" si="33"/>
        <v>26.482257397285213</v>
      </c>
    </row>
    <row r="2123" spans="1:17" x14ac:dyDescent="0.25">
      <c r="A2123">
        <v>2122</v>
      </c>
      <c r="B2123">
        <v>1411.880005</v>
      </c>
      <c r="C2123">
        <v>1411.880005</v>
      </c>
      <c r="D2123">
        <v>1380.599976</v>
      </c>
      <c r="E2123">
        <v>2122</v>
      </c>
      <c r="F2123">
        <v>0</v>
      </c>
      <c r="G2123">
        <v>17.556686779041591</v>
      </c>
      <c r="H2123">
        <v>2122</v>
      </c>
      <c r="I2123">
        <v>31.280029000000013</v>
      </c>
      <c r="J2123">
        <v>18.2017392389807</v>
      </c>
      <c r="K2123">
        <v>2122</v>
      </c>
      <c r="L2123">
        <v>31.280029000000013</v>
      </c>
      <c r="M2123">
        <v>35.758426018022291</v>
      </c>
      <c r="O2123">
        <v>17.556686779041591</v>
      </c>
      <c r="P2123">
        <v>18.2017392389807</v>
      </c>
      <c r="Q2123">
        <f t="shared" si="33"/>
        <v>35.758426018022291</v>
      </c>
    </row>
    <row r="2124" spans="1:17" x14ac:dyDescent="0.25">
      <c r="A2124">
        <v>2123</v>
      </c>
      <c r="B2124">
        <v>1377.410034</v>
      </c>
      <c r="C2124">
        <v>1391.98999</v>
      </c>
      <c r="D2124">
        <v>1364.2700199999999</v>
      </c>
      <c r="E2124">
        <v>2123</v>
      </c>
      <c r="F2124">
        <v>14.579956000000038</v>
      </c>
      <c r="G2124">
        <v>18.934851823087449</v>
      </c>
      <c r="H2124">
        <v>2123</v>
      </c>
      <c r="I2124">
        <v>13.140014000000065</v>
      </c>
      <c r="J2124">
        <v>17.583115443289913</v>
      </c>
      <c r="K2124">
        <v>2123</v>
      </c>
      <c r="L2124">
        <v>27.719970000000103</v>
      </c>
      <c r="M2124">
        <v>36.517967266377362</v>
      </c>
      <c r="O2124">
        <v>18.934851823087449</v>
      </c>
      <c r="P2124">
        <v>17.583115443289913</v>
      </c>
      <c r="Q2124">
        <f t="shared" si="33"/>
        <v>36.517967266377362</v>
      </c>
    </row>
    <row r="2125" spans="1:17" x14ac:dyDescent="0.25">
      <c r="A2125">
        <v>2124</v>
      </c>
      <c r="B2125">
        <v>1374.790039</v>
      </c>
      <c r="C2125">
        <v>1377.719971</v>
      </c>
      <c r="D2125">
        <v>1330.670044</v>
      </c>
      <c r="E2125">
        <v>2124</v>
      </c>
      <c r="F2125">
        <v>2.929932000000008</v>
      </c>
      <c r="G2125">
        <v>19.021878514710956</v>
      </c>
      <c r="H2125">
        <v>2124</v>
      </c>
      <c r="I2125">
        <v>44.119995000000017</v>
      </c>
      <c r="J2125">
        <v>19.530502101221323</v>
      </c>
      <c r="K2125">
        <v>2124</v>
      </c>
      <c r="L2125">
        <v>47.049927000000025</v>
      </c>
      <c r="M2125">
        <v>38.552380615932279</v>
      </c>
      <c r="O2125">
        <v>19.021878514710956</v>
      </c>
      <c r="P2125">
        <v>19.530502101221323</v>
      </c>
      <c r="Q2125">
        <f t="shared" si="33"/>
        <v>38.552380615932279</v>
      </c>
    </row>
    <row r="2126" spans="1:17" x14ac:dyDescent="0.25">
      <c r="A2126">
        <v>2125</v>
      </c>
      <c r="B2126">
        <v>1333.900024</v>
      </c>
      <c r="C2126">
        <v>1350.280029</v>
      </c>
      <c r="D2126">
        <v>1312.51001</v>
      </c>
      <c r="E2126">
        <v>2125</v>
      </c>
      <c r="F2126">
        <v>16.380004999999983</v>
      </c>
      <c r="G2126">
        <v>24.019026590130871</v>
      </c>
      <c r="H2126">
        <v>2125</v>
      </c>
      <c r="I2126">
        <v>21.390014000000065</v>
      </c>
      <c r="J2126">
        <v>24.205887631696086</v>
      </c>
      <c r="K2126">
        <v>2125</v>
      </c>
      <c r="L2126">
        <v>37.770019000000048</v>
      </c>
      <c r="M2126">
        <v>48.224914221826957</v>
      </c>
      <c r="O2126">
        <v>24.019026590130871</v>
      </c>
      <c r="P2126">
        <v>24.205887631696086</v>
      </c>
      <c r="Q2126">
        <f t="shared" si="33"/>
        <v>48.224914221826957</v>
      </c>
    </row>
    <row r="2127" spans="1:17" x14ac:dyDescent="0.25">
      <c r="A2127">
        <v>2126</v>
      </c>
      <c r="B2127">
        <v>1312.9399410000001</v>
      </c>
      <c r="C2127">
        <v>1322.089966</v>
      </c>
      <c r="D2127">
        <v>1274.290039</v>
      </c>
      <c r="E2127">
        <v>2126</v>
      </c>
      <c r="F2127">
        <v>9.1500249999999141</v>
      </c>
      <c r="G2127">
        <v>18.290320997687942</v>
      </c>
      <c r="H2127">
        <v>2126</v>
      </c>
      <c r="I2127">
        <v>38.649902000000111</v>
      </c>
      <c r="J2127">
        <v>18.193723403011436</v>
      </c>
      <c r="K2127">
        <v>2126</v>
      </c>
      <c r="L2127">
        <v>47.799927000000025</v>
      </c>
      <c r="M2127">
        <v>36.484044400699375</v>
      </c>
      <c r="O2127">
        <v>18.290320997687942</v>
      </c>
      <c r="P2127">
        <v>18.193723403011436</v>
      </c>
      <c r="Q2127">
        <f t="shared" si="33"/>
        <v>36.484044400699375</v>
      </c>
    </row>
    <row r="2128" spans="1:17" x14ac:dyDescent="0.25">
      <c r="A2128">
        <v>2127</v>
      </c>
      <c r="B2128">
        <v>1310.410034</v>
      </c>
      <c r="C2128">
        <v>1339.089966</v>
      </c>
      <c r="D2128">
        <v>1270.0500489999999</v>
      </c>
      <c r="E2128">
        <v>2127</v>
      </c>
      <c r="F2128">
        <v>28.679932000000008</v>
      </c>
      <c r="G2128">
        <v>13.643102798225485</v>
      </c>
      <c r="H2128">
        <v>2127</v>
      </c>
      <c r="I2128">
        <v>40.359985000000052</v>
      </c>
      <c r="J2128">
        <v>15.085069357387072</v>
      </c>
      <c r="K2128">
        <v>2127</v>
      </c>
      <c r="L2128">
        <v>69.039917000000059</v>
      </c>
      <c r="M2128">
        <v>28.728172155612555</v>
      </c>
      <c r="O2128">
        <v>13.643102798225485</v>
      </c>
      <c r="P2128">
        <v>15.085069357387072</v>
      </c>
      <c r="Q2128">
        <f t="shared" si="33"/>
        <v>28.728172155612555</v>
      </c>
    </row>
    <row r="2129" spans="1:17" x14ac:dyDescent="0.25">
      <c r="A2129">
        <v>2128</v>
      </c>
      <c r="B2129">
        <v>1340.130005</v>
      </c>
      <c r="C2129">
        <v>1355.150024</v>
      </c>
      <c r="D2129">
        <v>1334.3100589999999</v>
      </c>
      <c r="E2129">
        <v>2128</v>
      </c>
      <c r="F2129">
        <v>15.020019000000048</v>
      </c>
      <c r="G2129">
        <v>14.796585311274466</v>
      </c>
      <c r="H2129">
        <v>2128</v>
      </c>
      <c r="I2129">
        <v>5.8199460000000727</v>
      </c>
      <c r="J2129">
        <v>14.997351020765731</v>
      </c>
      <c r="K2129">
        <v>2128</v>
      </c>
      <c r="L2129">
        <v>20.83996500000012</v>
      </c>
      <c r="M2129">
        <v>29.793936332040197</v>
      </c>
      <c r="O2129">
        <v>14.796585311274466</v>
      </c>
      <c r="P2129">
        <v>14.997351020765731</v>
      </c>
      <c r="Q2129">
        <f t="shared" si="33"/>
        <v>29.793936332040197</v>
      </c>
    </row>
    <row r="2130" spans="1:17" x14ac:dyDescent="0.25">
      <c r="A2130">
        <v>2129</v>
      </c>
      <c r="B2130">
        <v>1357.3199460000001</v>
      </c>
      <c r="C2130">
        <v>1368.5600589999999</v>
      </c>
      <c r="D2130">
        <v>1327.5</v>
      </c>
      <c r="E2130">
        <v>2129</v>
      </c>
      <c r="F2130">
        <v>11.240112999999837</v>
      </c>
      <c r="G2130">
        <v>9.880843939587626</v>
      </c>
      <c r="H2130">
        <v>2129</v>
      </c>
      <c r="I2130">
        <v>29.819946000000073</v>
      </c>
      <c r="J2130">
        <v>11.180276331950841</v>
      </c>
      <c r="K2130">
        <v>2129</v>
      </c>
      <c r="L2130">
        <v>41.06005899999991</v>
      </c>
      <c r="M2130">
        <v>21.061120271538467</v>
      </c>
      <c r="O2130">
        <v>9.880843939587626</v>
      </c>
      <c r="P2130">
        <v>11.180276331950841</v>
      </c>
      <c r="Q2130">
        <f t="shared" si="33"/>
        <v>21.061120271538467</v>
      </c>
    </row>
    <row r="2131" spans="1:17" x14ac:dyDescent="0.25">
      <c r="A2131">
        <v>2130</v>
      </c>
      <c r="B2131">
        <v>1330.6999510000001</v>
      </c>
      <c r="C2131">
        <v>1353.969971</v>
      </c>
      <c r="D2131">
        <v>1322.26001</v>
      </c>
      <c r="E2131">
        <v>2130</v>
      </c>
      <c r="F2131">
        <v>23.270019999999931</v>
      </c>
      <c r="G2131">
        <v>9.3899138856426241</v>
      </c>
      <c r="H2131">
        <v>2130</v>
      </c>
      <c r="I2131">
        <v>8.4399410000000898</v>
      </c>
      <c r="J2131">
        <v>11.016235708008576</v>
      </c>
      <c r="K2131">
        <v>2130</v>
      </c>
      <c r="L2131">
        <v>31.709961000000021</v>
      </c>
      <c r="M2131">
        <v>20.4061495936512</v>
      </c>
      <c r="O2131">
        <v>9.3899138856426241</v>
      </c>
      <c r="P2131">
        <v>11.016235708008576</v>
      </c>
      <c r="Q2131">
        <f t="shared" si="33"/>
        <v>20.4061495936512</v>
      </c>
    </row>
    <row r="2132" spans="1:17" x14ac:dyDescent="0.25">
      <c r="A2132">
        <v>2131</v>
      </c>
      <c r="B2132">
        <v>1355.9399410000001</v>
      </c>
      <c r="C2132">
        <v>1364.9300539999999</v>
      </c>
      <c r="D2132">
        <v>1350.1899410000001</v>
      </c>
      <c r="E2132">
        <v>2131</v>
      </c>
      <c r="F2132">
        <v>8.9901129999998375</v>
      </c>
      <c r="G2132">
        <v>15.174056068143807</v>
      </c>
      <c r="H2132">
        <v>2131</v>
      </c>
      <c r="I2132">
        <v>5.75</v>
      </c>
      <c r="J2132">
        <v>17.947159445485173</v>
      </c>
      <c r="K2132">
        <v>2131</v>
      </c>
      <c r="L2132">
        <v>14.740112999999837</v>
      </c>
      <c r="M2132">
        <v>33.121215513628982</v>
      </c>
      <c r="O2132">
        <v>15.174056068143807</v>
      </c>
      <c r="P2132">
        <v>17.947159445485173</v>
      </c>
      <c r="Q2132">
        <f t="shared" si="33"/>
        <v>33.121215513628982</v>
      </c>
    </row>
    <row r="2133" spans="1:17" x14ac:dyDescent="0.25">
      <c r="A2133">
        <v>2132</v>
      </c>
      <c r="B2133">
        <v>1362.219971</v>
      </c>
      <c r="C2133">
        <v>1385.8599850000001</v>
      </c>
      <c r="D2133">
        <v>1352.9499510000001</v>
      </c>
      <c r="E2133">
        <v>2132</v>
      </c>
      <c r="F2133">
        <v>23.640014000000065</v>
      </c>
      <c r="G2133">
        <v>13.605117192701627</v>
      </c>
      <c r="H2133">
        <v>2132</v>
      </c>
      <c r="I2133">
        <v>9.2700199999999313</v>
      </c>
      <c r="J2133">
        <v>15.257769331833508</v>
      </c>
      <c r="K2133">
        <v>2132</v>
      </c>
      <c r="L2133">
        <v>32.910033999999996</v>
      </c>
      <c r="M2133">
        <v>28.862886524535135</v>
      </c>
      <c r="O2133">
        <v>13.605117192701627</v>
      </c>
      <c r="P2133">
        <v>15.257769331833508</v>
      </c>
      <c r="Q2133">
        <f t="shared" si="33"/>
        <v>28.862886524535135</v>
      </c>
    </row>
    <row r="2134" spans="1:17" x14ac:dyDescent="0.25">
      <c r="A2134">
        <v>2133</v>
      </c>
      <c r="B2134">
        <v>1351.9799800000001</v>
      </c>
      <c r="C2134">
        <v>1385.619995</v>
      </c>
      <c r="D2134">
        <v>1334.079956</v>
      </c>
      <c r="E2134">
        <v>2133</v>
      </c>
      <c r="F2134">
        <v>33.640014999999948</v>
      </c>
      <c r="G2134">
        <v>9.0940709647907383</v>
      </c>
      <c r="H2134">
        <v>2133</v>
      </c>
      <c r="I2134">
        <v>17.90002400000003</v>
      </c>
      <c r="J2134">
        <v>10.071751480344094</v>
      </c>
      <c r="K2134">
        <v>2133</v>
      </c>
      <c r="L2134">
        <v>51.540038999999979</v>
      </c>
      <c r="M2134">
        <v>19.165822445134832</v>
      </c>
      <c r="O2134">
        <v>9.0940709647907383</v>
      </c>
      <c r="P2134">
        <v>10.071751480344094</v>
      </c>
      <c r="Q2134">
        <f t="shared" si="33"/>
        <v>19.165822445134832</v>
      </c>
    </row>
    <row r="2135" spans="1:17" x14ac:dyDescent="0.25">
      <c r="A2135">
        <v>2134</v>
      </c>
      <c r="B2135">
        <v>1378.599976</v>
      </c>
      <c r="C2135">
        <v>1396.0200199999999</v>
      </c>
      <c r="D2135">
        <v>1375.9300539999999</v>
      </c>
      <c r="E2135">
        <v>2134</v>
      </c>
      <c r="F2135">
        <v>17.420043999999962</v>
      </c>
      <c r="G2135">
        <v>15.602623313881427</v>
      </c>
      <c r="H2135">
        <v>2134</v>
      </c>
      <c r="I2135">
        <v>2.6699220000000423</v>
      </c>
      <c r="J2135">
        <v>15.212903241815136</v>
      </c>
      <c r="K2135">
        <v>2134</v>
      </c>
      <c r="L2135">
        <v>20.089966000000004</v>
      </c>
      <c r="M2135">
        <v>30.815526555696565</v>
      </c>
      <c r="O2135">
        <v>15.602623313881427</v>
      </c>
      <c r="P2135">
        <v>15.212903241815136</v>
      </c>
      <c r="Q2135">
        <f t="shared" si="33"/>
        <v>30.815526555696565</v>
      </c>
    </row>
    <row r="2136" spans="1:17" x14ac:dyDescent="0.25">
      <c r="A2136">
        <v>2135</v>
      </c>
      <c r="B2136">
        <v>1395.380005</v>
      </c>
      <c r="C2136">
        <v>1395.380005</v>
      </c>
      <c r="D2136">
        <v>1379.6899410000001</v>
      </c>
      <c r="E2136">
        <v>2135</v>
      </c>
      <c r="F2136">
        <v>0</v>
      </c>
      <c r="G2136">
        <v>16.64453764063467</v>
      </c>
      <c r="H2136">
        <v>2135</v>
      </c>
      <c r="I2136">
        <v>15.690063999999893</v>
      </c>
      <c r="J2136">
        <v>14.901162732287419</v>
      </c>
      <c r="K2136">
        <v>2135</v>
      </c>
      <c r="L2136">
        <v>15.690063999999893</v>
      </c>
      <c r="M2136">
        <v>31.545700372922092</v>
      </c>
      <c r="O2136">
        <v>16.64453764063467</v>
      </c>
      <c r="P2136">
        <v>14.901162732287419</v>
      </c>
      <c r="Q2136">
        <f t="shared" si="33"/>
        <v>31.545700372922092</v>
      </c>
    </row>
    <row r="2137" spans="1:17" x14ac:dyDescent="0.25">
      <c r="A2137">
        <v>2136</v>
      </c>
      <c r="B2137">
        <v>1380.280029</v>
      </c>
      <c r="C2137">
        <v>1380.280029</v>
      </c>
      <c r="D2137">
        <v>1336.6400149999999</v>
      </c>
      <c r="E2137">
        <v>2136</v>
      </c>
      <c r="F2137">
        <v>0</v>
      </c>
      <c r="G2137">
        <v>11.474528967429356</v>
      </c>
      <c r="H2137">
        <v>2136</v>
      </c>
      <c r="I2137">
        <v>43.640014000000065</v>
      </c>
      <c r="J2137">
        <v>12.637343720133183</v>
      </c>
      <c r="K2137">
        <v>2136</v>
      </c>
      <c r="L2137">
        <v>43.640014000000065</v>
      </c>
      <c r="M2137">
        <v>24.111872687562538</v>
      </c>
      <c r="O2137">
        <v>11.474528967429356</v>
      </c>
      <c r="P2137">
        <v>12.637343720133183</v>
      </c>
      <c r="Q2137">
        <f t="shared" si="33"/>
        <v>24.111872687562538</v>
      </c>
    </row>
    <row r="2138" spans="1:17" x14ac:dyDescent="0.25">
      <c r="A2138">
        <v>2137</v>
      </c>
      <c r="B2138">
        <v>1339.4799800000001</v>
      </c>
      <c r="C2138">
        <v>1351.959961</v>
      </c>
      <c r="D2138">
        <v>1324.339966</v>
      </c>
      <c r="E2138">
        <v>2137</v>
      </c>
      <c r="F2138">
        <v>12.479980999999952</v>
      </c>
      <c r="G2138">
        <v>11.38639030636071</v>
      </c>
      <c r="H2138">
        <v>2137</v>
      </c>
      <c r="I2138">
        <v>15.140014000000065</v>
      </c>
      <c r="J2138">
        <v>12.603375121630718</v>
      </c>
      <c r="K2138">
        <v>2137</v>
      </c>
      <c r="L2138">
        <v>27.619995000000017</v>
      </c>
      <c r="M2138">
        <v>23.989765427991429</v>
      </c>
      <c r="O2138">
        <v>11.38639030636071</v>
      </c>
      <c r="P2138">
        <v>12.603375121630718</v>
      </c>
      <c r="Q2138">
        <f t="shared" si="33"/>
        <v>23.989765427991429</v>
      </c>
    </row>
    <row r="2139" spans="1:17" x14ac:dyDescent="0.25">
      <c r="A2139">
        <v>2138</v>
      </c>
      <c r="B2139">
        <v>1324.01001</v>
      </c>
      <c r="C2139">
        <v>1347.160034</v>
      </c>
      <c r="D2139">
        <v>1316.75</v>
      </c>
      <c r="E2139">
        <v>2138</v>
      </c>
      <c r="F2139">
        <v>23.15002400000003</v>
      </c>
      <c r="G2139">
        <v>10.083761107042108</v>
      </c>
      <c r="H2139">
        <v>2138</v>
      </c>
      <c r="I2139">
        <v>7.2600099999999657</v>
      </c>
      <c r="J2139">
        <v>10.088445598786038</v>
      </c>
      <c r="K2139">
        <v>2138</v>
      </c>
      <c r="L2139">
        <v>30.410033999999996</v>
      </c>
      <c r="M2139">
        <v>20.172206705828145</v>
      </c>
      <c r="O2139">
        <v>10.083761107042108</v>
      </c>
      <c r="P2139">
        <v>10.088445598786038</v>
      </c>
      <c r="Q2139">
        <f t="shared" si="33"/>
        <v>20.172206705828145</v>
      </c>
    </row>
    <row r="2140" spans="1:17" x14ac:dyDescent="0.25">
      <c r="A2140">
        <v>2139</v>
      </c>
      <c r="B2140">
        <v>1336.880005</v>
      </c>
      <c r="C2140">
        <v>1341.219971</v>
      </c>
      <c r="D2140">
        <v>1321.0600589999999</v>
      </c>
      <c r="E2140">
        <v>2139</v>
      </c>
      <c r="F2140">
        <v>4.339966000000004</v>
      </c>
      <c r="G2140">
        <v>8.760422554553756</v>
      </c>
      <c r="H2140">
        <v>2139</v>
      </c>
      <c r="I2140">
        <v>15.819946000000073</v>
      </c>
      <c r="J2140">
        <v>9.8442333841661576</v>
      </c>
      <c r="K2140">
        <v>2139</v>
      </c>
      <c r="L2140">
        <v>20.159912000000077</v>
      </c>
      <c r="M2140">
        <v>18.604655938719915</v>
      </c>
      <c r="O2140">
        <v>8.760422554553756</v>
      </c>
      <c r="P2140">
        <v>9.8442333841661576</v>
      </c>
      <c r="Q2140">
        <f t="shared" si="33"/>
        <v>18.604655938719915</v>
      </c>
    </row>
    <row r="2141" spans="1:17" x14ac:dyDescent="0.25">
      <c r="A2141">
        <v>2140</v>
      </c>
      <c r="B2141">
        <v>1331.920044</v>
      </c>
      <c r="C2141">
        <v>1341.400024</v>
      </c>
      <c r="D2141">
        <v>1320.3199460000001</v>
      </c>
      <c r="E2141">
        <v>2140</v>
      </c>
      <c r="F2141">
        <v>9.4799800000000687</v>
      </c>
      <c r="G2141">
        <v>7.9636386386482823</v>
      </c>
      <c r="H2141">
        <v>2140</v>
      </c>
      <c r="I2141">
        <v>11.600097999999889</v>
      </c>
      <c r="J2141">
        <v>9.9964717497636784</v>
      </c>
      <c r="K2141">
        <v>2140</v>
      </c>
      <c r="L2141">
        <v>21.080077999999958</v>
      </c>
      <c r="M2141">
        <v>17.960110388411962</v>
      </c>
      <c r="O2141">
        <v>7.9636386386482823</v>
      </c>
      <c r="P2141">
        <v>9.9964717497636784</v>
      </c>
      <c r="Q2141">
        <f t="shared" si="33"/>
        <v>17.960110388411962</v>
      </c>
    </row>
    <row r="2142" spans="1:17" x14ac:dyDescent="0.25">
      <c r="A2142">
        <v>2141</v>
      </c>
      <c r="B2142">
        <v>1340.5500489999999</v>
      </c>
      <c r="C2142">
        <v>1362.099976</v>
      </c>
      <c r="D2142">
        <v>1339.3599850000001</v>
      </c>
      <c r="E2142">
        <v>2141</v>
      </c>
      <c r="F2142">
        <v>21.549927000000025</v>
      </c>
      <c r="G2142">
        <v>9.868436028149624</v>
      </c>
      <c r="H2142">
        <v>2141</v>
      </c>
      <c r="I2142">
        <v>1.190063999999893</v>
      </c>
      <c r="J2142">
        <v>10.89747526331425</v>
      </c>
      <c r="K2142">
        <v>2141</v>
      </c>
      <c r="L2142">
        <v>22.739990999999918</v>
      </c>
      <c r="M2142">
        <v>20.765911291463873</v>
      </c>
      <c r="O2142">
        <v>9.868436028149624</v>
      </c>
      <c r="P2142">
        <v>10.89747526331425</v>
      </c>
      <c r="Q2142">
        <f t="shared" si="33"/>
        <v>20.765911291463873</v>
      </c>
    </row>
    <row r="2143" spans="1:17" x14ac:dyDescent="0.25">
      <c r="A2143">
        <v>2142</v>
      </c>
      <c r="B2143">
        <v>1353.119995</v>
      </c>
      <c r="C2143">
        <v>1369.2299800000001</v>
      </c>
      <c r="D2143">
        <v>1350.780029</v>
      </c>
      <c r="E2143">
        <v>2142</v>
      </c>
      <c r="F2143">
        <v>16.109985000000052</v>
      </c>
      <c r="G2143">
        <v>9.3345038421624675</v>
      </c>
      <c r="H2143">
        <v>2142</v>
      </c>
      <c r="I2143">
        <v>2.339966000000004</v>
      </c>
      <c r="J2143">
        <v>8.4897501602663272</v>
      </c>
      <c r="K2143">
        <v>2142</v>
      </c>
      <c r="L2143">
        <v>18.449951000000056</v>
      </c>
      <c r="M2143">
        <v>17.824254002428795</v>
      </c>
      <c r="O2143">
        <v>9.3345038421624675</v>
      </c>
      <c r="P2143">
        <v>8.4897501602663272</v>
      </c>
      <c r="Q2143">
        <f t="shared" si="33"/>
        <v>17.824254002428795</v>
      </c>
    </row>
    <row r="2144" spans="1:17" x14ac:dyDescent="0.25">
      <c r="A2144">
        <v>2143</v>
      </c>
      <c r="B2144">
        <v>1367.329956</v>
      </c>
      <c r="C2144">
        <v>1368.160034</v>
      </c>
      <c r="D2144">
        <v>1347.3100589999999</v>
      </c>
      <c r="E2144">
        <v>2143</v>
      </c>
      <c r="F2144">
        <v>0.83007799999995768</v>
      </c>
      <c r="G2144">
        <v>8.4085715588156678</v>
      </c>
      <c r="H2144">
        <v>2143</v>
      </c>
      <c r="I2144">
        <v>20.019897000000128</v>
      </c>
      <c r="J2144">
        <v>8.8247309842632529</v>
      </c>
      <c r="K2144">
        <v>2143</v>
      </c>
      <c r="L2144">
        <v>20.849975000000086</v>
      </c>
      <c r="M2144">
        <v>17.233302543078921</v>
      </c>
      <c r="O2144">
        <v>8.4085715588156678</v>
      </c>
      <c r="P2144">
        <v>8.8247309842632529</v>
      </c>
      <c r="Q2144">
        <f t="shared" si="33"/>
        <v>17.233302543078921</v>
      </c>
    </row>
    <row r="2145" spans="1:17" x14ac:dyDescent="0.25">
      <c r="A2145">
        <v>2144</v>
      </c>
      <c r="B2145">
        <v>1347.5200199999999</v>
      </c>
      <c r="C2145">
        <v>1350</v>
      </c>
      <c r="D2145">
        <v>1338.130005</v>
      </c>
      <c r="E2145">
        <v>2144</v>
      </c>
      <c r="F2145">
        <v>2.4799800000000687</v>
      </c>
      <c r="G2145">
        <v>10.628781918195955</v>
      </c>
      <c r="H2145">
        <v>2144</v>
      </c>
      <c r="I2145">
        <v>9.3900149999999485</v>
      </c>
      <c r="J2145">
        <v>11.622177588698104</v>
      </c>
      <c r="K2145">
        <v>2144</v>
      </c>
      <c r="L2145">
        <v>11.869995000000017</v>
      </c>
      <c r="M2145">
        <v>22.250959506894059</v>
      </c>
      <c r="O2145">
        <v>10.628781918195955</v>
      </c>
      <c r="P2145">
        <v>11.622177588698104</v>
      </c>
      <c r="Q2145">
        <f t="shared" si="33"/>
        <v>22.250959506894059</v>
      </c>
    </row>
    <row r="2146" spans="1:17" x14ac:dyDescent="0.25">
      <c r="A2146">
        <v>2145</v>
      </c>
      <c r="B2146">
        <v>1355.8599850000001</v>
      </c>
      <c r="C2146">
        <v>1367.280029</v>
      </c>
      <c r="D2146">
        <v>1345.0500489999999</v>
      </c>
      <c r="E2146">
        <v>2145</v>
      </c>
      <c r="F2146">
        <v>11.420043999999962</v>
      </c>
      <c r="G2146">
        <v>12.945294363696769</v>
      </c>
      <c r="H2146">
        <v>2145</v>
      </c>
      <c r="I2146">
        <v>10.809936000000107</v>
      </c>
      <c r="J2146">
        <v>13.646544686274716</v>
      </c>
      <c r="K2146">
        <v>2145</v>
      </c>
      <c r="L2146">
        <v>22.229980000000069</v>
      </c>
      <c r="M2146">
        <v>26.591839049971483</v>
      </c>
      <c r="O2146">
        <v>12.945294363696769</v>
      </c>
      <c r="P2146">
        <v>13.646544686274716</v>
      </c>
      <c r="Q2146">
        <f t="shared" si="33"/>
        <v>26.591839049971483</v>
      </c>
    </row>
    <row r="2147" spans="1:17" x14ac:dyDescent="0.25">
      <c r="A2147">
        <v>2146</v>
      </c>
      <c r="B2147">
        <v>1348.3900149999999</v>
      </c>
      <c r="C2147">
        <v>1363.709961</v>
      </c>
      <c r="D2147">
        <v>1336.5500489999999</v>
      </c>
      <c r="E2147">
        <v>2146</v>
      </c>
      <c r="F2147">
        <v>15.319946000000073</v>
      </c>
      <c r="G2147">
        <v>13.131178461609139</v>
      </c>
      <c r="H2147">
        <v>2146</v>
      </c>
      <c r="I2147">
        <v>11.839966000000004</v>
      </c>
      <c r="J2147">
        <v>12.856663790241351</v>
      </c>
      <c r="K2147">
        <v>2146</v>
      </c>
      <c r="L2147">
        <v>27.159912000000077</v>
      </c>
      <c r="M2147">
        <v>25.987842251850488</v>
      </c>
      <c r="O2147">
        <v>13.131178461609139</v>
      </c>
      <c r="P2147">
        <v>12.856663790241351</v>
      </c>
      <c r="Q2147">
        <f t="shared" si="33"/>
        <v>25.987842251850488</v>
      </c>
    </row>
    <row r="2148" spans="1:17" x14ac:dyDescent="0.25">
      <c r="A2148">
        <v>2147</v>
      </c>
      <c r="B2148">
        <v>1362.209961</v>
      </c>
      <c r="C2148">
        <v>1367.9399410000001</v>
      </c>
      <c r="D2148">
        <v>1339.339966</v>
      </c>
      <c r="E2148">
        <v>2147</v>
      </c>
      <c r="F2148">
        <v>5.7299800000000687</v>
      </c>
      <c r="G2148">
        <v>11.306014070049837</v>
      </c>
      <c r="H2148">
        <v>2147</v>
      </c>
      <c r="I2148">
        <v>22.869995000000017</v>
      </c>
      <c r="J2148">
        <v>12.133593253334389</v>
      </c>
      <c r="K2148">
        <v>2147</v>
      </c>
      <c r="L2148">
        <v>28.599975000000086</v>
      </c>
      <c r="M2148">
        <v>23.439607323384227</v>
      </c>
      <c r="O2148">
        <v>11.306014070049837</v>
      </c>
      <c r="P2148">
        <v>12.133593253334389</v>
      </c>
      <c r="Q2148">
        <f t="shared" si="33"/>
        <v>23.439607323384227</v>
      </c>
    </row>
    <row r="2149" spans="1:17" x14ac:dyDescent="0.25">
      <c r="A2149">
        <v>2148</v>
      </c>
      <c r="B2149">
        <v>1344.219971</v>
      </c>
      <c r="C2149">
        <v>1354.3000489999999</v>
      </c>
      <c r="D2149">
        <v>1327.040039</v>
      </c>
      <c r="E2149">
        <v>2148</v>
      </c>
      <c r="F2149">
        <v>10.080077999999958</v>
      </c>
      <c r="G2149">
        <v>10.495513445401016</v>
      </c>
      <c r="H2149">
        <v>2148</v>
      </c>
      <c r="I2149">
        <v>17.179932000000008</v>
      </c>
      <c r="J2149">
        <v>12.222583795608269</v>
      </c>
      <c r="K2149">
        <v>2148</v>
      </c>
      <c r="L2149">
        <v>27.260009999999966</v>
      </c>
      <c r="M2149">
        <v>22.718097241009286</v>
      </c>
      <c r="O2149">
        <v>10.495513445401016</v>
      </c>
      <c r="P2149">
        <v>12.222583795608269</v>
      </c>
      <c r="Q2149">
        <f t="shared" si="33"/>
        <v>22.718097241009286</v>
      </c>
    </row>
    <row r="2150" spans="1:17" x14ac:dyDescent="0.25">
      <c r="A2150">
        <v>2149</v>
      </c>
      <c r="B2150">
        <v>1352.75</v>
      </c>
      <c r="C2150">
        <v>1374.3599850000001</v>
      </c>
      <c r="D2150">
        <v>1346.030029</v>
      </c>
      <c r="E2150">
        <v>2149</v>
      </c>
      <c r="F2150">
        <v>21.609985000000052</v>
      </c>
      <c r="G2150">
        <v>9.0695693264779589</v>
      </c>
      <c r="H2150">
        <v>2149</v>
      </c>
      <c r="I2150">
        <v>6.7199709999999868</v>
      </c>
      <c r="J2150">
        <v>10.030010665969719</v>
      </c>
      <c r="K2150">
        <v>2149</v>
      </c>
      <c r="L2150">
        <v>28.329956000000038</v>
      </c>
      <c r="M2150">
        <v>19.09957999244768</v>
      </c>
      <c r="O2150">
        <v>9.0695693264779589</v>
      </c>
      <c r="P2150">
        <v>10.030010665969719</v>
      </c>
      <c r="Q2150">
        <f t="shared" si="33"/>
        <v>19.09957999244768</v>
      </c>
    </row>
    <row r="2151" spans="1:17" x14ac:dyDescent="0.25">
      <c r="A2151">
        <v>2150</v>
      </c>
      <c r="B2151">
        <v>1371.76001</v>
      </c>
      <c r="C2151">
        <v>1387.339966</v>
      </c>
      <c r="D2151">
        <v>1363.290039</v>
      </c>
      <c r="E2151">
        <v>2150</v>
      </c>
      <c r="F2151">
        <v>15.579956000000038</v>
      </c>
      <c r="G2151">
        <v>8.7113961496658998</v>
      </c>
      <c r="H2151">
        <v>2150</v>
      </c>
      <c r="I2151">
        <v>8.4699709999999868</v>
      </c>
      <c r="J2151">
        <v>9.0252427793999459</v>
      </c>
      <c r="K2151">
        <v>2150</v>
      </c>
      <c r="L2151">
        <v>24.049927000000025</v>
      </c>
      <c r="M2151">
        <v>17.736638929065847</v>
      </c>
      <c r="O2151">
        <v>8.7113961496658998</v>
      </c>
      <c r="P2151">
        <v>9.0252427793999459</v>
      </c>
      <c r="Q2151">
        <f t="shared" si="33"/>
        <v>17.736638929065847</v>
      </c>
    </row>
    <row r="2152" spans="1:17" x14ac:dyDescent="0.25">
      <c r="A2152">
        <v>2151</v>
      </c>
      <c r="B2152">
        <v>1378.9499510000001</v>
      </c>
      <c r="C2152">
        <v>1388.339966</v>
      </c>
      <c r="D2152">
        <v>1372</v>
      </c>
      <c r="E2152">
        <v>2151</v>
      </c>
      <c r="F2152">
        <v>9.3900149999999485</v>
      </c>
      <c r="G2152">
        <v>14.346754706551822</v>
      </c>
      <c r="H2152">
        <v>2151</v>
      </c>
      <c r="I2152">
        <v>6.9499510000000555</v>
      </c>
      <c r="J2152">
        <v>13.950684936922601</v>
      </c>
      <c r="K2152">
        <v>2151</v>
      </c>
      <c r="L2152">
        <v>16.339966000000004</v>
      </c>
      <c r="M2152">
        <v>28.297439643474423</v>
      </c>
      <c r="O2152">
        <v>14.346754706551822</v>
      </c>
      <c r="P2152">
        <v>13.950684936922601</v>
      </c>
      <c r="Q2152">
        <f t="shared" si="33"/>
        <v>28.297439643474423</v>
      </c>
    </row>
    <row r="2153" spans="1:17" x14ac:dyDescent="0.25">
      <c r="A2153">
        <v>2152</v>
      </c>
      <c r="B2153">
        <v>1378.160034</v>
      </c>
      <c r="C2153">
        <v>1378.160034</v>
      </c>
      <c r="D2153">
        <v>1363.160034</v>
      </c>
      <c r="E2153">
        <v>2152</v>
      </c>
      <c r="F2153">
        <v>0</v>
      </c>
      <c r="G2153">
        <v>13.750784788654087</v>
      </c>
      <c r="H2153">
        <v>2152</v>
      </c>
      <c r="I2153">
        <v>15</v>
      </c>
      <c r="J2153">
        <v>11.836605257568845</v>
      </c>
      <c r="K2153">
        <v>2152</v>
      </c>
      <c r="L2153">
        <v>15</v>
      </c>
      <c r="M2153">
        <v>25.587390046222932</v>
      </c>
      <c r="O2153">
        <v>13.750784788654087</v>
      </c>
      <c r="P2153">
        <v>11.836605257568845</v>
      </c>
      <c r="Q2153">
        <f t="shared" si="33"/>
        <v>25.587390046222932</v>
      </c>
    </row>
    <row r="2154" spans="1:17" x14ac:dyDescent="0.25">
      <c r="A2154">
        <v>2153</v>
      </c>
      <c r="B2154">
        <v>1364.0699460000001</v>
      </c>
      <c r="C2154">
        <v>1364.0699460000001</v>
      </c>
      <c r="D2154">
        <v>1325.420044</v>
      </c>
      <c r="E2154">
        <v>2153</v>
      </c>
      <c r="F2154">
        <v>0</v>
      </c>
      <c r="G2154">
        <v>10.515744548436873</v>
      </c>
      <c r="H2154">
        <v>2153</v>
      </c>
      <c r="I2154">
        <v>38.649902000000111</v>
      </c>
      <c r="J2154">
        <v>10.542828542264569</v>
      </c>
      <c r="K2154">
        <v>2153</v>
      </c>
      <c r="L2154">
        <v>38.649902000000111</v>
      </c>
      <c r="M2154">
        <v>21.058573090701444</v>
      </c>
      <c r="O2154">
        <v>10.515744548436873</v>
      </c>
      <c r="P2154">
        <v>10.542828542264569</v>
      </c>
      <c r="Q2154">
        <f t="shared" si="33"/>
        <v>21.058573090701444</v>
      </c>
    </row>
    <row r="2155" spans="1:17" x14ac:dyDescent="0.25">
      <c r="A2155">
        <v>2154</v>
      </c>
      <c r="B2155">
        <v>1330.4499510000001</v>
      </c>
      <c r="C2155">
        <v>1335.130005</v>
      </c>
      <c r="D2155">
        <v>1320.040039</v>
      </c>
      <c r="E2155">
        <v>2154</v>
      </c>
      <c r="F2155">
        <v>4.6800539999999273</v>
      </c>
      <c r="G2155">
        <v>10.824053149826856</v>
      </c>
      <c r="H2155">
        <v>2154</v>
      </c>
      <c r="I2155">
        <v>10.409912000000077</v>
      </c>
      <c r="J2155">
        <v>10.64112083263737</v>
      </c>
      <c r="K2155">
        <v>2154</v>
      </c>
      <c r="L2155">
        <v>15.089966000000004</v>
      </c>
      <c r="M2155">
        <v>21.465173982464226</v>
      </c>
      <c r="O2155">
        <v>10.824053149826856</v>
      </c>
      <c r="P2155">
        <v>10.64112083263737</v>
      </c>
      <c r="Q2155">
        <f t="shared" si="33"/>
        <v>21.465173982464226</v>
      </c>
    </row>
    <row r="2156" spans="1:17" x14ac:dyDescent="0.25">
      <c r="A2156">
        <v>2155</v>
      </c>
      <c r="B2156">
        <v>1329.579956</v>
      </c>
      <c r="C2156">
        <v>1331.030029</v>
      </c>
      <c r="D2156">
        <v>1307.3900149999999</v>
      </c>
      <c r="E2156">
        <v>2155</v>
      </c>
      <c r="F2156">
        <v>1.4500729999999749</v>
      </c>
      <c r="G2156">
        <v>12.913593315917206</v>
      </c>
      <c r="H2156">
        <v>2155</v>
      </c>
      <c r="I2156">
        <v>22.18994100000009</v>
      </c>
      <c r="J2156">
        <v>13.692358561092249</v>
      </c>
      <c r="K2156">
        <v>2155</v>
      </c>
      <c r="L2156">
        <v>23.640014000000065</v>
      </c>
      <c r="M2156">
        <v>26.605951877009453</v>
      </c>
      <c r="O2156">
        <v>12.913593315917206</v>
      </c>
      <c r="P2156">
        <v>13.692358561092249</v>
      </c>
      <c r="Q2156">
        <f t="shared" si="33"/>
        <v>26.605951877009453</v>
      </c>
    </row>
    <row r="2157" spans="1:17" x14ac:dyDescent="0.25">
      <c r="A2157">
        <v>2156</v>
      </c>
      <c r="B2157">
        <v>1327.6899410000001</v>
      </c>
      <c r="C2157">
        <v>1344.1899410000001</v>
      </c>
      <c r="D2157">
        <v>1320.219971</v>
      </c>
      <c r="E2157">
        <v>2156</v>
      </c>
      <c r="F2157">
        <v>16.5</v>
      </c>
      <c r="G2157">
        <v>14.176892912512685</v>
      </c>
      <c r="H2157">
        <v>2156</v>
      </c>
      <c r="I2157">
        <v>7.469970000000103</v>
      </c>
      <c r="J2157">
        <v>13.368005794363603</v>
      </c>
      <c r="K2157">
        <v>2156</v>
      </c>
      <c r="L2157">
        <v>23.969970000000103</v>
      </c>
      <c r="M2157">
        <v>27.544898706876289</v>
      </c>
      <c r="O2157">
        <v>14.176892912512685</v>
      </c>
      <c r="P2157">
        <v>13.368005794363603</v>
      </c>
      <c r="Q2157">
        <f t="shared" si="33"/>
        <v>27.544898706876289</v>
      </c>
    </row>
    <row r="2158" spans="1:17" x14ac:dyDescent="0.25">
      <c r="A2158">
        <v>2157</v>
      </c>
      <c r="B2158">
        <v>1332.1999510000001</v>
      </c>
      <c r="C2158">
        <v>1332.1999510000001</v>
      </c>
      <c r="D2158">
        <v>1303.420044</v>
      </c>
      <c r="E2158">
        <v>2157</v>
      </c>
      <c r="F2158">
        <v>0</v>
      </c>
      <c r="G2158">
        <v>13.118962499501826</v>
      </c>
      <c r="H2158">
        <v>2157</v>
      </c>
      <c r="I2158">
        <v>28.779907000000094</v>
      </c>
      <c r="J2158">
        <v>12.952472504021022</v>
      </c>
      <c r="K2158">
        <v>2157</v>
      </c>
      <c r="L2158">
        <v>28.779907000000094</v>
      </c>
      <c r="M2158">
        <v>26.071435003522851</v>
      </c>
      <c r="O2158">
        <v>13.118962499501826</v>
      </c>
      <c r="P2158">
        <v>12.952472504021022</v>
      </c>
      <c r="Q2158">
        <f t="shared" si="33"/>
        <v>26.071435003522851</v>
      </c>
    </row>
    <row r="2159" spans="1:17" x14ac:dyDescent="0.25">
      <c r="A2159">
        <v>2158</v>
      </c>
      <c r="B2159">
        <v>1301.530029</v>
      </c>
      <c r="C2159">
        <v>1313.23999</v>
      </c>
      <c r="D2159">
        <v>1282.4300539999999</v>
      </c>
      <c r="E2159">
        <v>2158</v>
      </c>
      <c r="F2159">
        <v>11.709961000000021</v>
      </c>
      <c r="G2159">
        <v>11.714028655584805</v>
      </c>
      <c r="H2159">
        <v>2158</v>
      </c>
      <c r="I2159">
        <v>19.099975000000086</v>
      </c>
      <c r="J2159">
        <v>13.242057756156475</v>
      </c>
      <c r="K2159">
        <v>2158</v>
      </c>
      <c r="L2159">
        <v>30.809936000000107</v>
      </c>
      <c r="M2159">
        <v>24.956086411741282</v>
      </c>
      <c r="O2159">
        <v>11.714028655584805</v>
      </c>
      <c r="P2159">
        <v>13.242057756156475</v>
      </c>
      <c r="Q2159">
        <f t="shared" si="33"/>
        <v>24.956086411741282</v>
      </c>
    </row>
    <row r="2160" spans="1:17" x14ac:dyDescent="0.25">
      <c r="A2160">
        <v>2159</v>
      </c>
      <c r="B2160">
        <v>1293.160034</v>
      </c>
      <c r="C2160">
        <v>1295.01001</v>
      </c>
      <c r="D2160">
        <v>1272.660034</v>
      </c>
      <c r="E2160">
        <v>2159</v>
      </c>
      <c r="F2160">
        <v>1.8499759999999696</v>
      </c>
      <c r="G2160">
        <v>13.344803719710136</v>
      </c>
      <c r="H2160">
        <v>2159</v>
      </c>
      <c r="I2160">
        <v>20.5</v>
      </c>
      <c r="J2160">
        <v>16.559487889484203</v>
      </c>
      <c r="K2160">
        <v>2159</v>
      </c>
      <c r="L2160">
        <v>22.34997599999997</v>
      </c>
      <c r="M2160">
        <v>29.904291609194338</v>
      </c>
      <c r="O2160">
        <v>13.344803719710136</v>
      </c>
      <c r="P2160">
        <v>16.559487889484203</v>
      </c>
      <c r="Q2160">
        <f t="shared" si="33"/>
        <v>29.904291609194338</v>
      </c>
    </row>
    <row r="2161" spans="1:17" x14ac:dyDescent="0.25">
      <c r="A2161">
        <v>2160</v>
      </c>
      <c r="B2161">
        <v>1274.400024</v>
      </c>
      <c r="C2161">
        <v>1320.650024</v>
      </c>
      <c r="D2161">
        <v>1274.400024</v>
      </c>
      <c r="E2161">
        <v>2160</v>
      </c>
      <c r="F2161">
        <v>46.25</v>
      </c>
      <c r="G2161">
        <v>13.883217039316634</v>
      </c>
      <c r="H2161">
        <v>2160</v>
      </c>
      <c r="I2161">
        <v>0</v>
      </c>
      <c r="J2161">
        <v>14.945005392831455</v>
      </c>
      <c r="K2161">
        <v>2160</v>
      </c>
      <c r="L2161">
        <v>46.25</v>
      </c>
      <c r="M2161">
        <v>28.828222432148088</v>
      </c>
      <c r="O2161">
        <v>13.883217039316634</v>
      </c>
      <c r="P2161">
        <v>14.945005392831455</v>
      </c>
      <c r="Q2161">
        <f t="shared" si="33"/>
        <v>28.828222432148088</v>
      </c>
    </row>
    <row r="2162" spans="1:17" x14ac:dyDescent="0.25">
      <c r="A2162">
        <v>2161</v>
      </c>
      <c r="B2162">
        <v>1321.130005</v>
      </c>
      <c r="C2162">
        <v>1333.26001</v>
      </c>
      <c r="D2162">
        <v>1307.8599850000001</v>
      </c>
      <c r="E2162">
        <v>2161</v>
      </c>
      <c r="F2162">
        <v>12.130004999999983</v>
      </c>
      <c r="G2162">
        <v>19.620603871179206</v>
      </c>
      <c r="H2162">
        <v>2161</v>
      </c>
      <c r="I2162">
        <v>13.270019999999931</v>
      </c>
      <c r="J2162">
        <v>19.852094824506263</v>
      </c>
      <c r="K2162">
        <v>2161</v>
      </c>
      <c r="L2162">
        <v>25.400024999999914</v>
      </c>
      <c r="M2162">
        <v>39.472698695685466</v>
      </c>
      <c r="O2162">
        <v>19.620603871179206</v>
      </c>
      <c r="P2162">
        <v>19.852094824506263</v>
      </c>
      <c r="Q2162">
        <f t="shared" si="33"/>
        <v>39.472698695685466</v>
      </c>
    </row>
    <row r="2163" spans="1:17" x14ac:dyDescent="0.25">
      <c r="A2163">
        <v>2162</v>
      </c>
      <c r="B2163">
        <v>1305.26001</v>
      </c>
      <c r="C2163">
        <v>1321.6800539999999</v>
      </c>
      <c r="D2163">
        <v>1282.1099850000001</v>
      </c>
      <c r="E2163">
        <v>2162</v>
      </c>
      <c r="F2163">
        <v>16.420043999999962</v>
      </c>
      <c r="G2163">
        <v>18.565524178952003</v>
      </c>
      <c r="H2163">
        <v>2162</v>
      </c>
      <c r="I2163">
        <v>23.150024999999914</v>
      </c>
      <c r="J2163">
        <v>16.909208986271295</v>
      </c>
      <c r="K2163">
        <v>2162</v>
      </c>
      <c r="L2163">
        <v>39.570068999999876</v>
      </c>
      <c r="M2163">
        <v>35.474733165223299</v>
      </c>
      <c r="O2163">
        <v>18.565524178952003</v>
      </c>
      <c r="P2163">
        <v>16.909208986271295</v>
      </c>
      <c r="Q2163">
        <f t="shared" si="33"/>
        <v>35.474733165223299</v>
      </c>
    </row>
    <row r="2164" spans="1:17" x14ac:dyDescent="0.25">
      <c r="A2164">
        <v>2163</v>
      </c>
      <c r="B2164">
        <v>1316.0500489999999</v>
      </c>
      <c r="C2164">
        <v>1321.469971</v>
      </c>
      <c r="D2164">
        <v>1274.8599850000001</v>
      </c>
      <c r="E2164">
        <v>2163</v>
      </c>
      <c r="F2164">
        <v>5.4199220000000423</v>
      </c>
      <c r="G2164">
        <v>14.035703211409853</v>
      </c>
      <c r="H2164">
        <v>2163</v>
      </c>
      <c r="I2164">
        <v>41.190063999999893</v>
      </c>
      <c r="J2164">
        <v>15.736941140289499</v>
      </c>
      <c r="K2164">
        <v>2163</v>
      </c>
      <c r="L2164">
        <v>46.609985999999935</v>
      </c>
      <c r="M2164">
        <v>29.772644351699352</v>
      </c>
      <c r="O2164">
        <v>14.035703211409853</v>
      </c>
      <c r="P2164">
        <v>15.736941140289499</v>
      </c>
      <c r="Q2164">
        <f t="shared" si="33"/>
        <v>29.772644351699352</v>
      </c>
    </row>
    <row r="2165" spans="1:17" x14ac:dyDescent="0.25">
      <c r="A2165">
        <v>2164</v>
      </c>
      <c r="B2165">
        <v>1283.209961</v>
      </c>
      <c r="C2165">
        <v>1287.5</v>
      </c>
      <c r="D2165">
        <v>1256.9799800000001</v>
      </c>
      <c r="E2165">
        <v>2164</v>
      </c>
      <c r="F2165">
        <v>4.2900389999999788</v>
      </c>
      <c r="G2165">
        <v>18.529880116204168</v>
      </c>
      <c r="H2165">
        <v>2164</v>
      </c>
      <c r="I2165">
        <v>26.229980999999952</v>
      </c>
      <c r="J2165">
        <v>22.222524553305078</v>
      </c>
      <c r="K2165">
        <v>2164</v>
      </c>
      <c r="L2165">
        <v>30.520019999999931</v>
      </c>
      <c r="M2165">
        <v>40.752404669509247</v>
      </c>
      <c r="O2165">
        <v>18.529880116204168</v>
      </c>
      <c r="P2165">
        <v>22.222524553305078</v>
      </c>
      <c r="Q2165">
        <f t="shared" si="33"/>
        <v>40.752404669509247</v>
      </c>
    </row>
    <row r="2166" spans="1:17" x14ac:dyDescent="0.25">
      <c r="A2166">
        <v>2165</v>
      </c>
      <c r="B2166">
        <v>1277.160034</v>
      </c>
      <c r="C2166">
        <v>1330.73999</v>
      </c>
      <c r="D2166">
        <v>1277.160034</v>
      </c>
      <c r="E2166">
        <v>2165</v>
      </c>
      <c r="F2166">
        <v>53.579956000000038</v>
      </c>
      <c r="G2166">
        <v>15.156121887158118</v>
      </c>
      <c r="H2166">
        <v>2165</v>
      </c>
      <c r="I2166">
        <v>0</v>
      </c>
      <c r="J2166">
        <v>15.552864479203068</v>
      </c>
      <c r="K2166">
        <v>2165</v>
      </c>
      <c r="L2166">
        <v>53.579956000000038</v>
      </c>
      <c r="M2166">
        <v>30.708986366361188</v>
      </c>
      <c r="O2166">
        <v>15.156121887158118</v>
      </c>
      <c r="P2166">
        <v>15.552864479203068</v>
      </c>
      <c r="Q2166">
        <f t="shared" si="33"/>
        <v>30.708986366361188</v>
      </c>
    </row>
    <row r="2167" spans="1:17" x14ac:dyDescent="0.25">
      <c r="A2167">
        <v>2166</v>
      </c>
      <c r="B2167">
        <v>1330.969971</v>
      </c>
      <c r="C2167">
        <v>1341.51001</v>
      </c>
      <c r="D2167">
        <v>1298.420044</v>
      </c>
      <c r="E2167">
        <v>2166</v>
      </c>
      <c r="F2167">
        <v>10.540038999999979</v>
      </c>
      <c r="G2167">
        <v>10.819024490325925</v>
      </c>
      <c r="H2167">
        <v>2166</v>
      </c>
      <c r="I2167">
        <v>32.549927000000025</v>
      </c>
      <c r="J2167">
        <v>13.836502347331553</v>
      </c>
      <c r="K2167">
        <v>2166</v>
      </c>
      <c r="L2167">
        <v>43.089966000000004</v>
      </c>
      <c r="M2167">
        <v>24.655526837657476</v>
      </c>
      <c r="O2167">
        <v>10.819024490325925</v>
      </c>
      <c r="P2167">
        <v>13.836502347331553</v>
      </c>
      <c r="Q2167">
        <f t="shared" si="33"/>
        <v>24.655526837657476</v>
      </c>
    </row>
    <row r="2168" spans="1:17" x14ac:dyDescent="0.25">
      <c r="A2168">
        <v>2167</v>
      </c>
      <c r="B2168">
        <v>1299.670044</v>
      </c>
      <c r="C2168">
        <v>1330.670044</v>
      </c>
      <c r="D2168">
        <v>1295.219971</v>
      </c>
      <c r="E2168">
        <v>2167</v>
      </c>
      <c r="F2168">
        <v>31</v>
      </c>
      <c r="G2168">
        <v>9.328776855200509</v>
      </c>
      <c r="H2168">
        <v>2167</v>
      </c>
      <c r="I2168">
        <v>4.4500729999999749</v>
      </c>
      <c r="J2168">
        <v>11.455779315696013</v>
      </c>
      <c r="K2168">
        <v>2167</v>
      </c>
      <c r="L2168">
        <v>35.450072999999975</v>
      </c>
      <c r="M2168">
        <v>20.784556170896522</v>
      </c>
      <c r="O2168">
        <v>9.328776855200509</v>
      </c>
      <c r="P2168">
        <v>11.455779315696013</v>
      </c>
      <c r="Q2168">
        <f t="shared" si="33"/>
        <v>20.784556170896522</v>
      </c>
    </row>
    <row r="2169" spans="1:17" x14ac:dyDescent="0.25">
      <c r="A2169">
        <v>2168</v>
      </c>
      <c r="B2169">
        <v>1330.290039</v>
      </c>
      <c r="C2169">
        <v>1359.6800539999999</v>
      </c>
      <c r="D2169">
        <v>1330.290039</v>
      </c>
      <c r="E2169">
        <v>2168</v>
      </c>
      <c r="F2169">
        <v>29.390014999999948</v>
      </c>
      <c r="G2169">
        <v>8.9983913187747611</v>
      </c>
      <c r="H2169">
        <v>2168</v>
      </c>
      <c r="I2169">
        <v>0</v>
      </c>
      <c r="J2169">
        <v>9.2249923326051011</v>
      </c>
      <c r="K2169">
        <v>2168</v>
      </c>
      <c r="L2169">
        <v>29.390014999999948</v>
      </c>
      <c r="M2169">
        <v>18.223383651379862</v>
      </c>
      <c r="O2169">
        <v>8.9983913187747611</v>
      </c>
      <c r="P2169">
        <v>9.2249923326051011</v>
      </c>
      <c r="Q2169">
        <f t="shared" si="33"/>
        <v>18.223383651379862</v>
      </c>
    </row>
    <row r="2170" spans="1:17" x14ac:dyDescent="0.25">
      <c r="A2170">
        <v>2169</v>
      </c>
      <c r="B2170">
        <v>1349.0699460000001</v>
      </c>
      <c r="C2170">
        <v>1357.469971</v>
      </c>
      <c r="D2170">
        <v>1341.209961</v>
      </c>
      <c r="E2170">
        <v>2169</v>
      </c>
      <c r="F2170">
        <v>8.4000249999999141</v>
      </c>
      <c r="G2170">
        <v>9.7784402094684602</v>
      </c>
      <c r="H2170">
        <v>2169</v>
      </c>
      <c r="I2170">
        <v>7.8599850000000515</v>
      </c>
      <c r="J2170">
        <v>9.3636182934385008</v>
      </c>
      <c r="K2170">
        <v>2169</v>
      </c>
      <c r="L2170">
        <v>16.260009999999966</v>
      </c>
      <c r="M2170">
        <v>19.142058502906963</v>
      </c>
      <c r="O2170">
        <v>9.7784402094684602</v>
      </c>
      <c r="P2170">
        <v>9.3636182934385008</v>
      </c>
      <c r="Q2170">
        <f t="shared" si="33"/>
        <v>19.142058502906963</v>
      </c>
    </row>
    <row r="2171" spans="1:17" x14ac:dyDescent="0.25">
      <c r="A2171">
        <v>2170</v>
      </c>
      <c r="B2171">
        <v>1352.4499510000001</v>
      </c>
      <c r="C2171">
        <v>1352.4499510000001</v>
      </c>
      <c r="D2171">
        <v>1336.410034</v>
      </c>
      <c r="E2171">
        <v>2170</v>
      </c>
      <c r="F2171">
        <v>0</v>
      </c>
      <c r="G2171">
        <v>10.36168245206645</v>
      </c>
      <c r="H2171">
        <v>2170</v>
      </c>
      <c r="I2171">
        <v>16.039917000000059</v>
      </c>
      <c r="J2171">
        <v>10.427613296182104</v>
      </c>
      <c r="K2171">
        <v>2170</v>
      </c>
      <c r="L2171">
        <v>16.039917000000059</v>
      </c>
      <c r="M2171">
        <v>20.789295748248556</v>
      </c>
      <c r="O2171">
        <v>10.36168245206645</v>
      </c>
      <c r="P2171">
        <v>10.427613296182104</v>
      </c>
      <c r="Q2171">
        <f t="shared" si="33"/>
        <v>20.789295748248556</v>
      </c>
    </row>
    <row r="2172" spans="1:17" x14ac:dyDescent="0.25">
      <c r="A2172">
        <v>2171</v>
      </c>
      <c r="B2172">
        <v>1340.339966</v>
      </c>
      <c r="C2172">
        <v>1345.619995</v>
      </c>
      <c r="D2172">
        <v>1325.660034</v>
      </c>
      <c r="E2172">
        <v>2171</v>
      </c>
      <c r="F2172">
        <v>5.2800290000000132</v>
      </c>
      <c r="G2172">
        <v>8.6329220601569574</v>
      </c>
      <c r="H2172">
        <v>2171</v>
      </c>
      <c r="I2172">
        <v>14.679932000000008</v>
      </c>
      <c r="J2172">
        <v>9.0115175455880099</v>
      </c>
      <c r="K2172">
        <v>2171</v>
      </c>
      <c r="L2172">
        <v>19.959961000000021</v>
      </c>
      <c r="M2172">
        <v>17.644439605744967</v>
      </c>
      <c r="O2172">
        <v>8.6329220601569574</v>
      </c>
      <c r="P2172">
        <v>9.0115175455880099</v>
      </c>
      <c r="Q2172">
        <f t="shared" si="33"/>
        <v>17.644439605744967</v>
      </c>
    </row>
    <row r="2173" spans="1:17" x14ac:dyDescent="0.25">
      <c r="A2173">
        <v>2172</v>
      </c>
      <c r="B2173">
        <v>1327.0200199999999</v>
      </c>
      <c r="C2173">
        <v>1334.869995</v>
      </c>
      <c r="D2173">
        <v>1312.9499510000001</v>
      </c>
      <c r="E2173">
        <v>2172</v>
      </c>
      <c r="F2173">
        <v>7.8499750000000859</v>
      </c>
      <c r="G2173">
        <v>9.2190697031089677</v>
      </c>
      <c r="H2173">
        <v>2172</v>
      </c>
      <c r="I2173">
        <v>14.070068999999876</v>
      </c>
      <c r="J2173">
        <v>12.224852559978046</v>
      </c>
      <c r="K2173">
        <v>2172</v>
      </c>
      <c r="L2173">
        <v>21.920043999999962</v>
      </c>
      <c r="M2173">
        <v>21.443922263087014</v>
      </c>
      <c r="O2173">
        <v>9.2190697031089677</v>
      </c>
      <c r="P2173">
        <v>12.224852559978046</v>
      </c>
      <c r="Q2173">
        <f t="shared" si="33"/>
        <v>21.443922263087014</v>
      </c>
    </row>
    <row r="2174" spans="1:17" x14ac:dyDescent="0.25">
      <c r="A2174">
        <v>2173</v>
      </c>
      <c r="B2174">
        <v>1315.920044</v>
      </c>
      <c r="C2174">
        <v>1328.5200199999999</v>
      </c>
      <c r="D2174">
        <v>1312.8100589999999</v>
      </c>
      <c r="E2174">
        <v>2173</v>
      </c>
      <c r="F2174">
        <v>12.59997599999997</v>
      </c>
      <c r="G2174">
        <v>11.510520844805928</v>
      </c>
      <c r="H2174">
        <v>2173</v>
      </c>
      <c r="I2174">
        <v>3.1099850000000515</v>
      </c>
      <c r="J2174">
        <v>14.323508916835021</v>
      </c>
      <c r="K2174">
        <v>2173</v>
      </c>
      <c r="L2174">
        <v>15.709961000000021</v>
      </c>
      <c r="M2174">
        <v>25.834029761640949</v>
      </c>
      <c r="O2174">
        <v>11.510520844805928</v>
      </c>
      <c r="P2174">
        <v>14.323508916835021</v>
      </c>
      <c r="Q2174">
        <f t="shared" si="33"/>
        <v>25.834029761640949</v>
      </c>
    </row>
    <row r="2175" spans="1:17" x14ac:dyDescent="0.25">
      <c r="A2175">
        <v>2174</v>
      </c>
      <c r="B2175">
        <v>1326.410034</v>
      </c>
      <c r="C2175">
        <v>1370.1800539999999</v>
      </c>
      <c r="D2175">
        <v>1326.410034</v>
      </c>
      <c r="E2175">
        <v>2174</v>
      </c>
      <c r="F2175">
        <v>43.770019999999931</v>
      </c>
      <c r="G2175">
        <v>8.0186318051548504</v>
      </c>
      <c r="H2175">
        <v>2174</v>
      </c>
      <c r="I2175">
        <v>0</v>
      </c>
      <c r="J2175">
        <v>8.6517348753783949</v>
      </c>
      <c r="K2175">
        <v>2174</v>
      </c>
      <c r="L2175">
        <v>43.770019999999931</v>
      </c>
      <c r="M2175">
        <v>16.670366680533245</v>
      </c>
      <c r="O2175">
        <v>8.0186318051548504</v>
      </c>
      <c r="P2175">
        <v>8.6517348753783949</v>
      </c>
      <c r="Q2175">
        <f t="shared" si="33"/>
        <v>16.670366680533245</v>
      </c>
    </row>
    <row r="2176" spans="1:17" x14ac:dyDescent="0.25">
      <c r="A2176">
        <v>2175</v>
      </c>
      <c r="B2176">
        <v>1369.959961</v>
      </c>
      <c r="C2176">
        <v>1377.9499510000001</v>
      </c>
      <c r="D2176">
        <v>1361.5500489999999</v>
      </c>
      <c r="E2176">
        <v>2175</v>
      </c>
      <c r="F2176">
        <v>7.9899900000000343</v>
      </c>
      <c r="G2176">
        <v>8.1064797263963673</v>
      </c>
      <c r="H2176">
        <v>2175</v>
      </c>
      <c r="I2176">
        <v>8.4099120000000767</v>
      </c>
      <c r="J2176">
        <v>8.9849483170122824</v>
      </c>
      <c r="K2176">
        <v>2175</v>
      </c>
      <c r="L2176">
        <v>16.399902000000111</v>
      </c>
      <c r="M2176">
        <v>17.091428043408648</v>
      </c>
      <c r="O2176">
        <v>8.1064797263963673</v>
      </c>
      <c r="P2176">
        <v>8.9849483170122824</v>
      </c>
      <c r="Q2176">
        <f t="shared" si="33"/>
        <v>17.091428043408648</v>
      </c>
    </row>
    <row r="2177" spans="1:17" x14ac:dyDescent="0.25">
      <c r="A2177">
        <v>2176</v>
      </c>
      <c r="B2177">
        <v>1365.6899410000001</v>
      </c>
      <c r="C2177">
        <v>1375.660034</v>
      </c>
      <c r="D2177">
        <v>1358.6800539999999</v>
      </c>
      <c r="E2177">
        <v>2176</v>
      </c>
      <c r="F2177">
        <v>9.9700929999999062</v>
      </c>
      <c r="G2177">
        <v>7.9387911491669838</v>
      </c>
      <c r="H2177">
        <v>2176</v>
      </c>
      <c r="I2177">
        <v>7.0098870000001625</v>
      </c>
      <c r="J2177">
        <v>8.9559769824550344</v>
      </c>
      <c r="K2177">
        <v>2176</v>
      </c>
      <c r="L2177">
        <v>16.979980000000069</v>
      </c>
      <c r="M2177">
        <v>16.894768131622019</v>
      </c>
      <c r="O2177">
        <v>7.9387911491669838</v>
      </c>
      <c r="P2177">
        <v>8.9559769824550344</v>
      </c>
      <c r="Q2177">
        <f t="shared" si="33"/>
        <v>16.894768131622019</v>
      </c>
    </row>
    <row r="2178" spans="1:17" x14ac:dyDescent="0.25">
      <c r="A2178">
        <v>2177</v>
      </c>
      <c r="B2178">
        <v>1369.849976</v>
      </c>
      <c r="C2178">
        <v>1380.910034</v>
      </c>
      <c r="D2178">
        <v>1362.829956</v>
      </c>
      <c r="E2178">
        <v>2177</v>
      </c>
      <c r="F2178">
        <v>11.060058000000026</v>
      </c>
      <c r="G2178">
        <v>7.5368149245132363</v>
      </c>
      <c r="H2178">
        <v>2177</v>
      </c>
      <c r="I2178">
        <v>7.0200199999999313</v>
      </c>
      <c r="J2178">
        <v>8.1205026862887504</v>
      </c>
      <c r="K2178">
        <v>2177</v>
      </c>
      <c r="L2178">
        <v>18.080077999999958</v>
      </c>
      <c r="M2178">
        <v>15.657317610801986</v>
      </c>
      <c r="O2178">
        <v>7.5368149245132363</v>
      </c>
      <c r="P2178">
        <v>8.1205026862887504</v>
      </c>
      <c r="Q2178">
        <f t="shared" si="33"/>
        <v>15.657317610801986</v>
      </c>
    </row>
    <row r="2179" spans="1:17" x14ac:dyDescent="0.25">
      <c r="A2179">
        <v>2178</v>
      </c>
      <c r="B2179">
        <v>1373.6899410000001</v>
      </c>
      <c r="C2179">
        <v>1386.73999</v>
      </c>
      <c r="D2179">
        <v>1369.0200199999999</v>
      </c>
      <c r="E2179">
        <v>2178</v>
      </c>
      <c r="F2179">
        <v>13.050048999999944</v>
      </c>
      <c r="G2179">
        <v>8.3069237493538282</v>
      </c>
      <c r="H2179">
        <v>2178</v>
      </c>
      <c r="I2179">
        <v>4.6699210000001585</v>
      </c>
      <c r="J2179">
        <v>8.173416855471336</v>
      </c>
      <c r="K2179">
        <v>2178</v>
      </c>
      <c r="L2179">
        <v>17.719970000000103</v>
      </c>
      <c r="M2179">
        <v>16.480340604825166</v>
      </c>
      <c r="O2179">
        <v>8.3069237493538282</v>
      </c>
      <c r="P2179">
        <v>8.173416855471336</v>
      </c>
      <c r="Q2179">
        <f t="shared" ref="Q2179:Q2242" si="34">O2179+P2179</f>
        <v>16.480340604825166</v>
      </c>
    </row>
    <row r="2180" spans="1:17" x14ac:dyDescent="0.25">
      <c r="A2180">
        <v>2179</v>
      </c>
      <c r="B2180">
        <v>1370.160034</v>
      </c>
      <c r="C2180">
        <v>1370.160034</v>
      </c>
      <c r="D2180">
        <v>1360.619995</v>
      </c>
      <c r="E2180">
        <v>2179</v>
      </c>
      <c r="F2180">
        <v>0</v>
      </c>
      <c r="G2180">
        <v>8.636343185192132</v>
      </c>
      <c r="H2180">
        <v>2179</v>
      </c>
      <c r="I2180">
        <v>9.5400389999999788</v>
      </c>
      <c r="J2180">
        <v>8.6621351768669328</v>
      </c>
      <c r="K2180">
        <v>2179</v>
      </c>
      <c r="L2180">
        <v>9.5400389999999788</v>
      </c>
      <c r="M2180">
        <v>17.298478362059065</v>
      </c>
      <c r="O2180">
        <v>8.636343185192132</v>
      </c>
      <c r="P2180">
        <v>8.6621351768669328</v>
      </c>
      <c r="Q2180">
        <f t="shared" si="34"/>
        <v>17.298478362059065</v>
      </c>
    </row>
    <row r="2181" spans="1:17" x14ac:dyDescent="0.25">
      <c r="A2181">
        <v>2180</v>
      </c>
      <c r="B2181">
        <v>1365.5</v>
      </c>
      <c r="C2181">
        <v>1368.3900149999999</v>
      </c>
      <c r="D2181">
        <v>1349.969971</v>
      </c>
      <c r="E2181">
        <v>2180</v>
      </c>
      <c r="F2181">
        <v>2.8900149999999485</v>
      </c>
      <c r="G2181">
        <v>11.307907305175609</v>
      </c>
      <c r="H2181">
        <v>2180</v>
      </c>
      <c r="I2181">
        <v>15.530029000000013</v>
      </c>
      <c r="J2181">
        <v>11.98120486461475</v>
      </c>
      <c r="K2181">
        <v>2180</v>
      </c>
      <c r="L2181">
        <v>18.420043999999962</v>
      </c>
      <c r="M2181">
        <v>23.289112169790357</v>
      </c>
      <c r="O2181">
        <v>11.307907305175609</v>
      </c>
      <c r="P2181">
        <v>11.98120486461475</v>
      </c>
      <c r="Q2181">
        <f t="shared" si="34"/>
        <v>23.289112169790357</v>
      </c>
    </row>
    <row r="2182" spans="1:17" x14ac:dyDescent="0.25">
      <c r="A2182">
        <v>2181</v>
      </c>
      <c r="B2182">
        <v>1355.369995</v>
      </c>
      <c r="C2182">
        <v>1367.23999</v>
      </c>
      <c r="D2182">
        <v>1350.1099850000001</v>
      </c>
      <c r="E2182">
        <v>2181</v>
      </c>
      <c r="F2182">
        <v>11.869995000000017</v>
      </c>
      <c r="G2182">
        <v>10.051352919922145</v>
      </c>
      <c r="H2182">
        <v>2181</v>
      </c>
      <c r="I2182">
        <v>5.2600099999999657</v>
      </c>
      <c r="J2182">
        <v>8.7703019175418966</v>
      </c>
      <c r="K2182">
        <v>2181</v>
      </c>
      <c r="L2182">
        <v>17.130004999999983</v>
      </c>
      <c r="M2182">
        <v>18.821654837464042</v>
      </c>
      <c r="O2182">
        <v>10.051352919922145</v>
      </c>
      <c r="P2182">
        <v>8.7703019175418966</v>
      </c>
      <c r="Q2182">
        <f t="shared" si="34"/>
        <v>18.821654837464042</v>
      </c>
    </row>
    <row r="2183" spans="1:17" x14ac:dyDescent="0.25">
      <c r="A2183">
        <v>2182</v>
      </c>
      <c r="B2183">
        <v>1357.9799800000001</v>
      </c>
      <c r="C2183">
        <v>1357.9799800000001</v>
      </c>
      <c r="D2183">
        <v>1331.209961</v>
      </c>
      <c r="E2183">
        <v>2182</v>
      </c>
      <c r="F2183">
        <v>0</v>
      </c>
      <c r="G2183">
        <v>6.531176390520983</v>
      </c>
      <c r="H2183">
        <v>2182</v>
      </c>
      <c r="I2183">
        <v>26.770019000000048</v>
      </c>
      <c r="J2183">
        <v>6.8727699116990069</v>
      </c>
      <c r="K2183">
        <v>2182</v>
      </c>
      <c r="L2183">
        <v>26.770019000000048</v>
      </c>
      <c r="M2183">
        <v>13.403946302219989</v>
      </c>
      <c r="O2183">
        <v>6.531176390520983</v>
      </c>
      <c r="P2183">
        <v>6.8727699116990069</v>
      </c>
      <c r="Q2183">
        <f t="shared" si="34"/>
        <v>13.403946302219989</v>
      </c>
    </row>
    <row r="2184" spans="1:17" x14ac:dyDescent="0.25">
      <c r="A2184">
        <v>2183</v>
      </c>
      <c r="B2184">
        <v>1332.1999510000001</v>
      </c>
      <c r="C2184">
        <v>1335.6400149999999</v>
      </c>
      <c r="D2184">
        <v>1326.160034</v>
      </c>
      <c r="E2184">
        <v>2183</v>
      </c>
      <c r="F2184">
        <v>3.440063999999893</v>
      </c>
      <c r="G2184">
        <v>7.7241510382445995</v>
      </c>
      <c r="H2184">
        <v>2183</v>
      </c>
      <c r="I2184">
        <v>6.0399170000000595</v>
      </c>
      <c r="J2184">
        <v>9.2852034240954708</v>
      </c>
      <c r="K2184">
        <v>2183</v>
      </c>
      <c r="L2184">
        <v>9.4799809999999525</v>
      </c>
      <c r="M2184">
        <v>17.00935446234007</v>
      </c>
      <c r="O2184">
        <v>7.7241510382445995</v>
      </c>
      <c r="P2184">
        <v>9.2852034240954708</v>
      </c>
      <c r="Q2184">
        <f t="shared" si="34"/>
        <v>17.00935446234007</v>
      </c>
    </row>
    <row r="2185" spans="1:17" x14ac:dyDescent="0.25">
      <c r="A2185">
        <v>2184</v>
      </c>
      <c r="B2185">
        <v>1331.719971</v>
      </c>
      <c r="C2185">
        <v>1337.719971</v>
      </c>
      <c r="D2185">
        <v>1324.349976</v>
      </c>
      <c r="E2185">
        <v>2184</v>
      </c>
      <c r="F2185">
        <v>6</v>
      </c>
      <c r="G2185">
        <v>8.5051193648201266</v>
      </c>
      <c r="H2185">
        <v>2184</v>
      </c>
      <c r="I2185">
        <v>7.3699950000000172</v>
      </c>
      <c r="J2185">
        <v>10.391476662218937</v>
      </c>
      <c r="K2185">
        <v>2184</v>
      </c>
      <c r="L2185">
        <v>13.369995000000017</v>
      </c>
      <c r="M2185">
        <v>18.896596027039063</v>
      </c>
      <c r="O2185">
        <v>8.5051193648201266</v>
      </c>
      <c r="P2185">
        <v>10.391476662218937</v>
      </c>
      <c r="Q2185">
        <f t="shared" si="34"/>
        <v>18.896596027039063</v>
      </c>
    </row>
    <row r="2186" spans="1:17" x14ac:dyDescent="0.25">
      <c r="A2186">
        <v>2185</v>
      </c>
      <c r="B2186">
        <v>1337.0200199999999</v>
      </c>
      <c r="C2186">
        <v>1365.48999</v>
      </c>
      <c r="D2186">
        <v>1337.0200199999999</v>
      </c>
      <c r="E2186">
        <v>2185</v>
      </c>
      <c r="F2186">
        <v>28.469970000000103</v>
      </c>
      <c r="G2186">
        <v>7.1860438537514435</v>
      </c>
      <c r="H2186">
        <v>2185</v>
      </c>
      <c r="I2186">
        <v>0</v>
      </c>
      <c r="J2186">
        <v>8.699151254818803</v>
      </c>
      <c r="K2186">
        <v>2185</v>
      </c>
      <c r="L2186">
        <v>28.469970000000103</v>
      </c>
      <c r="M2186">
        <v>15.885195108570247</v>
      </c>
      <c r="O2186">
        <v>7.1860438537514435</v>
      </c>
      <c r="P2186">
        <v>8.699151254818803</v>
      </c>
      <c r="Q2186">
        <f t="shared" si="34"/>
        <v>15.885195108570247</v>
      </c>
    </row>
    <row r="2187" spans="1:17" x14ac:dyDescent="0.25">
      <c r="A2187">
        <v>2186</v>
      </c>
      <c r="B2187">
        <v>1363.369995</v>
      </c>
      <c r="C2187">
        <v>1368.599976</v>
      </c>
      <c r="D2187">
        <v>1357.25</v>
      </c>
      <c r="E2187">
        <v>2186</v>
      </c>
      <c r="F2187">
        <v>5.2299809999999525</v>
      </c>
      <c r="G2187">
        <v>8.5350160726672843</v>
      </c>
      <c r="H2187">
        <v>2186</v>
      </c>
      <c r="I2187">
        <v>6.1199950000000172</v>
      </c>
      <c r="J2187">
        <v>10.21691647213504</v>
      </c>
      <c r="K2187">
        <v>2186</v>
      </c>
      <c r="L2187">
        <v>11.34997599999997</v>
      </c>
      <c r="M2187">
        <v>18.751932544802322</v>
      </c>
      <c r="O2187">
        <v>8.5350160726672843</v>
      </c>
      <c r="P2187">
        <v>10.21691647213504</v>
      </c>
      <c r="Q2187">
        <f t="shared" si="34"/>
        <v>18.751932544802322</v>
      </c>
    </row>
    <row r="2188" spans="1:17" x14ac:dyDescent="0.25">
      <c r="A2188">
        <v>2187</v>
      </c>
      <c r="B2188">
        <v>1369</v>
      </c>
      <c r="C2188">
        <v>1395.900024</v>
      </c>
      <c r="D2188">
        <v>1369</v>
      </c>
      <c r="E2188">
        <v>2187</v>
      </c>
      <c r="F2188">
        <v>26.90002400000003</v>
      </c>
      <c r="G2188">
        <v>8.3950724704427824</v>
      </c>
      <c r="H2188">
        <v>2187</v>
      </c>
      <c r="I2188">
        <v>0</v>
      </c>
      <c r="J2188">
        <v>8.3007226582207156</v>
      </c>
      <c r="K2188">
        <v>2187</v>
      </c>
      <c r="L2188">
        <v>26.90002400000003</v>
      </c>
      <c r="M2188">
        <v>16.695795128663498</v>
      </c>
      <c r="O2188">
        <v>8.3950724704427824</v>
      </c>
      <c r="P2188">
        <v>8.3007226582207156</v>
      </c>
      <c r="Q2188">
        <f t="shared" si="34"/>
        <v>16.695795128663498</v>
      </c>
    </row>
    <row r="2189" spans="1:17" x14ac:dyDescent="0.25">
      <c r="A2189">
        <v>2188</v>
      </c>
      <c r="B2189">
        <v>1387.719971</v>
      </c>
      <c r="C2189">
        <v>1390.2299800000001</v>
      </c>
      <c r="D2189">
        <v>1379.25</v>
      </c>
      <c r="E2189">
        <v>2188</v>
      </c>
      <c r="F2189">
        <v>2.5100090000000819</v>
      </c>
      <c r="G2189">
        <v>8.4166551583758391</v>
      </c>
      <c r="H2189">
        <v>2188</v>
      </c>
      <c r="I2189">
        <v>8.4699709999999868</v>
      </c>
      <c r="J2189">
        <v>8.1100364801679738</v>
      </c>
      <c r="K2189">
        <v>2188</v>
      </c>
      <c r="L2189">
        <v>10.979980000000069</v>
      </c>
      <c r="M2189">
        <v>16.526691638543813</v>
      </c>
      <c r="O2189">
        <v>8.4166551583758391</v>
      </c>
      <c r="P2189">
        <v>8.1100364801679738</v>
      </c>
      <c r="Q2189">
        <f t="shared" si="34"/>
        <v>16.526691638543813</v>
      </c>
    </row>
    <row r="2190" spans="1:17" x14ac:dyDescent="0.25">
      <c r="A2190">
        <v>2189</v>
      </c>
      <c r="B2190">
        <v>1386.4300539999999</v>
      </c>
      <c r="C2190">
        <v>1386.4300539999999</v>
      </c>
      <c r="D2190">
        <v>1369.839966</v>
      </c>
      <c r="E2190">
        <v>2189</v>
      </c>
      <c r="F2190">
        <v>0</v>
      </c>
      <c r="G2190">
        <v>8.9695303680720766</v>
      </c>
      <c r="H2190">
        <v>2189</v>
      </c>
      <c r="I2190">
        <v>16.590087999999923</v>
      </c>
      <c r="J2190">
        <v>10.245577928063831</v>
      </c>
      <c r="K2190">
        <v>2189</v>
      </c>
      <c r="L2190">
        <v>16.590087999999923</v>
      </c>
      <c r="M2190">
        <v>19.215108296135909</v>
      </c>
      <c r="O2190">
        <v>8.9695303680720766</v>
      </c>
      <c r="P2190">
        <v>10.245577928063831</v>
      </c>
      <c r="Q2190">
        <f t="shared" si="34"/>
        <v>19.215108296135909</v>
      </c>
    </row>
    <row r="2191" spans="1:17" x14ac:dyDescent="0.25">
      <c r="A2191">
        <v>2190</v>
      </c>
      <c r="B2191">
        <v>1378.400024</v>
      </c>
      <c r="C2191">
        <v>1387.869995</v>
      </c>
      <c r="D2191">
        <v>1372.23999</v>
      </c>
      <c r="E2191">
        <v>2190</v>
      </c>
      <c r="F2191">
        <v>9.4699709999999868</v>
      </c>
      <c r="G2191">
        <v>9.9057299301213178</v>
      </c>
      <c r="H2191">
        <v>2190</v>
      </c>
      <c r="I2191">
        <v>6.160033999999996</v>
      </c>
      <c r="J2191">
        <v>11.005004300091453</v>
      </c>
      <c r="K2191">
        <v>2190</v>
      </c>
      <c r="L2191">
        <v>15.630004999999983</v>
      </c>
      <c r="M2191">
        <v>20.910734230212771</v>
      </c>
      <c r="O2191">
        <v>9.9057299301213178</v>
      </c>
      <c r="P2191">
        <v>11.005004300091453</v>
      </c>
      <c r="Q2191">
        <f t="shared" si="34"/>
        <v>20.910734230212771</v>
      </c>
    </row>
    <row r="2192" spans="1:17" x14ac:dyDescent="0.25">
      <c r="A2192">
        <v>2191</v>
      </c>
      <c r="B2192">
        <v>1380.5200199999999</v>
      </c>
      <c r="C2192">
        <v>1397.719971</v>
      </c>
      <c r="D2192">
        <v>1371.089966</v>
      </c>
      <c r="E2192">
        <v>2191</v>
      </c>
      <c r="F2192">
        <v>17.199951000000056</v>
      </c>
      <c r="G2192">
        <v>7.1329381723367407</v>
      </c>
      <c r="H2192">
        <v>2191</v>
      </c>
      <c r="I2192">
        <v>9.4300539999999273</v>
      </c>
      <c r="J2192">
        <v>7.6379830536662752</v>
      </c>
      <c r="K2192">
        <v>2191</v>
      </c>
      <c r="L2192">
        <v>26.630004999999983</v>
      </c>
      <c r="M2192">
        <v>14.770921226003015</v>
      </c>
      <c r="O2192">
        <v>7.1329381723367407</v>
      </c>
      <c r="P2192">
        <v>7.6379830536662752</v>
      </c>
      <c r="Q2192">
        <f t="shared" si="34"/>
        <v>14.770921226003015</v>
      </c>
    </row>
    <row r="2193" spans="1:17" x14ac:dyDescent="0.25">
      <c r="A2193">
        <v>2192</v>
      </c>
      <c r="B2193">
        <v>1387.880005</v>
      </c>
      <c r="C2193">
        <v>1399.1099850000001</v>
      </c>
      <c r="D2193">
        <v>1379.9799800000001</v>
      </c>
      <c r="E2193">
        <v>2192</v>
      </c>
      <c r="F2193">
        <v>11.229980000000069</v>
      </c>
      <c r="G2193">
        <v>6.1027939397924866</v>
      </c>
      <c r="H2193">
        <v>2192</v>
      </c>
      <c r="I2193">
        <v>7.9000249999999141</v>
      </c>
      <c r="J2193">
        <v>6.4302494705551005</v>
      </c>
      <c r="K2193">
        <v>2192</v>
      </c>
      <c r="L2193">
        <v>19.130004999999983</v>
      </c>
      <c r="M2193">
        <v>12.533043410347588</v>
      </c>
      <c r="O2193">
        <v>6.1027939397924866</v>
      </c>
      <c r="P2193">
        <v>6.4302494705551005</v>
      </c>
      <c r="Q2193">
        <f t="shared" si="34"/>
        <v>12.533043410347588</v>
      </c>
    </row>
    <row r="2194" spans="1:17" x14ac:dyDescent="0.25">
      <c r="A2194">
        <v>2193</v>
      </c>
      <c r="B2194">
        <v>1397.959961</v>
      </c>
      <c r="C2194">
        <v>1402.900024</v>
      </c>
      <c r="D2194">
        <v>1394.400024</v>
      </c>
      <c r="E2194">
        <v>2193</v>
      </c>
      <c r="F2194">
        <v>4.9400630000000092</v>
      </c>
      <c r="G2194">
        <v>7.4811588035647665</v>
      </c>
      <c r="H2194">
        <v>2193</v>
      </c>
      <c r="I2194">
        <v>3.5599369999999908</v>
      </c>
      <c r="J2194">
        <v>7.9482436607291209</v>
      </c>
      <c r="K2194">
        <v>2193</v>
      </c>
      <c r="L2194">
        <v>8.5</v>
      </c>
      <c r="M2194">
        <v>15.429402464293887</v>
      </c>
      <c r="O2194">
        <v>7.4811588035647665</v>
      </c>
      <c r="P2194">
        <v>7.9482436607291209</v>
      </c>
      <c r="Q2194">
        <f t="shared" si="34"/>
        <v>15.429402464293887</v>
      </c>
    </row>
    <row r="2195" spans="1:17" x14ac:dyDescent="0.25">
      <c r="A2195">
        <v>2194</v>
      </c>
      <c r="B2195">
        <v>1395.6099850000001</v>
      </c>
      <c r="C2195">
        <v>1397</v>
      </c>
      <c r="D2195">
        <v>1386.6999510000001</v>
      </c>
      <c r="E2195">
        <v>2194</v>
      </c>
      <c r="F2195">
        <v>1.3900149999999485</v>
      </c>
      <c r="G2195">
        <v>8.9315185257869558</v>
      </c>
      <c r="H2195">
        <v>2194</v>
      </c>
      <c r="I2195">
        <v>8.910033999999996</v>
      </c>
      <c r="J2195">
        <v>10.66228388851269</v>
      </c>
      <c r="K2195">
        <v>2194</v>
      </c>
      <c r="L2195">
        <v>10.300048999999944</v>
      </c>
      <c r="M2195">
        <v>19.593802414299645</v>
      </c>
      <c r="O2195">
        <v>8.9315185257869558</v>
      </c>
      <c r="P2195">
        <v>10.66228388851269</v>
      </c>
      <c r="Q2195">
        <f t="shared" si="34"/>
        <v>19.593802414299645</v>
      </c>
    </row>
    <row r="2196" spans="1:17" x14ac:dyDescent="0.25">
      <c r="A2196">
        <v>2195</v>
      </c>
      <c r="B2196">
        <v>1391.219971</v>
      </c>
      <c r="C2196">
        <v>1404.5699460000001</v>
      </c>
      <c r="D2196">
        <v>1384.25</v>
      </c>
      <c r="E2196">
        <v>2195</v>
      </c>
      <c r="F2196">
        <v>13.349975000000086</v>
      </c>
      <c r="G2196">
        <v>8.5951286289169726</v>
      </c>
      <c r="H2196">
        <v>2195</v>
      </c>
      <c r="I2196">
        <v>6.9699709999999868</v>
      </c>
      <c r="J2196">
        <v>10.51666783552967</v>
      </c>
      <c r="K2196">
        <v>2195</v>
      </c>
      <c r="L2196">
        <v>20.319946000000073</v>
      </c>
      <c r="M2196">
        <v>19.111796464446641</v>
      </c>
      <c r="O2196">
        <v>8.5951286289169726</v>
      </c>
      <c r="P2196">
        <v>10.51666783552967</v>
      </c>
      <c r="Q2196">
        <f t="shared" si="34"/>
        <v>19.111796464446641</v>
      </c>
    </row>
    <row r="2197" spans="1:17" x14ac:dyDescent="0.25">
      <c r="A2197">
        <v>2196</v>
      </c>
      <c r="B2197">
        <v>1385.969971</v>
      </c>
      <c r="C2197">
        <v>1410.0699460000001</v>
      </c>
      <c r="D2197">
        <v>1383.0699460000001</v>
      </c>
      <c r="E2197">
        <v>2196</v>
      </c>
      <c r="F2197">
        <v>24.099975000000086</v>
      </c>
      <c r="G2197">
        <v>7.5406346899439169</v>
      </c>
      <c r="H2197">
        <v>2196</v>
      </c>
      <c r="I2197">
        <v>2.9000249999999141</v>
      </c>
      <c r="J2197">
        <v>8.2737129208971112</v>
      </c>
      <c r="K2197">
        <v>2196</v>
      </c>
      <c r="L2197">
        <v>27</v>
      </c>
      <c r="M2197">
        <v>15.814347610841029</v>
      </c>
      <c r="O2197">
        <v>7.5406346899439169</v>
      </c>
      <c r="P2197">
        <v>8.2737129208971112</v>
      </c>
      <c r="Q2197">
        <f t="shared" si="34"/>
        <v>15.814347610841029</v>
      </c>
    </row>
    <row r="2198" spans="1:17" x14ac:dyDescent="0.25">
      <c r="A2198">
        <v>2197</v>
      </c>
      <c r="B2198">
        <v>1409.160034</v>
      </c>
      <c r="C2198">
        <v>1422.719971</v>
      </c>
      <c r="D2198">
        <v>1406.25</v>
      </c>
      <c r="E2198">
        <v>2197</v>
      </c>
      <c r="F2198">
        <v>13.559936999999991</v>
      </c>
      <c r="G2198">
        <v>8.3220728377452922</v>
      </c>
      <c r="H2198">
        <v>2197</v>
      </c>
      <c r="I2198">
        <v>2.910033999999996</v>
      </c>
      <c r="J2198">
        <v>8.7543494789444516</v>
      </c>
      <c r="K2198">
        <v>2197</v>
      </c>
      <c r="L2198">
        <v>16.469970999999987</v>
      </c>
      <c r="M2198">
        <v>17.076422316689744</v>
      </c>
      <c r="O2198">
        <v>8.3220728377452922</v>
      </c>
      <c r="P2198">
        <v>8.7543494789444516</v>
      </c>
      <c r="Q2198">
        <f t="shared" si="34"/>
        <v>17.076422316689744</v>
      </c>
    </row>
    <row r="2199" spans="1:17" x14ac:dyDescent="0.25">
      <c r="A2199">
        <v>2198</v>
      </c>
      <c r="B2199">
        <v>1415.339966</v>
      </c>
      <c r="C2199">
        <v>1415.339966</v>
      </c>
      <c r="D2199">
        <v>1404.369995</v>
      </c>
      <c r="E2199">
        <v>2198</v>
      </c>
      <c r="F2199">
        <v>0</v>
      </c>
      <c r="G2199">
        <v>12.719269245857515</v>
      </c>
      <c r="H2199">
        <v>2198</v>
      </c>
      <c r="I2199">
        <v>10.969970999999987</v>
      </c>
      <c r="J2199">
        <v>13.499091856734433</v>
      </c>
      <c r="K2199">
        <v>2198</v>
      </c>
      <c r="L2199">
        <v>10.969970999999987</v>
      </c>
      <c r="M2199">
        <v>26.218361102591949</v>
      </c>
      <c r="O2199">
        <v>12.719269245857515</v>
      </c>
      <c r="P2199">
        <v>13.499091856734433</v>
      </c>
      <c r="Q2199">
        <f t="shared" si="34"/>
        <v>26.218361102591949</v>
      </c>
    </row>
    <row r="2200" spans="1:17" x14ac:dyDescent="0.25">
      <c r="A2200">
        <v>2199</v>
      </c>
      <c r="B2200">
        <v>1405.599976</v>
      </c>
      <c r="C2200">
        <v>1421.5699460000001</v>
      </c>
      <c r="D2200">
        <v>1397.099976</v>
      </c>
      <c r="E2200">
        <v>2199</v>
      </c>
      <c r="F2200">
        <v>15.969970000000103</v>
      </c>
      <c r="G2200">
        <v>10.445540070729766</v>
      </c>
      <c r="H2200">
        <v>2199</v>
      </c>
      <c r="I2200">
        <v>8.5</v>
      </c>
      <c r="J2200">
        <v>9.5371294804620099</v>
      </c>
      <c r="K2200">
        <v>2199</v>
      </c>
      <c r="L2200">
        <v>24.469970000000103</v>
      </c>
      <c r="M2200">
        <v>19.982669551191776</v>
      </c>
      <c r="O2200">
        <v>10.445540070729766</v>
      </c>
      <c r="P2200">
        <v>9.5371294804620099</v>
      </c>
      <c r="Q2200">
        <f t="shared" si="34"/>
        <v>19.982669551191776</v>
      </c>
    </row>
    <row r="2201" spans="1:17" x14ac:dyDescent="0.25">
      <c r="A2201">
        <v>2200</v>
      </c>
      <c r="B2201">
        <v>1417.48999</v>
      </c>
      <c r="C2201">
        <v>1419.540039</v>
      </c>
      <c r="D2201">
        <v>1391.160034</v>
      </c>
      <c r="E2201">
        <v>2200</v>
      </c>
      <c r="F2201">
        <v>2.0500489999999445</v>
      </c>
      <c r="G2201">
        <v>7.1359013302941614</v>
      </c>
      <c r="H2201">
        <v>2200</v>
      </c>
      <c r="I2201">
        <v>26.329956000000038</v>
      </c>
      <c r="J2201">
        <v>7.4744530224352994</v>
      </c>
      <c r="K2201">
        <v>2200</v>
      </c>
      <c r="L2201">
        <v>28.380004999999983</v>
      </c>
      <c r="M2201">
        <v>14.610354352729461</v>
      </c>
      <c r="O2201">
        <v>7.1359013302941614</v>
      </c>
      <c r="P2201">
        <v>7.4744530224352994</v>
      </c>
      <c r="Q2201">
        <f t="shared" si="34"/>
        <v>14.610354352729461</v>
      </c>
    </row>
    <row r="2202" spans="1:17" x14ac:dyDescent="0.25">
      <c r="A2202">
        <v>2201</v>
      </c>
      <c r="B2202">
        <v>1394.290039</v>
      </c>
      <c r="C2202">
        <v>1402.349976</v>
      </c>
      <c r="D2202">
        <v>1389.3900149999999</v>
      </c>
      <c r="E2202">
        <v>2201</v>
      </c>
      <c r="F2202">
        <v>8.0599369999999908</v>
      </c>
      <c r="G2202">
        <v>6.9835775325233715</v>
      </c>
      <c r="H2202">
        <v>2201</v>
      </c>
      <c r="I2202">
        <v>4.9000240000000304</v>
      </c>
      <c r="J2202">
        <v>7.2981670606971907</v>
      </c>
      <c r="K2202">
        <v>2201</v>
      </c>
      <c r="L2202">
        <v>12.959961000000021</v>
      </c>
      <c r="M2202">
        <v>14.281744593220562</v>
      </c>
      <c r="O2202">
        <v>6.9835775325233715</v>
      </c>
      <c r="P2202">
        <v>7.2981670606971907</v>
      </c>
      <c r="Q2202">
        <f t="shared" si="34"/>
        <v>14.281744593220562</v>
      </c>
    </row>
    <row r="2203" spans="1:17" x14ac:dyDescent="0.25">
      <c r="A2203">
        <v>2202</v>
      </c>
      <c r="B2203">
        <v>1394.900024</v>
      </c>
      <c r="C2203">
        <v>1394.900024</v>
      </c>
      <c r="D2203">
        <v>1384.1099850000001</v>
      </c>
      <c r="E2203">
        <v>2202</v>
      </c>
      <c r="F2203">
        <v>0</v>
      </c>
      <c r="G2203">
        <v>7.3210511797732831</v>
      </c>
      <c r="H2203">
        <v>2202</v>
      </c>
      <c r="I2203">
        <v>10.790038999999979</v>
      </c>
      <c r="J2203">
        <v>8.166541469563521</v>
      </c>
      <c r="K2203">
        <v>2202</v>
      </c>
      <c r="L2203">
        <v>10.790038999999979</v>
      </c>
      <c r="M2203">
        <v>15.487592649336804</v>
      </c>
      <c r="O2203">
        <v>7.3210511797732831</v>
      </c>
      <c r="P2203">
        <v>8.166541469563521</v>
      </c>
      <c r="Q2203">
        <f t="shared" si="34"/>
        <v>15.487592649336804</v>
      </c>
    </row>
    <row r="2204" spans="1:17" x14ac:dyDescent="0.25">
      <c r="A2204">
        <v>2203</v>
      </c>
      <c r="B2204">
        <v>1389.400024</v>
      </c>
      <c r="C2204">
        <v>1404.0600589999999</v>
      </c>
      <c r="D2204">
        <v>1386.1999510000001</v>
      </c>
      <c r="E2204">
        <v>2203</v>
      </c>
      <c r="F2204">
        <v>14.66003499999988</v>
      </c>
      <c r="G2204">
        <v>5.9578586931428568</v>
      </c>
      <c r="H2204">
        <v>2203</v>
      </c>
      <c r="I2204">
        <v>3.2000729999999749</v>
      </c>
      <c r="J2204">
        <v>6.4900121280811733</v>
      </c>
      <c r="K2204">
        <v>2203</v>
      </c>
      <c r="L2204">
        <v>17.860107999999855</v>
      </c>
      <c r="M2204">
        <v>12.447870821224029</v>
      </c>
      <c r="O2204">
        <v>5.9578586931428568</v>
      </c>
      <c r="P2204">
        <v>6.4900121280811733</v>
      </c>
      <c r="Q2204">
        <f t="shared" si="34"/>
        <v>12.447870821224029</v>
      </c>
    </row>
    <row r="2205" spans="1:17" x14ac:dyDescent="0.25">
      <c r="A2205">
        <v>2204</v>
      </c>
      <c r="B2205">
        <v>1404.400024</v>
      </c>
      <c r="C2205">
        <v>1406.3000489999999</v>
      </c>
      <c r="D2205">
        <v>1396.26001</v>
      </c>
      <c r="E2205">
        <v>2204</v>
      </c>
      <c r="F2205">
        <v>1.9000249999999141</v>
      </c>
      <c r="G2205">
        <v>6.4852008855322891</v>
      </c>
      <c r="H2205">
        <v>2204</v>
      </c>
      <c r="I2205">
        <v>8.1400140000000647</v>
      </c>
      <c r="J2205">
        <v>8.244148412664039</v>
      </c>
      <c r="K2205">
        <v>2204</v>
      </c>
      <c r="L2205">
        <v>10.040038999999979</v>
      </c>
      <c r="M2205">
        <v>14.729349298196329</v>
      </c>
      <c r="O2205">
        <v>6.4852008855322891</v>
      </c>
      <c r="P2205">
        <v>8.244148412664039</v>
      </c>
      <c r="Q2205">
        <f t="shared" si="34"/>
        <v>14.729349298196329</v>
      </c>
    </row>
    <row r="2206" spans="1:17" x14ac:dyDescent="0.25">
      <c r="A2206">
        <v>2205</v>
      </c>
      <c r="B2206">
        <v>1405.650024</v>
      </c>
      <c r="C2206">
        <v>1420.1899410000001</v>
      </c>
      <c r="D2206">
        <v>1405.650024</v>
      </c>
      <c r="E2206">
        <v>2205</v>
      </c>
      <c r="F2206">
        <v>14.539917000000059</v>
      </c>
      <c r="G2206">
        <v>7.4589230648179496</v>
      </c>
      <c r="H2206">
        <v>2205</v>
      </c>
      <c r="I2206">
        <v>0</v>
      </c>
      <c r="J2206">
        <v>8.4946338280014579</v>
      </c>
      <c r="K2206">
        <v>2205</v>
      </c>
      <c r="L2206">
        <v>14.539917000000059</v>
      </c>
      <c r="M2206">
        <v>15.953556892819407</v>
      </c>
      <c r="O2206">
        <v>7.4589230648179496</v>
      </c>
      <c r="P2206">
        <v>8.4946338280014579</v>
      </c>
      <c r="Q2206">
        <f t="shared" si="34"/>
        <v>15.953556892819407</v>
      </c>
    </row>
    <row r="2207" spans="1:17" x14ac:dyDescent="0.25">
      <c r="A2207">
        <v>2206</v>
      </c>
      <c r="B2207">
        <v>1408.3599850000001</v>
      </c>
      <c r="C2207">
        <v>1424.400024</v>
      </c>
      <c r="D2207">
        <v>1406.869995</v>
      </c>
      <c r="E2207">
        <v>2206</v>
      </c>
      <c r="F2207">
        <v>16.040038999999979</v>
      </c>
      <c r="G2207">
        <v>7.1186548459609114</v>
      </c>
      <c r="H2207">
        <v>2206</v>
      </c>
      <c r="I2207">
        <v>1.4899900000000343</v>
      </c>
      <c r="J2207">
        <v>7.6262687068460018</v>
      </c>
      <c r="K2207">
        <v>2206</v>
      </c>
      <c r="L2207">
        <v>17.530029000000013</v>
      </c>
      <c r="M2207">
        <v>14.744923552806913</v>
      </c>
      <c r="O2207">
        <v>7.1186548459609114</v>
      </c>
      <c r="P2207">
        <v>7.6262687068460018</v>
      </c>
      <c r="Q2207">
        <f t="shared" si="34"/>
        <v>14.744923552806913</v>
      </c>
    </row>
    <row r="2208" spans="1:17" x14ac:dyDescent="0.25">
      <c r="A2208">
        <v>2207</v>
      </c>
      <c r="B2208">
        <v>1423.8900149999999</v>
      </c>
      <c r="C2208">
        <v>1425.8199460000001</v>
      </c>
      <c r="D2208">
        <v>1414.349976</v>
      </c>
      <c r="E2208">
        <v>2207</v>
      </c>
      <c r="F2208">
        <v>1.9299310000001242</v>
      </c>
      <c r="G2208">
        <v>8.888356369749209</v>
      </c>
      <c r="H2208">
        <v>2207</v>
      </c>
      <c r="I2208">
        <v>9.5400389999999788</v>
      </c>
      <c r="J2208">
        <v>9.69052559208634</v>
      </c>
      <c r="K2208">
        <v>2207</v>
      </c>
      <c r="L2208">
        <v>11.469970000000103</v>
      </c>
      <c r="M2208">
        <v>18.578881961835549</v>
      </c>
      <c r="O2208">
        <v>8.888356369749209</v>
      </c>
      <c r="P2208">
        <v>9.69052559208634</v>
      </c>
      <c r="Q2208">
        <f t="shared" si="34"/>
        <v>18.578881961835549</v>
      </c>
    </row>
    <row r="2209" spans="1:17" x14ac:dyDescent="0.25">
      <c r="A2209">
        <v>2208</v>
      </c>
      <c r="B2209">
        <v>1425.280029</v>
      </c>
      <c r="C2209">
        <v>1440.23999</v>
      </c>
      <c r="D2209">
        <v>1421.630005</v>
      </c>
      <c r="E2209">
        <v>2208</v>
      </c>
      <c r="F2209">
        <v>14.959961000000021</v>
      </c>
      <c r="G2209">
        <v>11.956783748207229</v>
      </c>
      <c r="H2209">
        <v>2208</v>
      </c>
      <c r="I2209">
        <v>3.6500240000000304</v>
      </c>
      <c r="J2209">
        <v>11.680492158785333</v>
      </c>
      <c r="K2209">
        <v>2208</v>
      </c>
      <c r="L2209">
        <v>18.609985000000052</v>
      </c>
      <c r="M2209">
        <v>23.637275906992564</v>
      </c>
      <c r="O2209">
        <v>11.956783748207229</v>
      </c>
      <c r="P2209">
        <v>11.680492158785333</v>
      </c>
      <c r="Q2209">
        <f t="shared" si="34"/>
        <v>23.637275906992564</v>
      </c>
    </row>
    <row r="2210" spans="1:17" x14ac:dyDescent="0.25">
      <c r="A2210">
        <v>2209</v>
      </c>
      <c r="B2210">
        <v>1424.48999</v>
      </c>
      <c r="C2210">
        <v>1424.48999</v>
      </c>
      <c r="D2210">
        <v>1409.089966</v>
      </c>
      <c r="E2210">
        <v>2209</v>
      </c>
      <c r="F2210">
        <v>0</v>
      </c>
      <c r="G2210">
        <v>9.712715564774129</v>
      </c>
      <c r="H2210">
        <v>2209</v>
      </c>
      <c r="I2210">
        <v>15.40002400000003</v>
      </c>
      <c r="J2210">
        <v>8.9830772506814931</v>
      </c>
      <c r="K2210">
        <v>2209</v>
      </c>
      <c r="L2210">
        <v>15.40002400000003</v>
      </c>
      <c r="M2210">
        <v>18.695792815455622</v>
      </c>
      <c r="O2210">
        <v>9.712715564774129</v>
      </c>
      <c r="P2210">
        <v>8.9830772506814931</v>
      </c>
      <c r="Q2210">
        <f t="shared" si="34"/>
        <v>18.695792815455622</v>
      </c>
    </row>
    <row r="2211" spans="1:17" x14ac:dyDescent="0.25">
      <c r="A2211">
        <v>2210</v>
      </c>
      <c r="B2211">
        <v>1414.0600589999999</v>
      </c>
      <c r="C2211">
        <v>1419.119995</v>
      </c>
      <c r="D2211">
        <v>1388.8100589999999</v>
      </c>
      <c r="E2211">
        <v>2210</v>
      </c>
      <c r="F2211">
        <v>5.059936000000107</v>
      </c>
      <c r="G2211">
        <v>7.9177862157497172</v>
      </c>
      <c r="H2211">
        <v>2210</v>
      </c>
      <c r="I2211">
        <v>25.25</v>
      </c>
      <c r="J2211">
        <v>8.6159142456118207</v>
      </c>
      <c r="K2211">
        <v>2210</v>
      </c>
      <c r="L2211">
        <v>30.309936000000107</v>
      </c>
      <c r="M2211">
        <v>16.533700461361537</v>
      </c>
      <c r="O2211">
        <v>7.9177862157497172</v>
      </c>
      <c r="P2211">
        <v>8.6159142456118207</v>
      </c>
      <c r="Q2211">
        <f t="shared" si="34"/>
        <v>16.533700461361537</v>
      </c>
    </row>
    <row r="2212" spans="1:17" x14ac:dyDescent="0.25">
      <c r="A2212">
        <v>2211</v>
      </c>
      <c r="B2212">
        <v>1390.829956</v>
      </c>
      <c r="C2212">
        <v>1399.0699460000001</v>
      </c>
      <c r="D2212">
        <v>1390.2299800000001</v>
      </c>
      <c r="E2212">
        <v>2211</v>
      </c>
      <c r="F2212">
        <v>8.2399900000000343</v>
      </c>
      <c r="G2212">
        <v>8.2994799980622584</v>
      </c>
      <c r="H2212">
        <v>2211</v>
      </c>
      <c r="I2212">
        <v>0.59997599999996964</v>
      </c>
      <c r="J2212">
        <v>7.9490634337663026</v>
      </c>
      <c r="K2212">
        <v>2211</v>
      </c>
      <c r="L2212">
        <v>8.839966000000004</v>
      </c>
      <c r="M2212">
        <v>16.248543431828562</v>
      </c>
      <c r="O2212">
        <v>8.2994799980622584</v>
      </c>
      <c r="P2212">
        <v>7.9490634337663026</v>
      </c>
      <c r="Q2212">
        <f t="shared" si="34"/>
        <v>16.248543431828562</v>
      </c>
    </row>
    <row r="2213" spans="1:17" x14ac:dyDescent="0.25">
      <c r="A2213">
        <v>2212</v>
      </c>
      <c r="B2213">
        <v>1392.1999510000001</v>
      </c>
      <c r="C2213">
        <v>1392.1999510000001</v>
      </c>
      <c r="D2213">
        <v>1373.719971</v>
      </c>
      <c r="E2213">
        <v>2212</v>
      </c>
      <c r="F2213">
        <v>0</v>
      </c>
      <c r="G2213">
        <v>7.1064218124543279</v>
      </c>
      <c r="H2213">
        <v>2212</v>
      </c>
      <c r="I2213">
        <v>18.479980000000069</v>
      </c>
      <c r="J2213">
        <v>7.9724157035274565</v>
      </c>
      <c r="K2213">
        <v>2212</v>
      </c>
      <c r="L2213">
        <v>18.479980000000069</v>
      </c>
      <c r="M2213">
        <v>15.078837515981785</v>
      </c>
      <c r="O2213">
        <v>7.1064218124543279</v>
      </c>
      <c r="P2213">
        <v>7.9724157035274565</v>
      </c>
      <c r="Q2213">
        <f t="shared" si="34"/>
        <v>15.078837515981785</v>
      </c>
    </row>
    <row r="2214" spans="1:17" x14ac:dyDescent="0.25">
      <c r="A2214">
        <v>2213</v>
      </c>
      <c r="B2214">
        <v>1375.969971</v>
      </c>
      <c r="C2214">
        <v>1387.400024</v>
      </c>
      <c r="D2214">
        <v>1373.0699460000001</v>
      </c>
      <c r="E2214">
        <v>2213</v>
      </c>
      <c r="F2214">
        <v>11.430053000000044</v>
      </c>
      <c r="G2214">
        <v>6.966483840335659</v>
      </c>
      <c r="H2214">
        <v>2213</v>
      </c>
      <c r="I2214">
        <v>2.9000249999999141</v>
      </c>
      <c r="J2214">
        <v>7.7129826791225184</v>
      </c>
      <c r="K2214">
        <v>2213</v>
      </c>
      <c r="L2214">
        <v>14.330077999999958</v>
      </c>
      <c r="M2214">
        <v>14.679466519458177</v>
      </c>
      <c r="O2214">
        <v>6.966483840335659</v>
      </c>
      <c r="P2214">
        <v>7.7129826791225184</v>
      </c>
      <c r="Q2214">
        <f t="shared" si="34"/>
        <v>14.679466519458177</v>
      </c>
    </row>
    <row r="2215" spans="1:17" x14ac:dyDescent="0.25">
      <c r="A2215">
        <v>2214</v>
      </c>
      <c r="B2215">
        <v>1386.540039</v>
      </c>
      <c r="C2215">
        <v>1391.25</v>
      </c>
      <c r="D2215">
        <v>1378.160034</v>
      </c>
      <c r="E2215">
        <v>2214</v>
      </c>
      <c r="F2215">
        <v>4.7099610000000212</v>
      </c>
      <c r="G2215">
        <v>5.870009514590703</v>
      </c>
      <c r="H2215">
        <v>2214</v>
      </c>
      <c r="I2215">
        <v>8.3800049999999828</v>
      </c>
      <c r="J2215">
        <v>7.0035241456557298</v>
      </c>
      <c r="K2215">
        <v>2214</v>
      </c>
      <c r="L2215">
        <v>13.089966000000004</v>
      </c>
      <c r="M2215">
        <v>12.873533660246434</v>
      </c>
      <c r="O2215">
        <v>5.870009514590703</v>
      </c>
      <c r="P2215">
        <v>7.0035241456557298</v>
      </c>
      <c r="Q2215">
        <f t="shared" si="34"/>
        <v>12.873533660246434</v>
      </c>
    </row>
    <row r="2216" spans="1:17" x14ac:dyDescent="0.25">
      <c r="A2216">
        <v>2215</v>
      </c>
      <c r="B2216">
        <v>1390.5</v>
      </c>
      <c r="C2216">
        <v>1406.3199460000001</v>
      </c>
      <c r="D2216">
        <v>1388.589966</v>
      </c>
      <c r="E2216">
        <v>2215</v>
      </c>
      <c r="F2216">
        <v>15.819946000000073</v>
      </c>
      <c r="G2216">
        <v>8.2764500936193439</v>
      </c>
      <c r="H2216">
        <v>2215</v>
      </c>
      <c r="I2216">
        <v>1.910033999999996</v>
      </c>
      <c r="J2216">
        <v>8.9251440845056518</v>
      </c>
      <c r="K2216">
        <v>2215</v>
      </c>
      <c r="L2216">
        <v>17.729980000000069</v>
      </c>
      <c r="M2216">
        <v>17.201594178124996</v>
      </c>
      <c r="O2216">
        <v>8.2764500936193439</v>
      </c>
      <c r="P2216">
        <v>8.9251440845056518</v>
      </c>
      <c r="Q2216">
        <f t="shared" si="34"/>
        <v>17.201594178124996</v>
      </c>
    </row>
    <row r="2217" spans="1:17" x14ac:dyDescent="0.25">
      <c r="A2217">
        <v>2216</v>
      </c>
      <c r="B2217">
        <v>1398.3599850000001</v>
      </c>
      <c r="C2217">
        <v>1404.459961</v>
      </c>
      <c r="D2217">
        <v>1398.079956</v>
      </c>
      <c r="E2217">
        <v>2216</v>
      </c>
      <c r="F2217">
        <v>6.0999759999999696</v>
      </c>
      <c r="G2217">
        <v>11.548419821322511</v>
      </c>
      <c r="H2217">
        <v>2216</v>
      </c>
      <c r="I2217">
        <v>0.28002900000001318</v>
      </c>
      <c r="J2217">
        <v>10.866575905814283</v>
      </c>
      <c r="K2217">
        <v>2216</v>
      </c>
      <c r="L2217">
        <v>6.3800049999999828</v>
      </c>
      <c r="M2217">
        <v>22.414995727136795</v>
      </c>
      <c r="O2217">
        <v>11.548419821322511</v>
      </c>
      <c r="P2217">
        <v>10.866575905814283</v>
      </c>
      <c r="Q2217">
        <f t="shared" si="34"/>
        <v>22.414995727136795</v>
      </c>
    </row>
    <row r="2218" spans="1:17" x14ac:dyDescent="0.25">
      <c r="A2218">
        <v>2217</v>
      </c>
      <c r="B2218">
        <v>1399.619995</v>
      </c>
      <c r="C2218">
        <v>1399.619995</v>
      </c>
      <c r="D2218">
        <v>1377.790039</v>
      </c>
      <c r="E2218">
        <v>2217</v>
      </c>
      <c r="F2218">
        <v>0</v>
      </c>
      <c r="G2218">
        <v>9.2032151108792775</v>
      </c>
      <c r="H2218">
        <v>2217</v>
      </c>
      <c r="I2218">
        <v>21.829956000000038</v>
      </c>
      <c r="J2218">
        <v>9.3616028476213593</v>
      </c>
      <c r="K2218">
        <v>2217</v>
      </c>
      <c r="L2218">
        <v>21.829956000000038</v>
      </c>
      <c r="M2218">
        <v>18.564817958500637</v>
      </c>
      <c r="O2218">
        <v>9.2032151108792775</v>
      </c>
      <c r="P2218">
        <v>9.3616028476213593</v>
      </c>
      <c r="Q2218">
        <f t="shared" si="34"/>
        <v>18.564817958500637</v>
      </c>
    </row>
    <row r="2219" spans="1:17" x14ac:dyDescent="0.25">
      <c r="A2219">
        <v>2218</v>
      </c>
      <c r="B2219">
        <v>1386.420044</v>
      </c>
      <c r="C2219">
        <v>1393.119995</v>
      </c>
      <c r="D2219">
        <v>1370.119995</v>
      </c>
      <c r="E2219">
        <v>2218</v>
      </c>
      <c r="F2219">
        <v>6.6999510000000555</v>
      </c>
      <c r="G2219">
        <v>7.7789018505617804</v>
      </c>
      <c r="H2219">
        <v>2218</v>
      </c>
      <c r="I2219">
        <v>16.300048999999944</v>
      </c>
      <c r="J2219">
        <v>9.7002905589637294</v>
      </c>
      <c r="K2219">
        <v>2218</v>
      </c>
      <c r="L2219">
        <v>23</v>
      </c>
      <c r="M2219">
        <v>17.47919240952551</v>
      </c>
      <c r="O2219">
        <v>7.7789018505617804</v>
      </c>
      <c r="P2219">
        <v>9.7002905589637294</v>
      </c>
      <c r="Q2219">
        <f t="shared" si="34"/>
        <v>17.47919240952551</v>
      </c>
    </row>
    <row r="2220" spans="1:17" x14ac:dyDescent="0.25">
      <c r="A2220">
        <v>2219</v>
      </c>
      <c r="B2220">
        <v>1376.26001</v>
      </c>
      <c r="C2220">
        <v>1388.1800539999999</v>
      </c>
      <c r="D2220">
        <v>1371.73999</v>
      </c>
      <c r="E2220">
        <v>2219</v>
      </c>
      <c r="F2220">
        <v>11.920043999999962</v>
      </c>
      <c r="G2220">
        <v>15.25979902259153</v>
      </c>
      <c r="H2220">
        <v>2219</v>
      </c>
      <c r="I2220">
        <v>4.5200199999999313</v>
      </c>
      <c r="J2220">
        <v>17.123182866945221</v>
      </c>
      <c r="K2220">
        <v>2219</v>
      </c>
      <c r="L2220">
        <v>16.440063999999893</v>
      </c>
      <c r="M2220">
        <v>32.382981889536751</v>
      </c>
      <c r="O2220">
        <v>15.25979902259153</v>
      </c>
      <c r="P2220">
        <v>17.123182866945221</v>
      </c>
      <c r="Q2220">
        <f t="shared" si="34"/>
        <v>32.382981889536751</v>
      </c>
    </row>
    <row r="2221" spans="1:17" x14ac:dyDescent="0.25">
      <c r="A2221">
        <v>2220</v>
      </c>
      <c r="B2221">
        <v>1377.4799800000001</v>
      </c>
      <c r="C2221">
        <v>1404.0500489999999</v>
      </c>
      <c r="D2221">
        <v>1377.4799800000001</v>
      </c>
      <c r="E2221">
        <v>2220</v>
      </c>
      <c r="F2221">
        <v>26.570068999999876</v>
      </c>
      <c r="G2221">
        <v>14.532611457991628</v>
      </c>
      <c r="H2221">
        <v>2220</v>
      </c>
      <c r="I2221">
        <v>0</v>
      </c>
      <c r="J2221">
        <v>12.813286631285182</v>
      </c>
      <c r="K2221">
        <v>2220</v>
      </c>
      <c r="L2221">
        <v>26.570068999999876</v>
      </c>
      <c r="M2221">
        <v>27.345898089276808</v>
      </c>
      <c r="O2221">
        <v>14.532611457991628</v>
      </c>
      <c r="P2221">
        <v>12.813286631285182</v>
      </c>
      <c r="Q2221">
        <f t="shared" si="34"/>
        <v>27.345898089276808</v>
      </c>
    </row>
    <row r="2222" spans="1:17" x14ac:dyDescent="0.25">
      <c r="A2222">
        <v>2221</v>
      </c>
      <c r="B2222">
        <v>1400.0600589999999</v>
      </c>
      <c r="C2222">
        <v>1400.0600589999999</v>
      </c>
      <c r="D2222">
        <v>1359.900024</v>
      </c>
      <c r="E2222">
        <v>2221</v>
      </c>
      <c r="F2222">
        <v>0</v>
      </c>
      <c r="G2222">
        <v>8.5674337772753724</v>
      </c>
      <c r="H2222">
        <v>2221</v>
      </c>
      <c r="I2222">
        <v>40.16003499999988</v>
      </c>
      <c r="J2222">
        <v>9.0633743274515055</v>
      </c>
      <c r="K2222">
        <v>2221</v>
      </c>
      <c r="L2222">
        <v>40.16003499999988</v>
      </c>
      <c r="M2222">
        <v>17.630808104726878</v>
      </c>
      <c r="O2222">
        <v>8.5674337772753724</v>
      </c>
      <c r="P2222">
        <v>9.0633743274515055</v>
      </c>
      <c r="Q2222">
        <f t="shared" si="34"/>
        <v>17.630808104726878</v>
      </c>
    </row>
    <row r="2223" spans="1:17" x14ac:dyDescent="0.25">
      <c r="A2223">
        <v>2222</v>
      </c>
      <c r="B2223">
        <v>1360.829956</v>
      </c>
      <c r="C2223">
        <v>1370.630005</v>
      </c>
      <c r="D2223">
        <v>1350.619995</v>
      </c>
      <c r="E2223">
        <v>2222</v>
      </c>
      <c r="F2223">
        <v>9.8000489999999445</v>
      </c>
      <c r="G2223">
        <v>10.058359108263152</v>
      </c>
      <c r="H2223">
        <v>2222</v>
      </c>
      <c r="I2223">
        <v>10.209961000000021</v>
      </c>
      <c r="J2223">
        <v>10.346070608059547</v>
      </c>
      <c r="K2223">
        <v>2222</v>
      </c>
      <c r="L2223">
        <v>20.010009999999966</v>
      </c>
      <c r="M2223">
        <v>20.404429716322699</v>
      </c>
      <c r="O2223">
        <v>10.058359108263152</v>
      </c>
      <c r="P2223">
        <v>10.346070608059547</v>
      </c>
      <c r="Q2223">
        <f t="shared" si="34"/>
        <v>20.404429716322699</v>
      </c>
    </row>
    <row r="2224" spans="1:17" x14ac:dyDescent="0.25">
      <c r="A2224">
        <v>2223</v>
      </c>
      <c r="B2224">
        <v>1358.9799800000001</v>
      </c>
      <c r="C2224">
        <v>1366.839966</v>
      </c>
      <c r="D2224">
        <v>1351.5600589999999</v>
      </c>
      <c r="E2224">
        <v>2223</v>
      </c>
      <c r="F2224">
        <v>7.8599859999999353</v>
      </c>
      <c r="G2224">
        <v>9.9014509484029354</v>
      </c>
      <c r="H2224">
        <v>2223</v>
      </c>
      <c r="I2224">
        <v>7.4199210000001585</v>
      </c>
      <c r="J2224">
        <v>9.6984289316858465</v>
      </c>
      <c r="K2224">
        <v>2223</v>
      </c>
      <c r="L2224">
        <v>15.279907000000094</v>
      </c>
      <c r="M2224">
        <v>19.599879880088782</v>
      </c>
      <c r="O2224">
        <v>9.9014509484029354</v>
      </c>
      <c r="P2224">
        <v>9.6984289316858465</v>
      </c>
      <c r="Q2224">
        <f t="shared" si="34"/>
        <v>19.599879880088782</v>
      </c>
    </row>
    <row r="2225" spans="1:17" x14ac:dyDescent="0.25">
      <c r="A2225">
        <v>2224</v>
      </c>
      <c r="B2225">
        <v>1357.089966</v>
      </c>
      <c r="C2225">
        <v>1357.089966</v>
      </c>
      <c r="D2225">
        <v>1335.469971</v>
      </c>
      <c r="E2225">
        <v>2224</v>
      </c>
      <c r="F2225">
        <v>0</v>
      </c>
      <c r="G2225">
        <v>7.7706405043732589</v>
      </c>
      <c r="H2225">
        <v>2224</v>
      </c>
      <c r="I2225">
        <v>21.619995000000017</v>
      </c>
      <c r="J2225">
        <v>9.4903519613526441</v>
      </c>
      <c r="K2225">
        <v>2224</v>
      </c>
      <c r="L2225">
        <v>21.619995000000017</v>
      </c>
      <c r="M2225">
        <v>17.260992465725902</v>
      </c>
      <c r="O2225">
        <v>7.7706405043732589</v>
      </c>
      <c r="P2225">
        <v>9.4903519613526441</v>
      </c>
      <c r="Q2225">
        <f t="shared" si="34"/>
        <v>17.260992465725902</v>
      </c>
    </row>
    <row r="2226" spans="1:17" x14ac:dyDescent="0.25">
      <c r="A2226">
        <v>2225</v>
      </c>
      <c r="B2226">
        <v>1335.780029</v>
      </c>
      <c r="C2226">
        <v>1353.030029</v>
      </c>
      <c r="D2226">
        <v>1331.290039</v>
      </c>
      <c r="E2226">
        <v>2225</v>
      </c>
      <c r="F2226">
        <v>17.25</v>
      </c>
      <c r="G2226">
        <v>7.236728374176411</v>
      </c>
      <c r="H2226">
        <v>2225</v>
      </c>
      <c r="I2226">
        <v>4.4899900000000343</v>
      </c>
      <c r="J2226">
        <v>8.6577866173311904</v>
      </c>
      <c r="K2226">
        <v>2225</v>
      </c>
      <c r="L2226">
        <v>21.739990000000034</v>
      </c>
      <c r="M2226">
        <v>15.894514991507602</v>
      </c>
      <c r="O2226">
        <v>7.236728374176411</v>
      </c>
      <c r="P2226">
        <v>8.6577866173311904</v>
      </c>
      <c r="Q2226">
        <f t="shared" si="34"/>
        <v>15.894514991507602</v>
      </c>
    </row>
    <row r="2227" spans="1:17" x14ac:dyDescent="0.25">
      <c r="A2227">
        <v>2226</v>
      </c>
      <c r="B2227">
        <v>1341.8100589999999</v>
      </c>
      <c r="C2227">
        <v>1360.030029</v>
      </c>
      <c r="D2227">
        <v>1341.709961</v>
      </c>
      <c r="E2227">
        <v>2226</v>
      </c>
      <c r="F2227">
        <v>18.219970000000103</v>
      </c>
      <c r="G2227">
        <v>7.6546074310269727</v>
      </c>
      <c r="H2227">
        <v>2226</v>
      </c>
      <c r="I2227">
        <v>0.100097999999889</v>
      </c>
      <c r="J2227">
        <v>8.0903927767704023</v>
      </c>
      <c r="K2227">
        <v>2226</v>
      </c>
      <c r="L2227">
        <v>18.320067999999992</v>
      </c>
      <c r="M2227">
        <v>15.745000207797375</v>
      </c>
      <c r="O2227">
        <v>7.6546074310269727</v>
      </c>
      <c r="P2227">
        <v>8.0903927767704023</v>
      </c>
      <c r="Q2227">
        <f t="shared" si="34"/>
        <v>15.745000207797375</v>
      </c>
    </row>
    <row r="2228" spans="1:17" x14ac:dyDescent="0.25">
      <c r="A2228">
        <v>2227</v>
      </c>
      <c r="B2228">
        <v>1358.849976</v>
      </c>
      <c r="C2228">
        <v>1364.6999510000001</v>
      </c>
      <c r="D2228">
        <v>1352.0699460000001</v>
      </c>
      <c r="E2228">
        <v>2227</v>
      </c>
      <c r="F2228">
        <v>5.8499750000000859</v>
      </c>
      <c r="G2228">
        <v>9.1728316876223932</v>
      </c>
      <c r="H2228">
        <v>2227</v>
      </c>
      <c r="I2228">
        <v>6.780029999999897</v>
      </c>
      <c r="J2228">
        <v>9.1335866937140242</v>
      </c>
      <c r="K2228">
        <v>2227</v>
      </c>
      <c r="L2228">
        <v>12.630004999999983</v>
      </c>
      <c r="M2228">
        <v>18.306418381336417</v>
      </c>
      <c r="O2228">
        <v>9.1728316876223932</v>
      </c>
      <c r="P2228">
        <v>9.1335866937140242</v>
      </c>
      <c r="Q2228">
        <f t="shared" si="34"/>
        <v>18.306418381336417</v>
      </c>
    </row>
    <row r="2229" spans="1:17" x14ac:dyDescent="0.25">
      <c r="A2229">
        <v>2228</v>
      </c>
      <c r="B2229">
        <v>1360.709961</v>
      </c>
      <c r="C2229">
        <v>1366.589966</v>
      </c>
      <c r="D2229">
        <v>1350.540039</v>
      </c>
      <c r="E2229">
        <v>2228</v>
      </c>
      <c r="F2229">
        <v>5.8800049999999828</v>
      </c>
      <c r="G2229">
        <v>8.5046879109589799</v>
      </c>
      <c r="H2229">
        <v>2228</v>
      </c>
      <c r="I2229">
        <v>10.169922000000042</v>
      </c>
      <c r="J2229">
        <v>8.299094682678577</v>
      </c>
      <c r="K2229">
        <v>2228</v>
      </c>
      <c r="L2229">
        <v>16.049927000000025</v>
      </c>
      <c r="M2229">
        <v>16.803782593637557</v>
      </c>
      <c r="O2229">
        <v>8.5046879109589799</v>
      </c>
      <c r="P2229">
        <v>8.299094682678577</v>
      </c>
      <c r="Q2229">
        <f t="shared" si="34"/>
        <v>16.803782593637557</v>
      </c>
    </row>
    <row r="2230" spans="1:17" x14ac:dyDescent="0.25">
      <c r="A2230">
        <v>2229</v>
      </c>
      <c r="B2230">
        <v>1349.589966</v>
      </c>
      <c r="C2230">
        <v>1349.589966</v>
      </c>
      <c r="D2230">
        <v>1333.400024</v>
      </c>
      <c r="E2230">
        <v>2229</v>
      </c>
      <c r="F2230">
        <v>0</v>
      </c>
      <c r="G2230">
        <v>11.349833525874015</v>
      </c>
      <c r="H2230">
        <v>2229</v>
      </c>
      <c r="I2230">
        <v>16.189941999999974</v>
      </c>
      <c r="J2230">
        <v>11.897315788352312</v>
      </c>
      <c r="K2230">
        <v>2229</v>
      </c>
      <c r="L2230">
        <v>16.189941999999974</v>
      </c>
      <c r="M2230">
        <v>23.247149314226327</v>
      </c>
      <c r="O2230">
        <v>11.349833525874015</v>
      </c>
      <c r="P2230">
        <v>11.897315788352312</v>
      </c>
      <c r="Q2230">
        <f t="shared" si="34"/>
        <v>23.247149314226327</v>
      </c>
    </row>
    <row r="2231" spans="1:17" x14ac:dyDescent="0.25">
      <c r="A2231">
        <v>2230</v>
      </c>
      <c r="B2231">
        <v>1336.8900149999999</v>
      </c>
      <c r="C2231">
        <v>1347.660034</v>
      </c>
      <c r="D2231">
        <v>1330.5</v>
      </c>
      <c r="E2231">
        <v>2230</v>
      </c>
      <c r="F2231">
        <v>10.770019000000048</v>
      </c>
      <c r="G2231">
        <v>9.7106654039973925</v>
      </c>
      <c r="H2231">
        <v>2230</v>
      </c>
      <c r="I2231">
        <v>6.3900149999999485</v>
      </c>
      <c r="J2231">
        <v>8.458471369154422</v>
      </c>
      <c r="K2231">
        <v>2230</v>
      </c>
      <c r="L2231">
        <v>17.160033999999996</v>
      </c>
      <c r="M2231">
        <v>18.169136773151813</v>
      </c>
      <c r="O2231">
        <v>9.7106654039973925</v>
      </c>
      <c r="P2231">
        <v>8.458471369154422</v>
      </c>
      <c r="Q2231">
        <f t="shared" si="34"/>
        <v>18.169136773151813</v>
      </c>
    </row>
    <row r="2232" spans="1:17" x14ac:dyDescent="0.25">
      <c r="A2232">
        <v>2231</v>
      </c>
      <c r="B2232">
        <v>1341.0200199999999</v>
      </c>
      <c r="C2232">
        <v>1341.0200199999999</v>
      </c>
      <c r="D2232">
        <v>1314.459961</v>
      </c>
      <c r="E2232">
        <v>2231</v>
      </c>
      <c r="F2232">
        <v>0</v>
      </c>
      <c r="G2232">
        <v>7.7390213356293573</v>
      </c>
      <c r="H2232">
        <v>2231</v>
      </c>
      <c r="I2232">
        <v>26.56005899999991</v>
      </c>
      <c r="J2232">
        <v>8.4220580260327491</v>
      </c>
      <c r="K2232">
        <v>2231</v>
      </c>
      <c r="L2232">
        <v>26.56005899999991</v>
      </c>
      <c r="M2232">
        <v>16.161079361662107</v>
      </c>
      <c r="O2232">
        <v>7.7390213356293573</v>
      </c>
      <c r="P2232">
        <v>8.4220580260327491</v>
      </c>
      <c r="Q2232">
        <f t="shared" si="34"/>
        <v>16.161079361662107</v>
      </c>
    </row>
    <row r="2233" spans="1:17" x14ac:dyDescent="0.25">
      <c r="A2233">
        <v>2232</v>
      </c>
      <c r="B2233">
        <v>1319.7700199999999</v>
      </c>
      <c r="C2233">
        <v>1323.780029</v>
      </c>
      <c r="D2233">
        <v>1315.3100589999999</v>
      </c>
      <c r="E2233">
        <v>2232</v>
      </c>
      <c r="F2233">
        <v>4.0100090000000819</v>
      </c>
      <c r="G2233">
        <v>8.6203437460398646</v>
      </c>
      <c r="H2233">
        <v>2232</v>
      </c>
      <c r="I2233">
        <v>4.4599610000000212</v>
      </c>
      <c r="J2233">
        <v>9.5658414185683966</v>
      </c>
      <c r="K2233">
        <v>2232</v>
      </c>
      <c r="L2233">
        <v>8.469970000000103</v>
      </c>
      <c r="M2233">
        <v>18.186185164608261</v>
      </c>
      <c r="O2233">
        <v>8.6203437460398646</v>
      </c>
      <c r="P2233">
        <v>9.5658414185683966</v>
      </c>
      <c r="Q2233">
        <f t="shared" si="34"/>
        <v>18.186185164608261</v>
      </c>
    </row>
    <row r="2234" spans="1:17" x14ac:dyDescent="0.25">
      <c r="A2234">
        <v>2233</v>
      </c>
      <c r="B2234">
        <v>1317.2299800000001</v>
      </c>
      <c r="C2234">
        <v>1326.0200199999999</v>
      </c>
      <c r="D2234">
        <v>1304.420044</v>
      </c>
      <c r="E2234">
        <v>2233</v>
      </c>
      <c r="F2234">
        <v>8.7900399999998626</v>
      </c>
      <c r="G2234">
        <v>12.906047881731226</v>
      </c>
      <c r="H2234">
        <v>2233</v>
      </c>
      <c r="I2234">
        <v>12.809936000000107</v>
      </c>
      <c r="J2234">
        <v>14.428890196210089</v>
      </c>
      <c r="K2234">
        <v>2233</v>
      </c>
      <c r="L2234">
        <v>21.59997599999997</v>
      </c>
      <c r="M2234">
        <v>27.334938077941317</v>
      </c>
      <c r="O2234">
        <v>12.906047881731226</v>
      </c>
      <c r="P2234">
        <v>14.428890196210089</v>
      </c>
      <c r="Q2234">
        <f t="shared" si="34"/>
        <v>27.334938077941317</v>
      </c>
    </row>
    <row r="2235" spans="1:17" x14ac:dyDescent="0.25">
      <c r="A2235">
        <v>2234</v>
      </c>
      <c r="B2235">
        <v>1314.540039</v>
      </c>
      <c r="C2235">
        <v>1335.630005</v>
      </c>
      <c r="D2235">
        <v>1314.540039</v>
      </c>
      <c r="E2235">
        <v>2234</v>
      </c>
      <c r="F2235">
        <v>21.089966000000004</v>
      </c>
      <c r="G2235">
        <v>12.915904428501193</v>
      </c>
      <c r="H2235">
        <v>2234</v>
      </c>
      <c r="I2235">
        <v>0</v>
      </c>
      <c r="J2235">
        <v>11.431823089185386</v>
      </c>
      <c r="K2235">
        <v>2234</v>
      </c>
      <c r="L2235">
        <v>21.089966000000004</v>
      </c>
      <c r="M2235">
        <v>24.347727517686579</v>
      </c>
      <c r="O2235">
        <v>12.915904428501193</v>
      </c>
      <c r="P2235">
        <v>11.431823089185386</v>
      </c>
      <c r="Q2235">
        <f t="shared" si="34"/>
        <v>24.347727517686579</v>
      </c>
    </row>
    <row r="2236" spans="1:17" x14ac:dyDescent="0.25">
      <c r="A2236">
        <v>2235</v>
      </c>
      <c r="B2236">
        <v>1316.290039</v>
      </c>
      <c r="C2236">
        <v>1316.290039</v>
      </c>
      <c r="D2236">
        <v>1283.150024</v>
      </c>
      <c r="E2236">
        <v>2235</v>
      </c>
      <c r="F2236">
        <v>0</v>
      </c>
      <c r="G2236">
        <v>7.7843369844766901</v>
      </c>
      <c r="H2236">
        <v>2235</v>
      </c>
      <c r="I2236">
        <v>33.140014999999948</v>
      </c>
      <c r="J2236">
        <v>8.2025754042343983</v>
      </c>
      <c r="K2236">
        <v>2235</v>
      </c>
      <c r="L2236">
        <v>33.140014999999948</v>
      </c>
      <c r="M2236">
        <v>15.986912388711088</v>
      </c>
      <c r="O2236">
        <v>7.7843369844766901</v>
      </c>
      <c r="P2236">
        <v>8.2025754042343983</v>
      </c>
      <c r="Q2236">
        <f t="shared" si="34"/>
        <v>15.986912388711088</v>
      </c>
    </row>
    <row r="2237" spans="1:17" x14ac:dyDescent="0.25">
      <c r="A2237">
        <v>2236</v>
      </c>
      <c r="B2237">
        <v>1283.599976</v>
      </c>
      <c r="C2237">
        <v>1289.4499510000001</v>
      </c>
      <c r="D2237">
        <v>1272</v>
      </c>
      <c r="E2237">
        <v>2236</v>
      </c>
      <c r="F2237">
        <v>5.8499750000000859</v>
      </c>
      <c r="G2237">
        <v>9.3563903194211928</v>
      </c>
      <c r="H2237">
        <v>2236</v>
      </c>
      <c r="I2237">
        <v>11.59997599999997</v>
      </c>
      <c r="J2237">
        <v>10.546802686154212</v>
      </c>
      <c r="K2237">
        <v>2236</v>
      </c>
      <c r="L2237">
        <v>17.449951000000056</v>
      </c>
      <c r="M2237">
        <v>19.903193005575403</v>
      </c>
      <c r="O2237">
        <v>9.3563903194211928</v>
      </c>
      <c r="P2237">
        <v>10.546802686154212</v>
      </c>
      <c r="Q2237">
        <f t="shared" si="34"/>
        <v>19.903193005575403</v>
      </c>
    </row>
    <row r="2238" spans="1:17" x14ac:dyDescent="0.25">
      <c r="A2238">
        <v>2237</v>
      </c>
      <c r="B2238">
        <v>1278.0600589999999</v>
      </c>
      <c r="C2238">
        <v>1290.3100589999999</v>
      </c>
      <c r="D2238">
        <v>1274.8599850000001</v>
      </c>
      <c r="E2238">
        <v>2237</v>
      </c>
      <c r="F2238">
        <v>12.25</v>
      </c>
      <c r="G2238">
        <v>13.265029317099511</v>
      </c>
      <c r="H2238">
        <v>2237</v>
      </c>
      <c r="I2238">
        <v>3.2000739999998586</v>
      </c>
      <c r="J2238">
        <v>13.438363725425122</v>
      </c>
      <c r="K2238">
        <v>2237</v>
      </c>
      <c r="L2238">
        <v>15.450073999999859</v>
      </c>
      <c r="M2238">
        <v>26.703393042524631</v>
      </c>
      <c r="O2238">
        <v>13.265029317099511</v>
      </c>
      <c r="P2238">
        <v>13.438363725425122</v>
      </c>
      <c r="Q2238">
        <f t="shared" si="34"/>
        <v>26.703393042524631</v>
      </c>
    </row>
    <row r="2239" spans="1:17" x14ac:dyDescent="0.25">
      <c r="A2239">
        <v>2238</v>
      </c>
      <c r="B2239">
        <v>1276.6899410000001</v>
      </c>
      <c r="C2239">
        <v>1285.3100589999999</v>
      </c>
      <c r="D2239">
        <v>1260.6800539999999</v>
      </c>
      <c r="E2239">
        <v>2238</v>
      </c>
      <c r="F2239">
        <v>8.6201179999998203</v>
      </c>
      <c r="G2239">
        <v>12.011833407817546</v>
      </c>
      <c r="H2239">
        <v>2238</v>
      </c>
      <c r="I2239">
        <v>16.009887000000163</v>
      </c>
      <c r="J2239">
        <v>11.534266859310446</v>
      </c>
      <c r="K2239">
        <v>2238</v>
      </c>
      <c r="L2239">
        <v>24.630004999999983</v>
      </c>
      <c r="M2239">
        <v>23.54610026712799</v>
      </c>
      <c r="O2239">
        <v>12.011833407817546</v>
      </c>
      <c r="P2239">
        <v>11.534266859310446</v>
      </c>
      <c r="Q2239">
        <f t="shared" si="34"/>
        <v>23.54610026712799</v>
      </c>
    </row>
    <row r="2240" spans="1:17" x14ac:dyDescent="0.25">
      <c r="A2240">
        <v>2239</v>
      </c>
      <c r="B2240">
        <v>1285.8199460000001</v>
      </c>
      <c r="C2240">
        <v>1292.170044</v>
      </c>
      <c r="D2240">
        <v>1261.51001</v>
      </c>
      <c r="E2240">
        <v>2239</v>
      </c>
      <c r="F2240">
        <v>6.350097999999889</v>
      </c>
      <c r="G2240">
        <v>12.125503688080972</v>
      </c>
      <c r="H2240">
        <v>2239</v>
      </c>
      <c r="I2240">
        <v>24.309936000000107</v>
      </c>
      <c r="J2240">
        <v>12.851910449457472</v>
      </c>
      <c r="K2240">
        <v>2239</v>
      </c>
      <c r="L2240">
        <v>30.660033999999996</v>
      </c>
      <c r="M2240">
        <v>24.977414137538446</v>
      </c>
      <c r="O2240">
        <v>12.125503688080972</v>
      </c>
      <c r="P2240">
        <v>12.851910449457472</v>
      </c>
      <c r="Q2240">
        <f t="shared" si="34"/>
        <v>24.977414137538446</v>
      </c>
    </row>
    <row r="2241" spans="1:17" x14ac:dyDescent="0.25">
      <c r="A2241">
        <v>2240</v>
      </c>
      <c r="B2241">
        <v>1262.959961</v>
      </c>
      <c r="C2241">
        <v>1271.4799800000001</v>
      </c>
      <c r="D2241">
        <v>1252.01001</v>
      </c>
      <c r="E2241">
        <v>2240</v>
      </c>
      <c r="F2241">
        <v>8.5200190000000475</v>
      </c>
      <c r="G2241">
        <v>13.132417441660213</v>
      </c>
      <c r="H2241">
        <v>2240</v>
      </c>
      <c r="I2241">
        <v>10.949951000000056</v>
      </c>
      <c r="J2241">
        <v>13.767569146743844</v>
      </c>
      <c r="K2241">
        <v>2240</v>
      </c>
      <c r="L2241">
        <v>19.469970000000103</v>
      </c>
      <c r="M2241">
        <v>26.899986588404055</v>
      </c>
      <c r="O2241">
        <v>13.132417441660213</v>
      </c>
      <c r="P2241">
        <v>13.767569146743844</v>
      </c>
      <c r="Q2241">
        <f t="shared" si="34"/>
        <v>26.899986588404055</v>
      </c>
    </row>
    <row r="2242" spans="1:17" x14ac:dyDescent="0.25">
      <c r="A2242">
        <v>2241</v>
      </c>
      <c r="B2242">
        <v>1262.900024</v>
      </c>
      <c r="C2242">
        <v>1273.9499510000001</v>
      </c>
      <c r="D2242">
        <v>1240.6800539999999</v>
      </c>
      <c r="E2242">
        <v>2241</v>
      </c>
      <c r="F2242">
        <v>11.049927000000025</v>
      </c>
      <c r="G2242">
        <v>14.491751096714193</v>
      </c>
      <c r="H2242">
        <v>2241</v>
      </c>
      <c r="I2242">
        <v>22.219970000000103</v>
      </c>
      <c r="J2242">
        <v>15.691386134924709</v>
      </c>
      <c r="K2242">
        <v>2241</v>
      </c>
      <c r="L2242">
        <v>33.269897000000128</v>
      </c>
      <c r="M2242">
        <v>30.183137231638902</v>
      </c>
      <c r="O2242">
        <v>14.491751096714193</v>
      </c>
      <c r="P2242">
        <v>15.691386134924709</v>
      </c>
      <c r="Q2242">
        <f t="shared" si="34"/>
        <v>30.183137231638902</v>
      </c>
    </row>
    <row r="2243" spans="1:17" x14ac:dyDescent="0.25">
      <c r="A2243">
        <v>2242</v>
      </c>
      <c r="B2243">
        <v>1251.839966</v>
      </c>
      <c r="C2243">
        <v>1274.170044</v>
      </c>
      <c r="D2243">
        <v>1242.839966</v>
      </c>
      <c r="E2243">
        <v>2242</v>
      </c>
      <c r="F2243">
        <v>22.330077999999958</v>
      </c>
      <c r="G2243">
        <v>12.484611322215381</v>
      </c>
      <c r="H2243">
        <v>2242</v>
      </c>
      <c r="I2243">
        <v>9</v>
      </c>
      <c r="J2243">
        <v>11.801850006529937</v>
      </c>
      <c r="K2243">
        <v>2242</v>
      </c>
      <c r="L2243">
        <v>31.330077999999958</v>
      </c>
      <c r="M2243">
        <v>24.286461328745318</v>
      </c>
      <c r="O2243">
        <v>12.484611322215381</v>
      </c>
      <c r="P2243">
        <v>11.801850006529937</v>
      </c>
      <c r="Q2243">
        <f t="shared" ref="Q2243:Q2306" si="35">O2243+P2243</f>
        <v>24.286461328745318</v>
      </c>
    </row>
    <row r="2244" spans="1:17" x14ac:dyDescent="0.25">
      <c r="A2244">
        <v>2243</v>
      </c>
      <c r="B2244">
        <v>1273.380005</v>
      </c>
      <c r="C2244">
        <v>1277.3599850000001</v>
      </c>
      <c r="D2244">
        <v>1244.5699460000001</v>
      </c>
      <c r="E2244">
        <v>2243</v>
      </c>
      <c r="F2244">
        <v>3.9799800000000687</v>
      </c>
      <c r="G2244">
        <v>12.157497474290064</v>
      </c>
      <c r="H2244">
        <v>2243</v>
      </c>
      <c r="I2244">
        <v>28.81005899999991</v>
      </c>
      <c r="J2244">
        <v>13.104393519677185</v>
      </c>
      <c r="K2244">
        <v>2243</v>
      </c>
      <c r="L2244">
        <v>32.790038999999979</v>
      </c>
      <c r="M2244">
        <v>25.261890993967249</v>
      </c>
      <c r="O2244">
        <v>12.157497474290064</v>
      </c>
      <c r="P2244">
        <v>13.104393519677185</v>
      </c>
      <c r="Q2244">
        <f t="shared" si="35"/>
        <v>25.261890993967249</v>
      </c>
    </row>
    <row r="2245" spans="1:17" x14ac:dyDescent="0.25">
      <c r="A2245">
        <v>2244</v>
      </c>
      <c r="B2245">
        <v>1245.25</v>
      </c>
      <c r="C2245">
        <v>1257.650024</v>
      </c>
      <c r="D2245">
        <v>1236.76001</v>
      </c>
      <c r="E2245">
        <v>2244</v>
      </c>
      <c r="F2245">
        <v>12.40002400000003</v>
      </c>
      <c r="G2245">
        <v>13.695935753924296</v>
      </c>
      <c r="H2245">
        <v>2244</v>
      </c>
      <c r="I2245">
        <v>8.4899900000000343</v>
      </c>
      <c r="J2245">
        <v>13.642558197226023</v>
      </c>
      <c r="K2245">
        <v>2244</v>
      </c>
      <c r="L2245">
        <v>20.890014000000065</v>
      </c>
      <c r="M2245">
        <v>27.338493951150319</v>
      </c>
      <c r="O2245">
        <v>13.695935753924296</v>
      </c>
      <c r="P2245">
        <v>13.642558197226023</v>
      </c>
      <c r="Q2245">
        <f t="shared" si="35"/>
        <v>27.338493951150319</v>
      </c>
    </row>
    <row r="2246" spans="1:17" x14ac:dyDescent="0.25">
      <c r="A2246">
        <v>2245</v>
      </c>
      <c r="B2246">
        <v>1248.660034</v>
      </c>
      <c r="C2246">
        <v>1257.2700199999999</v>
      </c>
      <c r="D2246">
        <v>1225.349976</v>
      </c>
      <c r="E2246">
        <v>2245</v>
      </c>
      <c r="F2246">
        <v>8.6099859999999353</v>
      </c>
      <c r="G2246">
        <v>14.445067188387156</v>
      </c>
      <c r="H2246">
        <v>2245</v>
      </c>
      <c r="I2246">
        <v>23.310058000000026</v>
      </c>
      <c r="J2246">
        <v>14.832568168880851</v>
      </c>
      <c r="K2246">
        <v>2245</v>
      </c>
      <c r="L2246">
        <v>31.920043999999962</v>
      </c>
      <c r="M2246">
        <v>29.277635357268007</v>
      </c>
      <c r="O2246">
        <v>14.445067188387156</v>
      </c>
      <c r="P2246">
        <v>14.832568168880851</v>
      </c>
      <c r="Q2246">
        <f t="shared" si="35"/>
        <v>29.277635357268007</v>
      </c>
    </row>
    <row r="2247" spans="1:17" x14ac:dyDescent="0.25">
      <c r="A2247">
        <v>2246</v>
      </c>
      <c r="B2247">
        <v>1241.6099850000001</v>
      </c>
      <c r="C2247">
        <v>1253.5</v>
      </c>
      <c r="D2247">
        <v>1225.01001</v>
      </c>
      <c r="E2247">
        <v>2246</v>
      </c>
      <c r="F2247">
        <v>11.890014999999948</v>
      </c>
      <c r="G2247">
        <v>13.084828334935088</v>
      </c>
      <c r="H2247">
        <v>2246</v>
      </c>
      <c r="I2247">
        <v>16.599975000000086</v>
      </c>
      <c r="J2247">
        <v>13.705375312538845</v>
      </c>
      <c r="K2247">
        <v>2246</v>
      </c>
      <c r="L2247">
        <v>28.489990000000034</v>
      </c>
      <c r="M2247">
        <v>26.79020364747393</v>
      </c>
      <c r="O2247">
        <v>13.084828334935088</v>
      </c>
      <c r="P2247">
        <v>13.705375312538845</v>
      </c>
      <c r="Q2247">
        <f t="shared" si="35"/>
        <v>26.79020364747393</v>
      </c>
    </row>
    <row r="2248" spans="1:17" x14ac:dyDescent="0.25">
      <c r="A2248">
        <v>2247</v>
      </c>
      <c r="B2248">
        <v>1226.829956</v>
      </c>
      <c r="C2248">
        <v>1234.349976</v>
      </c>
      <c r="D2248">
        <v>1200.4399410000001</v>
      </c>
      <c r="E2248">
        <v>2247</v>
      </c>
      <c r="F2248">
        <v>7.5200199999999313</v>
      </c>
      <c r="G2248">
        <v>10.319511313362092</v>
      </c>
      <c r="H2248">
        <v>2247</v>
      </c>
      <c r="I2248">
        <v>26.390014999999948</v>
      </c>
      <c r="J2248">
        <v>12.714560278011046</v>
      </c>
      <c r="K2248">
        <v>2247</v>
      </c>
      <c r="L2248">
        <v>33.91003499999988</v>
      </c>
      <c r="M2248">
        <v>23.034071591373138</v>
      </c>
      <c r="O2248">
        <v>10.319511313362092</v>
      </c>
      <c r="P2248">
        <v>12.714560278011046</v>
      </c>
      <c r="Q2248">
        <f t="shared" si="35"/>
        <v>23.034071591373138</v>
      </c>
    </row>
    <row r="2249" spans="1:17" x14ac:dyDescent="0.25">
      <c r="A2249">
        <v>2248</v>
      </c>
      <c r="B2249">
        <v>1214.650024</v>
      </c>
      <c r="C2249">
        <v>1245.5200199999999</v>
      </c>
      <c r="D2249">
        <v>1211.3900149999999</v>
      </c>
      <c r="E2249">
        <v>2248</v>
      </c>
      <c r="F2249">
        <v>30.869995999999901</v>
      </c>
      <c r="G2249">
        <v>7.6931881644820965</v>
      </c>
      <c r="H2249">
        <v>2248</v>
      </c>
      <c r="I2249">
        <v>3.2600090000000819</v>
      </c>
      <c r="J2249">
        <v>8.6095057751756272</v>
      </c>
      <c r="K2249">
        <v>2248</v>
      </c>
      <c r="L2249">
        <v>34.130004999999983</v>
      </c>
      <c r="M2249">
        <v>16.302693939657722</v>
      </c>
      <c r="O2249">
        <v>7.6931881644820965</v>
      </c>
      <c r="P2249">
        <v>8.6095057751756272</v>
      </c>
      <c r="Q2249">
        <f t="shared" si="35"/>
        <v>16.302693939657722</v>
      </c>
    </row>
    <row r="2250" spans="1:17" x14ac:dyDescent="0.25">
      <c r="A2250">
        <v>2249</v>
      </c>
      <c r="B2250">
        <v>1246.3100589999999</v>
      </c>
      <c r="C2250">
        <v>1262.3100589999999</v>
      </c>
      <c r="D2250">
        <v>1241.48999</v>
      </c>
      <c r="E2250">
        <v>2249</v>
      </c>
      <c r="F2250">
        <v>16</v>
      </c>
      <c r="G2250">
        <v>6.4124147213965923</v>
      </c>
      <c r="H2250">
        <v>2249</v>
      </c>
      <c r="I2250">
        <v>4.8200689999998758</v>
      </c>
      <c r="J2250">
        <v>6.7462662108419966</v>
      </c>
      <c r="K2250">
        <v>2249</v>
      </c>
      <c r="L2250">
        <v>20.820068999999876</v>
      </c>
      <c r="M2250">
        <v>13.158680932238589</v>
      </c>
      <c r="O2250">
        <v>6.4124147213965923</v>
      </c>
      <c r="P2250">
        <v>6.7462662108419966</v>
      </c>
      <c r="Q2250">
        <f t="shared" si="35"/>
        <v>13.158680932238589</v>
      </c>
    </row>
    <row r="2251" spans="1:17" x14ac:dyDescent="0.25">
      <c r="A2251">
        <v>2250</v>
      </c>
      <c r="B2251">
        <v>1258.219971</v>
      </c>
      <c r="C2251">
        <v>1262.2299800000001</v>
      </c>
      <c r="D2251">
        <v>1251.8100589999999</v>
      </c>
      <c r="E2251">
        <v>2250</v>
      </c>
      <c r="F2251">
        <v>4.0100090000000819</v>
      </c>
      <c r="G2251">
        <v>8.4835527431124902</v>
      </c>
      <c r="H2251">
        <v>2250</v>
      </c>
      <c r="I2251">
        <v>6.4099120000000767</v>
      </c>
      <c r="J2251">
        <v>9.7578025063179314</v>
      </c>
      <c r="K2251">
        <v>2250</v>
      </c>
      <c r="L2251">
        <v>10.419921000000159</v>
      </c>
      <c r="M2251">
        <v>18.24135524943042</v>
      </c>
      <c r="O2251">
        <v>8.4835527431124902</v>
      </c>
      <c r="P2251">
        <v>9.7578025063179314</v>
      </c>
      <c r="Q2251">
        <f t="shared" si="35"/>
        <v>18.24135524943042</v>
      </c>
    </row>
    <row r="2252" spans="1:17" x14ac:dyDescent="0.25">
      <c r="A2252">
        <v>2251</v>
      </c>
      <c r="B2252">
        <v>1261.8199460000001</v>
      </c>
      <c r="C2252">
        <v>1267.73999</v>
      </c>
      <c r="D2252">
        <v>1255.6999510000001</v>
      </c>
      <c r="E2252">
        <v>2251</v>
      </c>
      <c r="F2252">
        <v>5.9200439999999617</v>
      </c>
      <c r="G2252">
        <v>9.0808478830513319</v>
      </c>
      <c r="H2252">
        <v>2251</v>
      </c>
      <c r="I2252">
        <v>6.1199950000000172</v>
      </c>
      <c r="J2252">
        <v>10.419622401724038</v>
      </c>
      <c r="K2252">
        <v>2251</v>
      </c>
      <c r="L2252">
        <v>12.040038999999979</v>
      </c>
      <c r="M2252">
        <v>19.500470284775368</v>
      </c>
      <c r="O2252">
        <v>9.0808478830513319</v>
      </c>
      <c r="P2252">
        <v>10.419622401724038</v>
      </c>
      <c r="Q2252">
        <f t="shared" si="35"/>
        <v>19.500470284775368</v>
      </c>
    </row>
    <row r="2253" spans="1:17" x14ac:dyDescent="0.25">
      <c r="A2253">
        <v>2252</v>
      </c>
      <c r="B2253">
        <v>1257.079956</v>
      </c>
      <c r="C2253">
        <v>1277.420044</v>
      </c>
      <c r="D2253">
        <v>1248.829956</v>
      </c>
      <c r="E2253">
        <v>2252</v>
      </c>
      <c r="F2253">
        <v>20.340087999999923</v>
      </c>
      <c r="G2253">
        <v>11.93218722394205</v>
      </c>
      <c r="H2253">
        <v>2252</v>
      </c>
      <c r="I2253">
        <v>8.25</v>
      </c>
      <c r="J2253">
        <v>12.838803572025805</v>
      </c>
      <c r="K2253">
        <v>2252</v>
      </c>
      <c r="L2253">
        <v>28.590087999999923</v>
      </c>
      <c r="M2253">
        <v>24.770990795967855</v>
      </c>
      <c r="O2253">
        <v>11.93218722394205</v>
      </c>
      <c r="P2253">
        <v>12.838803572025805</v>
      </c>
      <c r="Q2253">
        <f t="shared" si="35"/>
        <v>24.770990795967855</v>
      </c>
    </row>
    <row r="2254" spans="1:17" x14ac:dyDescent="0.25">
      <c r="A2254">
        <v>2253</v>
      </c>
      <c r="B2254">
        <v>1278.869995</v>
      </c>
      <c r="C2254">
        <v>1291.170044</v>
      </c>
      <c r="D2254">
        <v>1276.0600589999999</v>
      </c>
      <c r="E2254">
        <v>2253</v>
      </c>
      <c r="F2254">
        <v>12.300048999999944</v>
      </c>
      <c r="G2254">
        <v>10.802070336907834</v>
      </c>
      <c r="H2254">
        <v>2253</v>
      </c>
      <c r="I2254">
        <v>2.809936000000107</v>
      </c>
      <c r="J2254">
        <v>9.5213037116971684</v>
      </c>
      <c r="K2254">
        <v>2253</v>
      </c>
      <c r="L2254">
        <v>15.109985000000052</v>
      </c>
      <c r="M2254">
        <v>20.323374048605004</v>
      </c>
      <c r="O2254">
        <v>10.802070336907834</v>
      </c>
      <c r="P2254">
        <v>9.5213037116971684</v>
      </c>
      <c r="Q2254">
        <f t="shared" si="35"/>
        <v>20.323374048605004</v>
      </c>
    </row>
    <row r="2255" spans="1:17" x14ac:dyDescent="0.25">
      <c r="A2255">
        <v>2254</v>
      </c>
      <c r="B2255">
        <v>1283.219971</v>
      </c>
      <c r="C2255">
        <v>1283.219971</v>
      </c>
      <c r="D2255">
        <v>1251.4799800000001</v>
      </c>
      <c r="E2255">
        <v>2254</v>
      </c>
      <c r="F2255">
        <v>0</v>
      </c>
      <c r="G2255">
        <v>9.7001090896726421</v>
      </c>
      <c r="H2255">
        <v>2254</v>
      </c>
      <c r="I2255">
        <v>31.739990999999918</v>
      </c>
      <c r="J2255">
        <v>10.588183997996621</v>
      </c>
      <c r="K2255">
        <v>2254</v>
      </c>
      <c r="L2255">
        <v>31.739990999999918</v>
      </c>
      <c r="M2255">
        <v>20.288293087669263</v>
      </c>
      <c r="O2255">
        <v>9.7001090896726421</v>
      </c>
      <c r="P2255">
        <v>10.588183997996621</v>
      </c>
      <c r="Q2255">
        <f t="shared" si="35"/>
        <v>20.288293087669263</v>
      </c>
    </row>
    <row r="2256" spans="1:17" x14ac:dyDescent="0.25">
      <c r="A2256">
        <v>2255</v>
      </c>
      <c r="B2256">
        <v>1253.51001</v>
      </c>
      <c r="C2256">
        <v>1263.2299800000001</v>
      </c>
      <c r="D2256">
        <v>1251.75</v>
      </c>
      <c r="E2256">
        <v>2255</v>
      </c>
      <c r="F2256">
        <v>9.719970000000103</v>
      </c>
      <c r="G2256">
        <v>10.556887867724418</v>
      </c>
      <c r="H2256">
        <v>2255</v>
      </c>
      <c r="I2256">
        <v>1.7600099999999657</v>
      </c>
      <c r="J2256">
        <v>10.850238125835828</v>
      </c>
      <c r="K2256">
        <v>2255</v>
      </c>
      <c r="L2256">
        <v>11.479980000000069</v>
      </c>
      <c r="M2256">
        <v>21.407125993560246</v>
      </c>
      <c r="O2256">
        <v>10.556887867724418</v>
      </c>
      <c r="P2256">
        <v>10.850238125835828</v>
      </c>
      <c r="Q2256">
        <f t="shared" si="35"/>
        <v>21.407125993560246</v>
      </c>
    </row>
    <row r="2257" spans="1:17" x14ac:dyDescent="0.25">
      <c r="A2257">
        <v>2256</v>
      </c>
      <c r="B2257">
        <v>1257.76001</v>
      </c>
      <c r="C2257">
        <v>1260.089966</v>
      </c>
      <c r="D2257">
        <v>1234.369995</v>
      </c>
      <c r="E2257">
        <v>2256</v>
      </c>
      <c r="F2257">
        <v>2.3299560000000383</v>
      </c>
      <c r="G2257">
        <v>8.3101029650232512</v>
      </c>
      <c r="H2257">
        <v>2256</v>
      </c>
      <c r="I2257">
        <v>23.390014999999948</v>
      </c>
      <c r="J2257">
        <v>10.872730725778954</v>
      </c>
      <c r="K2257">
        <v>2256</v>
      </c>
      <c r="L2257">
        <v>25.719970999999987</v>
      </c>
      <c r="M2257">
        <v>19.182833690802205</v>
      </c>
      <c r="O2257">
        <v>8.3101029650232512</v>
      </c>
      <c r="P2257">
        <v>10.872730725778954</v>
      </c>
      <c r="Q2257">
        <f t="shared" si="35"/>
        <v>19.182833690802205</v>
      </c>
    </row>
    <row r="2258" spans="1:17" x14ac:dyDescent="0.25">
      <c r="A2258">
        <v>2257</v>
      </c>
      <c r="B2258">
        <v>1236.380005</v>
      </c>
      <c r="C2258">
        <v>1263.1999510000001</v>
      </c>
      <c r="D2258">
        <v>1236.380005</v>
      </c>
      <c r="E2258">
        <v>2257</v>
      </c>
      <c r="F2258">
        <v>26.819946000000073</v>
      </c>
      <c r="G2258">
        <v>9.1352076373064044</v>
      </c>
      <c r="H2258">
        <v>2257</v>
      </c>
      <c r="I2258">
        <v>0</v>
      </c>
      <c r="J2258">
        <v>10.610212240498488</v>
      </c>
      <c r="K2258">
        <v>2257</v>
      </c>
      <c r="L2258">
        <v>26.819946000000073</v>
      </c>
      <c r="M2258">
        <v>19.745419877804892</v>
      </c>
      <c r="O2258">
        <v>9.1352076373064044</v>
      </c>
      <c r="P2258">
        <v>10.610212240498488</v>
      </c>
      <c r="Q2258">
        <f t="shared" si="35"/>
        <v>19.745419877804892</v>
      </c>
    </row>
    <row r="2259" spans="1:17" x14ac:dyDescent="0.25">
      <c r="A2259">
        <v>2258</v>
      </c>
      <c r="B2259">
        <v>1264.5200199999999</v>
      </c>
      <c r="C2259">
        <v>1284.329956</v>
      </c>
      <c r="D2259">
        <v>1264.5200199999999</v>
      </c>
      <c r="E2259">
        <v>2258</v>
      </c>
      <c r="F2259">
        <v>19.809936000000107</v>
      </c>
      <c r="G2259">
        <v>9.8016837565037243</v>
      </c>
      <c r="H2259">
        <v>2258</v>
      </c>
      <c r="I2259">
        <v>0</v>
      </c>
      <c r="J2259">
        <v>9.3752915290195133</v>
      </c>
      <c r="K2259">
        <v>2258</v>
      </c>
      <c r="L2259">
        <v>19.809936000000107</v>
      </c>
      <c r="M2259">
        <v>19.176975285523238</v>
      </c>
      <c r="O2259">
        <v>9.8016837565037243</v>
      </c>
      <c r="P2259">
        <v>9.3752915290195133</v>
      </c>
      <c r="Q2259">
        <f t="shared" si="35"/>
        <v>19.176975285523238</v>
      </c>
    </row>
    <row r="2260" spans="1:17" x14ac:dyDescent="0.25">
      <c r="A2260">
        <v>2259</v>
      </c>
      <c r="B2260">
        <v>1281.369995</v>
      </c>
      <c r="C2260">
        <v>1284.9300539999999</v>
      </c>
      <c r="D2260">
        <v>1265.969971</v>
      </c>
      <c r="E2260">
        <v>2259</v>
      </c>
      <c r="F2260">
        <v>3.5600589999999102</v>
      </c>
      <c r="G2260">
        <v>7.9105725953676949</v>
      </c>
      <c r="H2260">
        <v>2259</v>
      </c>
      <c r="I2260">
        <v>15.40002400000003</v>
      </c>
      <c r="J2260">
        <v>7.6421673582744667</v>
      </c>
      <c r="K2260">
        <v>2259</v>
      </c>
      <c r="L2260">
        <v>18.960082999999941</v>
      </c>
      <c r="M2260">
        <v>15.552739953642162</v>
      </c>
      <c r="O2260">
        <v>7.9105725953676949</v>
      </c>
      <c r="P2260">
        <v>7.6421673582744667</v>
      </c>
      <c r="Q2260">
        <f t="shared" si="35"/>
        <v>15.552739953642162</v>
      </c>
    </row>
    <row r="2261" spans="1:17" x14ac:dyDescent="0.25">
      <c r="A2261">
        <v>2260</v>
      </c>
      <c r="B2261">
        <v>1269.420044</v>
      </c>
      <c r="C2261">
        <v>1270.5200199999999</v>
      </c>
      <c r="D2261">
        <v>1254.540039</v>
      </c>
      <c r="E2261">
        <v>2260</v>
      </c>
      <c r="F2261">
        <v>1.0999759999999696</v>
      </c>
      <c r="G2261">
        <v>7.7543279744957943</v>
      </c>
      <c r="H2261">
        <v>2260</v>
      </c>
      <c r="I2261">
        <v>14.880004999999983</v>
      </c>
      <c r="J2261">
        <v>9.5662665933642224</v>
      </c>
      <c r="K2261">
        <v>2260</v>
      </c>
      <c r="L2261">
        <v>15.979980999999952</v>
      </c>
      <c r="M2261">
        <v>17.320594567860017</v>
      </c>
      <c r="O2261">
        <v>7.7543279744957943</v>
      </c>
      <c r="P2261">
        <v>9.5662665933642224</v>
      </c>
      <c r="Q2261">
        <f t="shared" si="35"/>
        <v>17.320594567860017</v>
      </c>
    </row>
    <row r="2262" spans="1:17" x14ac:dyDescent="0.25">
      <c r="A2262">
        <v>2261</v>
      </c>
      <c r="B2262">
        <v>1253.2700199999999</v>
      </c>
      <c r="C2262">
        <v>1260.48999</v>
      </c>
      <c r="D2262">
        <v>1247.4499510000001</v>
      </c>
      <c r="E2262">
        <v>2261</v>
      </c>
      <c r="F2262">
        <v>7.219970000000103</v>
      </c>
      <c r="G2262">
        <v>9.4234507442791919</v>
      </c>
      <c r="H2262">
        <v>2261</v>
      </c>
      <c r="I2262">
        <v>5.8200689999998758</v>
      </c>
      <c r="J2262">
        <v>11.536273505382969</v>
      </c>
      <c r="K2262">
        <v>2261</v>
      </c>
      <c r="L2262">
        <v>13.040038999999979</v>
      </c>
      <c r="M2262">
        <v>20.959724249662159</v>
      </c>
      <c r="O2262">
        <v>9.4234507442791919</v>
      </c>
      <c r="P2262">
        <v>11.536273505382969</v>
      </c>
      <c r="Q2262">
        <f t="shared" si="35"/>
        <v>20.959724249662159</v>
      </c>
    </row>
    <row r="2263" spans="1:17" x14ac:dyDescent="0.25">
      <c r="A2263">
        <v>2262</v>
      </c>
      <c r="B2263">
        <v>1254.869995</v>
      </c>
      <c r="C2263">
        <v>1284.880005</v>
      </c>
      <c r="D2263">
        <v>1254.670044</v>
      </c>
      <c r="E2263">
        <v>2262</v>
      </c>
      <c r="F2263">
        <v>30.010009999999966</v>
      </c>
      <c r="G2263">
        <v>10.291159669827902</v>
      </c>
      <c r="H2263">
        <v>2262</v>
      </c>
      <c r="I2263">
        <v>0.1999510000000555</v>
      </c>
      <c r="J2263">
        <v>10.546442034590019</v>
      </c>
      <c r="K2263">
        <v>2262</v>
      </c>
      <c r="L2263">
        <v>30.209961000000021</v>
      </c>
      <c r="M2263">
        <v>20.837601704417921</v>
      </c>
      <c r="O2263">
        <v>10.291159669827902</v>
      </c>
      <c r="P2263">
        <v>10.546442034590019</v>
      </c>
      <c r="Q2263">
        <f t="shared" si="35"/>
        <v>20.837601704417921</v>
      </c>
    </row>
    <row r="2264" spans="1:17" x14ac:dyDescent="0.25">
      <c r="A2264">
        <v>2263</v>
      </c>
      <c r="B2264">
        <v>1283.98999</v>
      </c>
      <c r="C2264">
        <v>1291.670044</v>
      </c>
      <c r="D2264">
        <v>1276</v>
      </c>
      <c r="E2264">
        <v>2263</v>
      </c>
      <c r="F2264">
        <v>7.6800539999999273</v>
      </c>
      <c r="G2264">
        <v>11.340017192658886</v>
      </c>
      <c r="H2264">
        <v>2263</v>
      </c>
      <c r="I2264">
        <v>7.9899900000000343</v>
      </c>
      <c r="J2264">
        <v>11.901729093832484</v>
      </c>
      <c r="K2264">
        <v>2263</v>
      </c>
      <c r="L2264">
        <v>15.670043999999962</v>
      </c>
      <c r="M2264">
        <v>23.24174628649137</v>
      </c>
      <c r="O2264">
        <v>11.340017192658886</v>
      </c>
      <c r="P2264">
        <v>11.901729093832484</v>
      </c>
      <c r="Q2264">
        <f t="shared" si="35"/>
        <v>23.24174628649137</v>
      </c>
    </row>
    <row r="2265" spans="1:17" x14ac:dyDescent="0.25">
      <c r="A2265">
        <v>2264</v>
      </c>
      <c r="B2265">
        <v>1286.51001</v>
      </c>
      <c r="C2265">
        <v>1286.51001</v>
      </c>
      <c r="D2265">
        <v>1264.290039</v>
      </c>
      <c r="E2265">
        <v>2264</v>
      </c>
      <c r="F2265">
        <v>0</v>
      </c>
      <c r="G2265">
        <v>10.484636717152391</v>
      </c>
      <c r="H2265">
        <v>2264</v>
      </c>
      <c r="I2265">
        <v>22.219970999999987</v>
      </c>
      <c r="J2265">
        <v>12.989164184346969</v>
      </c>
      <c r="K2265">
        <v>2264</v>
      </c>
      <c r="L2265">
        <v>22.219970999999987</v>
      </c>
      <c r="M2265">
        <v>23.473800901499359</v>
      </c>
      <c r="O2265">
        <v>10.484636717152391</v>
      </c>
      <c r="P2265">
        <v>12.989164184346969</v>
      </c>
      <c r="Q2265">
        <f t="shared" si="35"/>
        <v>23.473800901499359</v>
      </c>
    </row>
    <row r="2266" spans="1:17" x14ac:dyDescent="0.25">
      <c r="A2266">
        <v>2265</v>
      </c>
      <c r="B2266">
        <v>1266.290039</v>
      </c>
      <c r="C2266">
        <v>1297.849976</v>
      </c>
      <c r="D2266">
        <v>1262.1099850000001</v>
      </c>
      <c r="E2266">
        <v>2265</v>
      </c>
      <c r="F2266">
        <v>31.559936999999991</v>
      </c>
      <c r="G2266">
        <v>10.128492486159919</v>
      </c>
      <c r="H2266">
        <v>2265</v>
      </c>
      <c r="I2266">
        <v>4.1800539999999273</v>
      </c>
      <c r="J2266">
        <v>11.203215868967913</v>
      </c>
      <c r="K2266">
        <v>2265</v>
      </c>
      <c r="L2266">
        <v>35.739990999999918</v>
      </c>
      <c r="M2266">
        <v>21.33170835512783</v>
      </c>
      <c r="O2266">
        <v>10.128492486159919</v>
      </c>
      <c r="P2266">
        <v>11.203215868967913</v>
      </c>
      <c r="Q2266">
        <f t="shared" si="35"/>
        <v>21.33170835512783</v>
      </c>
    </row>
    <row r="2267" spans="1:17" x14ac:dyDescent="0.25">
      <c r="A2267">
        <v>2266</v>
      </c>
      <c r="B2267">
        <v>1294.420044</v>
      </c>
      <c r="C2267">
        <v>1313.150024</v>
      </c>
      <c r="D2267">
        <v>1291.410034</v>
      </c>
      <c r="E2267">
        <v>2266</v>
      </c>
      <c r="F2267">
        <v>18.729980000000069</v>
      </c>
      <c r="G2267">
        <v>10.276293005203666</v>
      </c>
      <c r="H2267">
        <v>2266</v>
      </c>
      <c r="I2267">
        <v>3.0100099999999657</v>
      </c>
      <c r="J2267">
        <v>9.6692410492171312</v>
      </c>
      <c r="K2267">
        <v>2266</v>
      </c>
      <c r="L2267">
        <v>21.739990000000034</v>
      </c>
      <c r="M2267">
        <v>19.945534054420797</v>
      </c>
      <c r="O2267">
        <v>10.276293005203666</v>
      </c>
      <c r="P2267">
        <v>9.6692410492171312</v>
      </c>
      <c r="Q2267">
        <f t="shared" si="35"/>
        <v>19.945534054420797</v>
      </c>
    </row>
    <row r="2268" spans="1:17" x14ac:dyDescent="0.25">
      <c r="A2268">
        <v>2267</v>
      </c>
      <c r="B2268">
        <v>1304.790039</v>
      </c>
      <c r="C2268">
        <v>1304.790039</v>
      </c>
      <c r="D2268">
        <v>1285.6400149999999</v>
      </c>
      <c r="E2268">
        <v>2267</v>
      </c>
      <c r="F2268">
        <v>0</v>
      </c>
      <c r="G2268">
        <v>9.2083816793385989</v>
      </c>
      <c r="H2268">
        <v>2267</v>
      </c>
      <c r="I2268">
        <v>19.15002400000003</v>
      </c>
      <c r="J2268">
        <v>9.8155081323333562</v>
      </c>
      <c r="K2268">
        <v>2267</v>
      </c>
      <c r="L2268">
        <v>19.15002400000003</v>
      </c>
      <c r="M2268">
        <v>19.023889811671957</v>
      </c>
      <c r="O2268">
        <v>9.2083816793385989</v>
      </c>
      <c r="P2268">
        <v>9.8155081323333562</v>
      </c>
      <c r="Q2268">
        <f t="shared" si="35"/>
        <v>19.023889811671957</v>
      </c>
    </row>
    <row r="2269" spans="1:17" x14ac:dyDescent="0.25">
      <c r="A2269">
        <v>2268</v>
      </c>
      <c r="B2269">
        <v>1288.6400149999999</v>
      </c>
      <c r="C2269">
        <v>1294.030029</v>
      </c>
      <c r="D2269">
        <v>1274.8599850000001</v>
      </c>
      <c r="E2269">
        <v>2268</v>
      </c>
      <c r="F2269">
        <v>5.3900140000000647</v>
      </c>
      <c r="G2269">
        <v>7.7565992302903615</v>
      </c>
      <c r="H2269">
        <v>2268</v>
      </c>
      <c r="I2269">
        <v>13.780029999999897</v>
      </c>
      <c r="J2269">
        <v>8.9420410219166762</v>
      </c>
      <c r="K2269">
        <v>2268</v>
      </c>
      <c r="L2269">
        <v>19.170043999999962</v>
      </c>
      <c r="M2269">
        <v>16.698640252207039</v>
      </c>
      <c r="O2269">
        <v>7.7565992302903615</v>
      </c>
      <c r="P2269">
        <v>8.9420410219166762</v>
      </c>
      <c r="Q2269">
        <f t="shared" si="35"/>
        <v>16.698640252207039</v>
      </c>
    </row>
    <row r="2270" spans="1:17" x14ac:dyDescent="0.25">
      <c r="A2270">
        <v>2269</v>
      </c>
      <c r="B2270">
        <v>1282.1099850000001</v>
      </c>
      <c r="C2270">
        <v>1300.1099850000001</v>
      </c>
      <c r="D2270">
        <v>1276.839966</v>
      </c>
      <c r="E2270">
        <v>2269</v>
      </c>
      <c r="F2270">
        <v>18</v>
      </c>
      <c r="G2270">
        <v>9.8050638056079027</v>
      </c>
      <c r="H2270">
        <v>2269</v>
      </c>
      <c r="I2270">
        <v>5.2700190000000475</v>
      </c>
      <c r="J2270">
        <v>10.52272372481435</v>
      </c>
      <c r="K2270">
        <v>2269</v>
      </c>
      <c r="L2270">
        <v>23.270019000000048</v>
      </c>
      <c r="M2270">
        <v>20.327787530422253</v>
      </c>
      <c r="O2270">
        <v>9.8050638056079027</v>
      </c>
      <c r="P2270">
        <v>10.52272372481435</v>
      </c>
      <c r="Q2270">
        <f t="shared" si="35"/>
        <v>20.327787530422253</v>
      </c>
    </row>
    <row r="2271" spans="1:17" x14ac:dyDescent="0.25">
      <c r="A2271">
        <v>2270</v>
      </c>
      <c r="B2271">
        <v>1293.849976</v>
      </c>
      <c r="C2271">
        <v>1302.0500489999999</v>
      </c>
      <c r="D2271">
        <v>1290.73999</v>
      </c>
      <c r="E2271">
        <v>2270</v>
      </c>
      <c r="F2271">
        <v>8.2000729999999749</v>
      </c>
      <c r="G2271">
        <v>10.995143066962569</v>
      </c>
      <c r="H2271">
        <v>2270</v>
      </c>
      <c r="I2271">
        <v>3.1099859999999353</v>
      </c>
      <c r="J2271">
        <v>9.9061661254270881</v>
      </c>
      <c r="K2271">
        <v>2270</v>
      </c>
      <c r="L2271">
        <v>11.31005899999991</v>
      </c>
      <c r="M2271">
        <v>20.901309192389657</v>
      </c>
      <c r="O2271">
        <v>10.995143066962569</v>
      </c>
      <c r="P2271">
        <v>9.9061661254270881</v>
      </c>
      <c r="Q2271">
        <f t="shared" si="35"/>
        <v>20.901309192389657</v>
      </c>
    </row>
    <row r="2272" spans="1:17" x14ac:dyDescent="0.25">
      <c r="A2272">
        <v>2271</v>
      </c>
      <c r="B2272">
        <v>1298.1400149999999</v>
      </c>
      <c r="C2272">
        <v>1300.219971</v>
      </c>
      <c r="D2272">
        <v>1274.51001</v>
      </c>
      <c r="E2272">
        <v>2271</v>
      </c>
      <c r="F2272">
        <v>2.0799560000000383</v>
      </c>
      <c r="G2272">
        <v>7.6743567115792244</v>
      </c>
      <c r="H2272">
        <v>2271</v>
      </c>
      <c r="I2272">
        <v>23.630004999999983</v>
      </c>
      <c r="J2272">
        <v>7.5214125580714004</v>
      </c>
      <c r="K2272">
        <v>2271</v>
      </c>
      <c r="L2272">
        <v>25.709961000000021</v>
      </c>
      <c r="M2272">
        <v>15.195769269650626</v>
      </c>
      <c r="O2272">
        <v>7.6743567115792244</v>
      </c>
      <c r="P2272">
        <v>7.5214125580714004</v>
      </c>
      <c r="Q2272">
        <f t="shared" si="35"/>
        <v>15.195769269650626</v>
      </c>
    </row>
    <row r="2273" spans="1:17" x14ac:dyDescent="0.25">
      <c r="A2273">
        <v>2272</v>
      </c>
      <c r="B2273">
        <v>1276.650024</v>
      </c>
      <c r="C2273">
        <v>1276.650024</v>
      </c>
      <c r="D2273">
        <v>1263.1099850000001</v>
      </c>
      <c r="E2273">
        <v>2272</v>
      </c>
      <c r="F2273">
        <v>0</v>
      </c>
      <c r="G2273">
        <v>7.4061310407491812</v>
      </c>
      <c r="H2273">
        <v>2272</v>
      </c>
      <c r="I2273">
        <v>13.540038999999979</v>
      </c>
      <c r="J2273">
        <v>8.2271303930470214</v>
      </c>
      <c r="K2273">
        <v>2272</v>
      </c>
      <c r="L2273">
        <v>13.540038999999979</v>
      </c>
      <c r="M2273">
        <v>15.633261433796203</v>
      </c>
      <c r="O2273">
        <v>7.4061310407491812</v>
      </c>
      <c r="P2273">
        <v>8.2271303930470214</v>
      </c>
      <c r="Q2273">
        <f t="shared" si="35"/>
        <v>15.633261433796203</v>
      </c>
    </row>
    <row r="2274" spans="1:17" x14ac:dyDescent="0.25">
      <c r="A2274">
        <v>2273</v>
      </c>
      <c r="B2274">
        <v>1267.339966</v>
      </c>
      <c r="C2274">
        <v>1276.01001</v>
      </c>
      <c r="D2274">
        <v>1261.160034</v>
      </c>
      <c r="E2274">
        <v>2273</v>
      </c>
      <c r="F2274">
        <v>8.6700439999999617</v>
      </c>
      <c r="G2274">
        <v>6.7774622961308015</v>
      </c>
      <c r="H2274">
        <v>2273</v>
      </c>
      <c r="I2274">
        <v>6.179932000000008</v>
      </c>
      <c r="J2274">
        <v>7.9267728076380095</v>
      </c>
      <c r="K2274">
        <v>2273</v>
      </c>
      <c r="L2274">
        <v>14.84997599999997</v>
      </c>
      <c r="M2274">
        <v>14.704235103768811</v>
      </c>
      <c r="O2274">
        <v>6.7774622961308015</v>
      </c>
      <c r="P2274">
        <v>7.9267728076380095</v>
      </c>
      <c r="Q2274">
        <f t="shared" si="35"/>
        <v>14.704235103768811</v>
      </c>
    </row>
    <row r="2275" spans="1:17" x14ac:dyDescent="0.25">
      <c r="A2275">
        <v>2274</v>
      </c>
      <c r="B2275">
        <v>1271.0699460000001</v>
      </c>
      <c r="C2275">
        <v>1281.400024</v>
      </c>
      <c r="D2275">
        <v>1265.219971</v>
      </c>
      <c r="E2275">
        <v>2274</v>
      </c>
      <c r="F2275">
        <v>10.330077999999958</v>
      </c>
      <c r="G2275">
        <v>10.422148902446821</v>
      </c>
      <c r="H2275">
        <v>2274</v>
      </c>
      <c r="I2275">
        <v>5.8499750000000859</v>
      </c>
      <c r="J2275">
        <v>11.596681901437474</v>
      </c>
      <c r="K2275">
        <v>2274</v>
      </c>
      <c r="L2275">
        <v>16.180053000000044</v>
      </c>
      <c r="M2275">
        <v>22.018830803884295</v>
      </c>
      <c r="O2275">
        <v>10.422148902446821</v>
      </c>
      <c r="P2275">
        <v>11.596681901437474</v>
      </c>
      <c r="Q2275">
        <f t="shared" si="35"/>
        <v>22.018830803884295</v>
      </c>
    </row>
    <row r="2276" spans="1:17" x14ac:dyDescent="0.25">
      <c r="A2276">
        <v>2275</v>
      </c>
      <c r="B2276">
        <v>1277.589966</v>
      </c>
      <c r="C2276">
        <v>1293.089966</v>
      </c>
      <c r="D2276">
        <v>1277.589966</v>
      </c>
      <c r="E2276">
        <v>2275</v>
      </c>
      <c r="F2276">
        <v>15.5</v>
      </c>
      <c r="G2276">
        <v>9.8015533301960147</v>
      </c>
      <c r="H2276">
        <v>2275</v>
      </c>
      <c r="I2276">
        <v>0</v>
      </c>
      <c r="J2276">
        <v>8.8661229397032439</v>
      </c>
      <c r="K2276">
        <v>2275</v>
      </c>
      <c r="L2276">
        <v>15.5</v>
      </c>
      <c r="M2276">
        <v>18.66767626989926</v>
      </c>
      <c r="O2276">
        <v>9.8015533301960147</v>
      </c>
      <c r="P2276">
        <v>8.8661229397032439</v>
      </c>
      <c r="Q2276">
        <f t="shared" si="35"/>
        <v>18.66767626989926</v>
      </c>
    </row>
    <row r="2277" spans="1:17" x14ac:dyDescent="0.25">
      <c r="A2277">
        <v>2276</v>
      </c>
      <c r="B2277">
        <v>1290.469971</v>
      </c>
      <c r="C2277">
        <v>1290.469971</v>
      </c>
      <c r="D2277">
        <v>1264.869995</v>
      </c>
      <c r="E2277">
        <v>2276</v>
      </c>
      <c r="F2277">
        <v>0</v>
      </c>
      <c r="G2277">
        <v>6.1929205637997988</v>
      </c>
      <c r="H2277">
        <v>2276</v>
      </c>
      <c r="I2277">
        <v>25.59997599999997</v>
      </c>
      <c r="J2277">
        <v>7.3018985483389196</v>
      </c>
      <c r="K2277">
        <v>2276</v>
      </c>
      <c r="L2277">
        <v>25.59997599999997</v>
      </c>
      <c r="M2277">
        <v>13.494819112138718</v>
      </c>
      <c r="O2277">
        <v>6.1929205637997988</v>
      </c>
      <c r="P2277">
        <v>7.3018985483389196</v>
      </c>
      <c r="Q2277">
        <f t="shared" si="35"/>
        <v>13.494819112138718</v>
      </c>
    </row>
    <row r="2278" spans="1:17" x14ac:dyDescent="0.25">
      <c r="A2278">
        <v>2277</v>
      </c>
      <c r="B2278">
        <v>1267.030029</v>
      </c>
      <c r="C2278">
        <v>1275.650024</v>
      </c>
      <c r="D2278">
        <v>1263.209961</v>
      </c>
      <c r="E2278">
        <v>2277</v>
      </c>
      <c r="F2278">
        <v>8.6199950000000172</v>
      </c>
      <c r="G2278">
        <v>6.4013263960579563</v>
      </c>
      <c r="H2278">
        <v>2277</v>
      </c>
      <c r="I2278">
        <v>3.820067999999992</v>
      </c>
      <c r="J2278">
        <v>8.0831435237433453</v>
      </c>
      <c r="K2278">
        <v>2277</v>
      </c>
      <c r="L2278">
        <v>12.440063000000009</v>
      </c>
      <c r="M2278">
        <v>14.484469919801302</v>
      </c>
      <c r="O2278">
        <v>6.4013263960579563</v>
      </c>
      <c r="P2278">
        <v>8.0831435237433453</v>
      </c>
      <c r="Q2278">
        <f t="shared" si="35"/>
        <v>14.484469919801302</v>
      </c>
    </row>
    <row r="2279" spans="1:17" x14ac:dyDescent="0.25">
      <c r="A2279">
        <v>2278</v>
      </c>
      <c r="B2279">
        <v>1271.290039</v>
      </c>
      <c r="C2279">
        <v>1285.0500489999999</v>
      </c>
      <c r="D2279">
        <v>1270.030029</v>
      </c>
      <c r="E2279">
        <v>2278</v>
      </c>
      <c r="F2279">
        <v>13.760009999999966</v>
      </c>
      <c r="G2279">
        <v>8.1078812913267928</v>
      </c>
      <c r="H2279">
        <v>2278</v>
      </c>
      <c r="I2279">
        <v>1.2600099999999657</v>
      </c>
      <c r="J2279">
        <v>9.2851925764028156</v>
      </c>
      <c r="K2279">
        <v>2278</v>
      </c>
      <c r="L2279">
        <v>15.020019999999931</v>
      </c>
      <c r="M2279">
        <v>17.393073867729608</v>
      </c>
      <c r="O2279">
        <v>8.1078812913267928</v>
      </c>
      <c r="P2279">
        <v>9.2851925764028156</v>
      </c>
      <c r="Q2279">
        <f t="shared" si="35"/>
        <v>17.393073867729608</v>
      </c>
    </row>
    <row r="2280" spans="1:17" x14ac:dyDescent="0.25">
      <c r="A2280">
        <v>2279</v>
      </c>
      <c r="B2280">
        <v>1283.790039</v>
      </c>
      <c r="C2280">
        <v>1300.6800539999999</v>
      </c>
      <c r="D2280">
        <v>1283.790039</v>
      </c>
      <c r="E2280">
        <v>2279</v>
      </c>
      <c r="F2280">
        <v>16.890014999999948</v>
      </c>
      <c r="G2280">
        <v>10.600870209096778</v>
      </c>
      <c r="H2280">
        <v>2279</v>
      </c>
      <c r="I2280">
        <v>0</v>
      </c>
      <c r="J2280">
        <v>10.954357125264556</v>
      </c>
      <c r="K2280">
        <v>2279</v>
      </c>
      <c r="L2280">
        <v>16.890014999999948</v>
      </c>
      <c r="M2280">
        <v>21.555227334361334</v>
      </c>
      <c r="O2280">
        <v>10.600870209096778</v>
      </c>
      <c r="P2280">
        <v>10.954357125264556</v>
      </c>
      <c r="Q2280">
        <f t="shared" si="35"/>
        <v>21.555227334361334</v>
      </c>
    </row>
    <row r="2281" spans="1:17" x14ac:dyDescent="0.25">
      <c r="A2281">
        <v>2280</v>
      </c>
      <c r="B2281">
        <v>1296.48999</v>
      </c>
      <c r="C2281">
        <v>1297.589966</v>
      </c>
      <c r="D2281">
        <v>1282.73999</v>
      </c>
      <c r="E2281">
        <v>2280</v>
      </c>
      <c r="F2281">
        <v>1.0999759999999696</v>
      </c>
      <c r="G2281">
        <v>10.976038813760903</v>
      </c>
      <c r="H2281">
        <v>2280</v>
      </c>
      <c r="I2281">
        <v>13.75</v>
      </c>
      <c r="J2281">
        <v>11.226179016458463</v>
      </c>
      <c r="K2281">
        <v>2280</v>
      </c>
      <c r="L2281">
        <v>14.84997599999997</v>
      </c>
      <c r="M2281">
        <v>22.202217830219368</v>
      </c>
      <c r="O2281">
        <v>10.976038813760903</v>
      </c>
      <c r="P2281">
        <v>11.226179016458463</v>
      </c>
      <c r="Q2281">
        <f t="shared" si="35"/>
        <v>22.202217830219368</v>
      </c>
    </row>
    <row r="2282" spans="1:17" x14ac:dyDescent="0.25">
      <c r="A2282">
        <v>2281</v>
      </c>
      <c r="B2282">
        <v>1287.829956</v>
      </c>
      <c r="C2282">
        <v>1303.040039</v>
      </c>
      <c r="D2282">
        <v>1272.1999510000001</v>
      </c>
      <c r="E2282">
        <v>2281</v>
      </c>
      <c r="F2282">
        <v>15.210082999999941</v>
      </c>
      <c r="G2282">
        <v>14.12712795249694</v>
      </c>
      <c r="H2282">
        <v>2281</v>
      </c>
      <c r="I2282">
        <v>15.630004999999983</v>
      </c>
      <c r="J2282">
        <v>14.192057497618114</v>
      </c>
      <c r="K2282">
        <v>2281</v>
      </c>
      <c r="L2282">
        <v>30.840087999999923</v>
      </c>
      <c r="M2282">
        <v>28.319185450115054</v>
      </c>
      <c r="O2282">
        <v>14.12712795249694</v>
      </c>
      <c r="P2282">
        <v>14.192057497618114</v>
      </c>
      <c r="Q2282">
        <f t="shared" si="35"/>
        <v>28.319185450115054</v>
      </c>
    </row>
    <row r="2283" spans="1:17" x14ac:dyDescent="0.25">
      <c r="A2283">
        <v>2282</v>
      </c>
      <c r="B2283">
        <v>1276.6099850000001</v>
      </c>
      <c r="C2283">
        <v>1280.599976</v>
      </c>
      <c r="D2283">
        <v>1265.589966</v>
      </c>
      <c r="E2283">
        <v>2282</v>
      </c>
      <c r="F2283">
        <v>3.9899909999999181</v>
      </c>
      <c r="G2283">
        <v>15.734301256325528</v>
      </c>
      <c r="H2283">
        <v>2282</v>
      </c>
      <c r="I2283">
        <v>11.020019000000048</v>
      </c>
      <c r="J2283">
        <v>14.267059077086499</v>
      </c>
      <c r="K2283">
        <v>2282</v>
      </c>
      <c r="L2283">
        <v>15.010009999999966</v>
      </c>
      <c r="M2283">
        <v>30.001360333412027</v>
      </c>
      <c r="O2283">
        <v>15.734301256325528</v>
      </c>
      <c r="P2283">
        <v>14.267059077086499</v>
      </c>
      <c r="Q2283">
        <f t="shared" si="35"/>
        <v>30.001360333412027</v>
      </c>
    </row>
    <row r="2284" spans="1:17" x14ac:dyDescent="0.25">
      <c r="A2284">
        <v>2283</v>
      </c>
      <c r="B2284">
        <v>1271.8000489999999</v>
      </c>
      <c r="C2284">
        <v>1271.8000489999999</v>
      </c>
      <c r="D2284">
        <v>1232.829956</v>
      </c>
      <c r="E2284">
        <v>2283</v>
      </c>
      <c r="F2284">
        <v>0</v>
      </c>
      <c r="G2284">
        <v>10.642707836796234</v>
      </c>
      <c r="H2284">
        <v>2283</v>
      </c>
      <c r="I2284">
        <v>38.970092999999906</v>
      </c>
      <c r="J2284">
        <v>11.78059345780396</v>
      </c>
      <c r="K2284">
        <v>2283</v>
      </c>
      <c r="L2284">
        <v>38.970092999999906</v>
      </c>
      <c r="M2284">
        <v>22.423301294600194</v>
      </c>
      <c r="O2284">
        <v>10.642707836796234</v>
      </c>
      <c r="P2284">
        <v>11.78059345780396</v>
      </c>
      <c r="Q2284">
        <f t="shared" si="35"/>
        <v>22.423301294600194</v>
      </c>
    </row>
    <row r="2285" spans="1:17" x14ac:dyDescent="0.25">
      <c r="A2285">
        <v>2284</v>
      </c>
      <c r="B2285">
        <v>1233.209961</v>
      </c>
      <c r="C2285">
        <v>1244.9399410000001</v>
      </c>
      <c r="D2285">
        <v>1217.2299800000001</v>
      </c>
      <c r="E2285">
        <v>2284</v>
      </c>
      <c r="F2285">
        <v>11.729980000000069</v>
      </c>
      <c r="G2285">
        <v>16.3413023496013</v>
      </c>
      <c r="H2285">
        <v>2284</v>
      </c>
      <c r="I2285">
        <v>15.979980999999952</v>
      </c>
      <c r="J2285">
        <v>18.058586527675221</v>
      </c>
      <c r="K2285">
        <v>2284</v>
      </c>
      <c r="L2285">
        <v>27.709961000000021</v>
      </c>
      <c r="M2285">
        <v>34.399888877276524</v>
      </c>
      <c r="O2285">
        <v>16.3413023496013</v>
      </c>
      <c r="P2285">
        <v>18.058586527675221</v>
      </c>
      <c r="Q2285">
        <f t="shared" si="35"/>
        <v>34.399888877276524</v>
      </c>
    </row>
    <row r="2286" spans="1:17" x14ac:dyDescent="0.25">
      <c r="A2286">
        <v>2285</v>
      </c>
      <c r="B2286">
        <v>1249.5</v>
      </c>
      <c r="C2286">
        <v>1274.420044</v>
      </c>
      <c r="D2286">
        <v>1247.119995</v>
      </c>
      <c r="E2286">
        <v>2285</v>
      </c>
      <c r="F2286">
        <v>24.920043999999962</v>
      </c>
      <c r="G2286">
        <v>15.041487531259452</v>
      </c>
      <c r="H2286">
        <v>2285</v>
      </c>
      <c r="I2286">
        <v>2.3800049999999828</v>
      </c>
      <c r="J2286">
        <v>13.481078331375222</v>
      </c>
      <c r="K2286">
        <v>2285</v>
      </c>
      <c r="L2286">
        <v>27.300048999999944</v>
      </c>
      <c r="M2286">
        <v>28.522565862634675</v>
      </c>
      <c r="O2286">
        <v>15.041487531259452</v>
      </c>
      <c r="P2286">
        <v>13.481078331375222</v>
      </c>
      <c r="Q2286">
        <f t="shared" si="35"/>
        <v>28.522565862634675</v>
      </c>
    </row>
    <row r="2287" spans="1:17" x14ac:dyDescent="0.25">
      <c r="A2287">
        <v>2286</v>
      </c>
      <c r="B2287">
        <v>1267.9799800000001</v>
      </c>
      <c r="C2287">
        <v>1268.660034</v>
      </c>
      <c r="D2287">
        <v>1224.51001</v>
      </c>
      <c r="E2287">
        <v>2286</v>
      </c>
      <c r="F2287">
        <v>0.68005399999992733</v>
      </c>
      <c r="G2287">
        <v>12.070215110843911</v>
      </c>
      <c r="H2287">
        <v>2286</v>
      </c>
      <c r="I2287">
        <v>43.469970000000103</v>
      </c>
      <c r="J2287">
        <v>14.007320737058846</v>
      </c>
      <c r="K2287">
        <v>2286</v>
      </c>
      <c r="L2287">
        <v>44.15002400000003</v>
      </c>
      <c r="M2287">
        <v>26.077535847902759</v>
      </c>
      <c r="O2287">
        <v>12.070215110843911</v>
      </c>
      <c r="P2287">
        <v>14.007320737058846</v>
      </c>
      <c r="Q2287">
        <f t="shared" si="35"/>
        <v>26.077535847902759</v>
      </c>
    </row>
    <row r="2288" spans="1:17" x14ac:dyDescent="0.25">
      <c r="A2288">
        <v>2287</v>
      </c>
      <c r="B2288">
        <v>1227.5</v>
      </c>
      <c r="C2288">
        <v>1243.900024</v>
      </c>
      <c r="D2288">
        <v>1221.599976</v>
      </c>
      <c r="E2288">
        <v>2287</v>
      </c>
      <c r="F2288">
        <v>16.40002400000003</v>
      </c>
      <c r="G2288">
        <v>12.957613278250848</v>
      </c>
      <c r="H2288">
        <v>2287</v>
      </c>
      <c r="I2288">
        <v>5.9000240000000304</v>
      </c>
      <c r="J2288">
        <v>13.67764658789328</v>
      </c>
      <c r="K2288">
        <v>2287</v>
      </c>
      <c r="L2288">
        <v>22.300048000000061</v>
      </c>
      <c r="M2288">
        <v>26.635259866144128</v>
      </c>
      <c r="O2288">
        <v>12.957613278250848</v>
      </c>
      <c r="P2288">
        <v>13.67764658789328</v>
      </c>
      <c r="Q2288">
        <f t="shared" si="35"/>
        <v>26.635259866144128</v>
      </c>
    </row>
    <row r="2289" spans="1:17" x14ac:dyDescent="0.25">
      <c r="A2289">
        <v>2288</v>
      </c>
      <c r="B2289">
        <v>1229.040039</v>
      </c>
      <c r="C2289">
        <v>1249.9799800000001</v>
      </c>
      <c r="D2289">
        <v>1211.540039</v>
      </c>
      <c r="E2289">
        <v>2288</v>
      </c>
      <c r="F2289">
        <v>20.93994100000009</v>
      </c>
      <c r="G2289">
        <v>19.380897384812751</v>
      </c>
      <c r="H2289">
        <v>2288</v>
      </c>
      <c r="I2289">
        <v>17.5</v>
      </c>
      <c r="J2289">
        <v>19.844479306367806</v>
      </c>
      <c r="K2289">
        <v>2288</v>
      </c>
      <c r="L2289">
        <v>38.43994100000009</v>
      </c>
      <c r="M2289">
        <v>39.225376691180557</v>
      </c>
      <c r="O2289">
        <v>19.380897384812751</v>
      </c>
      <c r="P2289">
        <v>19.844479306367806</v>
      </c>
      <c r="Q2289">
        <f t="shared" si="35"/>
        <v>39.225376691180557</v>
      </c>
    </row>
    <row r="2290" spans="1:17" x14ac:dyDescent="0.25">
      <c r="A2290">
        <v>2289</v>
      </c>
      <c r="B2290">
        <v>1245.880005</v>
      </c>
      <c r="C2290">
        <v>1255.089966</v>
      </c>
      <c r="D2290">
        <v>1233.8100589999999</v>
      </c>
      <c r="E2290">
        <v>2289</v>
      </c>
      <c r="F2290">
        <v>9.2099610000000212</v>
      </c>
      <c r="G2290">
        <v>22.067654980602899</v>
      </c>
      <c r="H2290">
        <v>2289</v>
      </c>
      <c r="I2290">
        <v>12.069946000000073</v>
      </c>
      <c r="J2290">
        <v>20.260247815517424</v>
      </c>
      <c r="K2290">
        <v>2289</v>
      </c>
      <c r="L2290">
        <v>21.279907000000094</v>
      </c>
      <c r="M2290">
        <v>42.327902796120327</v>
      </c>
      <c r="O2290">
        <v>22.067654980602899</v>
      </c>
      <c r="P2290">
        <v>20.260247815517424</v>
      </c>
      <c r="Q2290">
        <f t="shared" si="35"/>
        <v>42.327902796120327</v>
      </c>
    </row>
    <row r="2291" spans="1:17" x14ac:dyDescent="0.25">
      <c r="A2291">
        <v>2290</v>
      </c>
      <c r="B2291">
        <v>1250.920044</v>
      </c>
      <c r="C2291">
        <v>1250.920044</v>
      </c>
      <c r="D2291">
        <v>1192.6999510000001</v>
      </c>
      <c r="E2291">
        <v>2290</v>
      </c>
      <c r="F2291">
        <v>0</v>
      </c>
      <c r="G2291">
        <v>22.608099374606162</v>
      </c>
      <c r="H2291">
        <v>2290</v>
      </c>
      <c r="I2291">
        <v>58.220092999999906</v>
      </c>
      <c r="J2291">
        <v>23.446521892670091</v>
      </c>
      <c r="K2291">
        <v>2290</v>
      </c>
      <c r="L2291">
        <v>58.220092999999906</v>
      </c>
      <c r="M2291">
        <v>46.054621267276254</v>
      </c>
      <c r="O2291">
        <v>22.608099374606162</v>
      </c>
      <c r="P2291">
        <v>23.446521892670091</v>
      </c>
      <c r="Q2291">
        <f t="shared" si="35"/>
        <v>46.054621267276254</v>
      </c>
    </row>
    <row r="2292" spans="1:17" x14ac:dyDescent="0.25">
      <c r="A2292">
        <v>2291</v>
      </c>
      <c r="B2292">
        <v>1188.3100589999999</v>
      </c>
      <c r="C2292">
        <v>1214.839966</v>
      </c>
      <c r="D2292">
        <v>1169.280029</v>
      </c>
      <c r="E2292">
        <v>2291</v>
      </c>
      <c r="F2292">
        <v>26.529907000000094</v>
      </c>
      <c r="G2292">
        <v>24.890964761650693</v>
      </c>
      <c r="H2292">
        <v>2291</v>
      </c>
      <c r="I2292">
        <v>19.030029999999897</v>
      </c>
      <c r="J2292">
        <v>24.909154757029647</v>
      </c>
      <c r="K2292">
        <v>2291</v>
      </c>
      <c r="L2292">
        <v>45.559936999999991</v>
      </c>
      <c r="M2292">
        <v>49.80011951868034</v>
      </c>
      <c r="O2292">
        <v>24.890964761650693</v>
      </c>
      <c r="P2292">
        <v>24.909154757029647</v>
      </c>
      <c r="Q2292">
        <f t="shared" si="35"/>
        <v>49.80011951868034</v>
      </c>
    </row>
    <row r="2293" spans="1:17" x14ac:dyDescent="0.25">
      <c r="A2293">
        <v>2292</v>
      </c>
      <c r="B2293">
        <v>1210.339966</v>
      </c>
      <c r="C2293">
        <v>1210.339966</v>
      </c>
      <c r="D2293">
        <v>1155.880005</v>
      </c>
      <c r="E2293">
        <v>2292</v>
      </c>
      <c r="F2293">
        <v>0</v>
      </c>
      <c r="G2293">
        <v>20.567992035713601</v>
      </c>
      <c r="H2293">
        <v>2292</v>
      </c>
      <c r="I2293">
        <v>54.459961000000021</v>
      </c>
      <c r="J2293">
        <v>24.798139876906102</v>
      </c>
      <c r="K2293">
        <v>2292</v>
      </c>
      <c r="L2293">
        <v>54.459961000000021</v>
      </c>
      <c r="M2293">
        <v>45.366131912619707</v>
      </c>
      <c r="O2293">
        <v>20.567992035713601</v>
      </c>
      <c r="P2293">
        <v>24.798139876906102</v>
      </c>
      <c r="Q2293">
        <f t="shared" si="35"/>
        <v>45.366131912619707</v>
      </c>
    </row>
    <row r="2294" spans="1:17" x14ac:dyDescent="0.25">
      <c r="A2294">
        <v>2293</v>
      </c>
      <c r="B2294">
        <v>1157.079956</v>
      </c>
      <c r="C2294">
        <v>1211.1400149999999</v>
      </c>
      <c r="D2294">
        <v>1133.5</v>
      </c>
      <c r="E2294">
        <v>2293</v>
      </c>
      <c r="F2294">
        <v>54.06005899999991</v>
      </c>
      <c r="G2294">
        <v>21.098504685186391</v>
      </c>
      <c r="H2294">
        <v>2293</v>
      </c>
      <c r="I2294">
        <v>23.579956000000038</v>
      </c>
      <c r="J2294">
        <v>24.326309058491717</v>
      </c>
      <c r="K2294">
        <v>2293</v>
      </c>
      <c r="L2294">
        <v>77.640014999999948</v>
      </c>
      <c r="M2294">
        <v>45.424813743678108</v>
      </c>
      <c r="O2294">
        <v>21.098504685186391</v>
      </c>
      <c r="P2294">
        <v>24.326309058491717</v>
      </c>
      <c r="Q2294">
        <f t="shared" si="35"/>
        <v>45.424813743678108</v>
      </c>
    </row>
    <row r="2295" spans="1:17" x14ac:dyDescent="0.25">
      <c r="A2295">
        <v>2294</v>
      </c>
      <c r="B2295">
        <v>1213.1099850000001</v>
      </c>
      <c r="C2295">
        <v>1265.119995</v>
      </c>
      <c r="D2295">
        <v>1213.1099850000001</v>
      </c>
      <c r="E2295">
        <v>2294</v>
      </c>
      <c r="F2295">
        <v>52.010009999999966</v>
      </c>
      <c r="G2295">
        <v>19.295511619079662</v>
      </c>
      <c r="H2295">
        <v>2294</v>
      </c>
      <c r="I2295">
        <v>0</v>
      </c>
      <c r="J2295">
        <v>17.311605250420417</v>
      </c>
      <c r="K2295">
        <v>2294</v>
      </c>
      <c r="L2295">
        <v>52.010009999999966</v>
      </c>
      <c r="M2295">
        <v>36.607116869500075</v>
      </c>
      <c r="O2295">
        <v>19.295511619079662</v>
      </c>
      <c r="P2295">
        <v>17.311605250420417</v>
      </c>
      <c r="Q2295">
        <f t="shared" si="35"/>
        <v>36.607116869500075</v>
      </c>
    </row>
    <row r="2296" spans="1:17" x14ac:dyDescent="0.25">
      <c r="A2296">
        <v>2295</v>
      </c>
      <c r="B2296">
        <v>1255.369995</v>
      </c>
      <c r="C2296">
        <v>1255.369995</v>
      </c>
      <c r="D2296">
        <v>1205.6099850000001</v>
      </c>
      <c r="E2296">
        <v>2295</v>
      </c>
      <c r="F2296">
        <v>0</v>
      </c>
      <c r="G2296">
        <v>11.813679515176572</v>
      </c>
      <c r="H2296">
        <v>2295</v>
      </c>
      <c r="I2296">
        <v>49.760009999999966</v>
      </c>
      <c r="J2296">
        <v>11.922315452020589</v>
      </c>
      <c r="K2296">
        <v>2295</v>
      </c>
      <c r="L2296">
        <v>49.760009999999966</v>
      </c>
      <c r="M2296">
        <v>23.735994967197161</v>
      </c>
      <c r="O2296">
        <v>11.813679515176572</v>
      </c>
      <c r="P2296">
        <v>11.922315452020589</v>
      </c>
      <c r="Q2296">
        <f t="shared" si="35"/>
        <v>23.735994967197161</v>
      </c>
    </row>
    <row r="2297" spans="1:17" x14ac:dyDescent="0.25">
      <c r="A2297">
        <v>2296</v>
      </c>
      <c r="B2297">
        <v>1207.6099850000001</v>
      </c>
      <c r="C2297">
        <v>1221.150024</v>
      </c>
      <c r="D2297">
        <v>1187.0600589999999</v>
      </c>
      <c r="E2297">
        <v>2296</v>
      </c>
      <c r="F2297">
        <v>13.540038999999979</v>
      </c>
      <c r="G2297">
        <v>8.8222243462954459</v>
      </c>
      <c r="H2297">
        <v>2296</v>
      </c>
      <c r="I2297">
        <v>20.549926000000141</v>
      </c>
      <c r="J2297">
        <v>10.632736473575752</v>
      </c>
      <c r="K2297">
        <v>2296</v>
      </c>
      <c r="L2297">
        <v>34.08996500000012</v>
      </c>
      <c r="M2297">
        <v>19.454960819871197</v>
      </c>
      <c r="O2297">
        <v>8.8222243462954459</v>
      </c>
      <c r="P2297">
        <v>10.632736473575752</v>
      </c>
      <c r="Q2297">
        <f t="shared" si="35"/>
        <v>19.454960819871197</v>
      </c>
    </row>
    <row r="2298" spans="1:17" x14ac:dyDescent="0.25">
      <c r="A2298">
        <v>2297</v>
      </c>
      <c r="B2298">
        <v>1188.790039</v>
      </c>
      <c r="C2298">
        <v>1197.410034</v>
      </c>
      <c r="D2298">
        <v>1179.790039</v>
      </c>
      <c r="E2298">
        <v>2297</v>
      </c>
      <c r="F2298">
        <v>8.6199950000000172</v>
      </c>
      <c r="G2298">
        <v>12.020726700781386</v>
      </c>
      <c r="H2298">
        <v>2297</v>
      </c>
      <c r="I2298">
        <v>9</v>
      </c>
      <c r="J2298">
        <v>14.560341953753781</v>
      </c>
      <c r="K2298">
        <v>2297</v>
      </c>
      <c r="L2298">
        <v>17.619995000000017</v>
      </c>
      <c r="M2298">
        <v>26.581068654535166</v>
      </c>
      <c r="O2298">
        <v>12.020726700781386</v>
      </c>
      <c r="P2298">
        <v>14.560341953753781</v>
      </c>
      <c r="Q2298">
        <f t="shared" si="35"/>
        <v>26.581068654535166</v>
      </c>
    </row>
    <row r="2299" spans="1:17" x14ac:dyDescent="0.25">
      <c r="A2299">
        <v>2298</v>
      </c>
      <c r="B2299">
        <v>1187.869995</v>
      </c>
      <c r="C2299">
        <v>1220.030029</v>
      </c>
      <c r="D2299">
        <v>1187.869995</v>
      </c>
      <c r="E2299">
        <v>2298</v>
      </c>
      <c r="F2299">
        <v>32.160033999999996</v>
      </c>
      <c r="G2299">
        <v>30.590430411268237</v>
      </c>
      <c r="H2299">
        <v>2298</v>
      </c>
      <c r="I2299">
        <v>0</v>
      </c>
      <c r="J2299">
        <v>31.333346936823542</v>
      </c>
      <c r="K2299">
        <v>2298</v>
      </c>
      <c r="L2299">
        <v>32.160033999999996</v>
      </c>
      <c r="M2299">
        <v>61.923777348091775</v>
      </c>
      <c r="O2299">
        <v>30.590430411268237</v>
      </c>
      <c r="P2299">
        <v>31.333346936823542</v>
      </c>
      <c r="Q2299">
        <f t="shared" si="35"/>
        <v>61.923777348091775</v>
      </c>
    </row>
    <row r="2300" spans="1:17" x14ac:dyDescent="0.25">
      <c r="A2300">
        <v>2299</v>
      </c>
      <c r="B2300">
        <v>1204.469971</v>
      </c>
      <c r="C2300">
        <v>1215.7700199999999</v>
      </c>
      <c r="D2300">
        <v>1187.540039</v>
      </c>
      <c r="E2300">
        <v>2299</v>
      </c>
      <c r="F2300">
        <v>11.300048999999944</v>
      </c>
      <c r="G2300">
        <v>30.29736891490516</v>
      </c>
      <c r="H2300">
        <v>2299</v>
      </c>
      <c r="I2300">
        <v>16.929932000000008</v>
      </c>
      <c r="J2300">
        <v>27.065635943105605</v>
      </c>
      <c r="K2300">
        <v>2299</v>
      </c>
      <c r="L2300">
        <v>28.229980999999952</v>
      </c>
      <c r="M2300">
        <v>57.363004858010768</v>
      </c>
      <c r="O2300">
        <v>30.29736891490516</v>
      </c>
      <c r="P2300">
        <v>27.065635943105605</v>
      </c>
      <c r="Q2300">
        <f t="shared" si="35"/>
        <v>57.363004858010768</v>
      </c>
    </row>
    <row r="2301" spans="1:17" x14ac:dyDescent="0.25">
      <c r="A2301">
        <v>2300</v>
      </c>
      <c r="B2301">
        <v>1209.0699460000001</v>
      </c>
      <c r="C2301">
        <v>1209.0699460000001</v>
      </c>
      <c r="D2301">
        <v>1106.420044</v>
      </c>
      <c r="E2301">
        <v>2300</v>
      </c>
      <c r="F2301">
        <v>0</v>
      </c>
      <c r="G2301">
        <v>15.866122969786064</v>
      </c>
      <c r="H2301">
        <v>2300</v>
      </c>
      <c r="I2301">
        <v>102.64990200000011</v>
      </c>
      <c r="J2301">
        <v>19.088294890875311</v>
      </c>
      <c r="K2301">
        <v>2300</v>
      </c>
      <c r="L2301">
        <v>102.64990200000011</v>
      </c>
      <c r="M2301">
        <v>34.954417860661373</v>
      </c>
      <c r="O2301">
        <v>15.866122969786064</v>
      </c>
      <c r="P2301">
        <v>19.088294890875311</v>
      </c>
      <c r="Q2301">
        <f t="shared" si="35"/>
        <v>34.954417860661373</v>
      </c>
    </row>
    <row r="2302" spans="1:17" x14ac:dyDescent="0.25">
      <c r="A2302">
        <v>2301</v>
      </c>
      <c r="B2302">
        <v>1113.780029</v>
      </c>
      <c r="C2302">
        <v>1168.030029</v>
      </c>
      <c r="D2302">
        <v>1113.780029</v>
      </c>
      <c r="E2302">
        <v>2301</v>
      </c>
      <c r="F2302">
        <v>54.25</v>
      </c>
      <c r="G2302">
        <v>18.95505280337067</v>
      </c>
      <c r="H2302">
        <v>2301</v>
      </c>
      <c r="I2302">
        <v>0</v>
      </c>
      <c r="J2302">
        <v>18.314160031492484</v>
      </c>
      <c r="K2302">
        <v>2301</v>
      </c>
      <c r="L2302">
        <v>54.25</v>
      </c>
      <c r="M2302">
        <v>37.269212834863154</v>
      </c>
      <c r="O2302">
        <v>18.95505280337067</v>
      </c>
      <c r="P2302">
        <v>18.314160031492484</v>
      </c>
      <c r="Q2302">
        <f t="shared" si="35"/>
        <v>37.269212834863154</v>
      </c>
    </row>
    <row r="2303" spans="1:17" x14ac:dyDescent="0.25">
      <c r="A2303">
        <v>2302</v>
      </c>
      <c r="B2303">
        <v>1164.170044</v>
      </c>
      <c r="C2303">
        <v>1167.030029</v>
      </c>
      <c r="D2303">
        <v>1140.7700199999999</v>
      </c>
      <c r="E2303">
        <v>2302</v>
      </c>
      <c r="F2303">
        <v>2.8599850000000515</v>
      </c>
      <c r="G2303">
        <v>20.805985052380422</v>
      </c>
      <c r="H2303">
        <v>2302</v>
      </c>
      <c r="I2303">
        <v>23.40002400000003</v>
      </c>
      <c r="J2303">
        <v>20.229988350666403</v>
      </c>
      <c r="K2303">
        <v>2302</v>
      </c>
      <c r="L2303">
        <v>26.260009000000082</v>
      </c>
      <c r="M2303">
        <v>41.035973403046825</v>
      </c>
      <c r="O2303">
        <v>20.805985052380422</v>
      </c>
      <c r="P2303">
        <v>20.229988350666403</v>
      </c>
      <c r="Q2303">
        <f t="shared" si="35"/>
        <v>41.035973403046825</v>
      </c>
    </row>
    <row r="2304" spans="1:17" x14ac:dyDescent="0.25">
      <c r="A2304">
        <v>2303</v>
      </c>
      <c r="B2304">
        <v>1160.6400149999999</v>
      </c>
      <c r="C2304">
        <v>1160.6400149999999</v>
      </c>
      <c r="D2304">
        <v>1111.4300539999999</v>
      </c>
      <c r="E2304">
        <v>2303</v>
      </c>
      <c r="F2304">
        <v>0</v>
      </c>
      <c r="G2304">
        <v>31.712659152410378</v>
      </c>
      <c r="H2304">
        <v>2303</v>
      </c>
      <c r="I2304">
        <v>49.209961000000021</v>
      </c>
      <c r="J2304">
        <v>33.656377912817064</v>
      </c>
      <c r="K2304">
        <v>2303</v>
      </c>
      <c r="L2304">
        <v>49.209961000000021</v>
      </c>
      <c r="M2304">
        <v>65.369037065227445</v>
      </c>
      <c r="O2304">
        <v>31.712659152410378</v>
      </c>
      <c r="P2304">
        <v>33.656377912817064</v>
      </c>
      <c r="Q2304">
        <f t="shared" si="35"/>
        <v>65.369037065227445</v>
      </c>
    </row>
    <row r="2305" spans="1:17" x14ac:dyDescent="0.25">
      <c r="A2305">
        <v>2304</v>
      </c>
      <c r="B2305">
        <v>1115.160034</v>
      </c>
      <c r="C2305">
        <v>1153.8199460000001</v>
      </c>
      <c r="D2305">
        <v>1098.1400149999999</v>
      </c>
      <c r="E2305">
        <v>2304</v>
      </c>
      <c r="F2305">
        <v>38.659912000000077</v>
      </c>
      <c r="G2305">
        <v>37.267374148991379</v>
      </c>
      <c r="H2305">
        <v>2304</v>
      </c>
      <c r="I2305">
        <v>17.020019000000048</v>
      </c>
      <c r="J2305">
        <v>33.336858324192775</v>
      </c>
      <c r="K2305">
        <v>2304</v>
      </c>
      <c r="L2305">
        <v>55.679931000000124</v>
      </c>
      <c r="M2305">
        <v>70.604232473184155</v>
      </c>
      <c r="O2305">
        <v>37.267374148991379</v>
      </c>
      <c r="P2305">
        <v>33.336858324192775</v>
      </c>
      <c r="Q2305">
        <f t="shared" si="35"/>
        <v>70.604232473184155</v>
      </c>
    </row>
    <row r="2306" spans="1:17" x14ac:dyDescent="0.25">
      <c r="A2306">
        <v>2305</v>
      </c>
      <c r="B2306">
        <v>1097.5600589999999</v>
      </c>
      <c r="C2306">
        <v>1097.5600589999999</v>
      </c>
      <c r="D2306">
        <v>1007.969971</v>
      </c>
      <c r="E2306">
        <v>2305</v>
      </c>
      <c r="F2306">
        <v>0</v>
      </c>
      <c r="G2306">
        <v>25.295166302182778</v>
      </c>
      <c r="H2306">
        <v>2305</v>
      </c>
      <c r="I2306">
        <v>89.590087999999923</v>
      </c>
      <c r="J2306">
        <v>24.360135152152711</v>
      </c>
      <c r="K2306">
        <v>2305</v>
      </c>
      <c r="L2306">
        <v>89.590087999999923</v>
      </c>
      <c r="M2306">
        <v>49.655301454335486</v>
      </c>
      <c r="O2306">
        <v>25.295166302182778</v>
      </c>
      <c r="P2306">
        <v>24.360135152152711</v>
      </c>
      <c r="Q2306">
        <f t="shared" si="35"/>
        <v>49.655301454335486</v>
      </c>
    </row>
    <row r="2307" spans="1:17" x14ac:dyDescent="0.25">
      <c r="A2307">
        <v>2306</v>
      </c>
      <c r="B2307">
        <v>1057.599976</v>
      </c>
      <c r="C2307">
        <v>1072.910034</v>
      </c>
      <c r="D2307">
        <v>996.22997999999995</v>
      </c>
      <c r="E2307">
        <v>2306</v>
      </c>
      <c r="F2307">
        <v>15.310058000000026</v>
      </c>
      <c r="G2307">
        <v>30.288517665630774</v>
      </c>
      <c r="H2307">
        <v>2306</v>
      </c>
      <c r="I2307">
        <v>61.369996000000015</v>
      </c>
      <c r="J2307">
        <v>32.693075994514004</v>
      </c>
      <c r="K2307">
        <v>2306</v>
      </c>
      <c r="L2307">
        <v>76.680054000000041</v>
      </c>
      <c r="M2307">
        <v>62.981593660144782</v>
      </c>
      <c r="O2307">
        <v>30.288517665630774</v>
      </c>
      <c r="P2307">
        <v>32.693075994514004</v>
      </c>
      <c r="Q2307">
        <f t="shared" ref="Q2307:Q2370" si="36">O2307+P2307</f>
        <v>62.981593660144782</v>
      </c>
    </row>
    <row r="2308" spans="1:17" x14ac:dyDescent="0.25">
      <c r="A2308">
        <v>2307</v>
      </c>
      <c r="B2308">
        <v>988.90997300000004</v>
      </c>
      <c r="C2308">
        <v>1021.059998</v>
      </c>
      <c r="D2308">
        <v>970.96997099999999</v>
      </c>
      <c r="E2308">
        <v>2307</v>
      </c>
      <c r="F2308">
        <v>32.150024999999914</v>
      </c>
      <c r="G2308">
        <v>39.495391609894064</v>
      </c>
      <c r="H2308">
        <v>2307</v>
      </c>
      <c r="I2308">
        <v>17.94000200000005</v>
      </c>
      <c r="J2308">
        <v>38.102765144102847</v>
      </c>
      <c r="K2308">
        <v>2307</v>
      </c>
      <c r="L2308">
        <v>50.090026999999964</v>
      </c>
      <c r="M2308">
        <v>77.598156753996903</v>
      </c>
      <c r="O2308">
        <v>39.495391609894064</v>
      </c>
      <c r="P2308">
        <v>38.102765144102847</v>
      </c>
      <c r="Q2308">
        <f t="shared" si="36"/>
        <v>77.598156753996903</v>
      </c>
    </row>
    <row r="2309" spans="1:17" x14ac:dyDescent="0.25">
      <c r="A2309">
        <v>2308</v>
      </c>
      <c r="B2309">
        <v>988.419983</v>
      </c>
      <c r="C2309">
        <v>1005.25</v>
      </c>
      <c r="D2309">
        <v>909.19000200000005</v>
      </c>
      <c r="E2309">
        <v>2308</v>
      </c>
      <c r="F2309">
        <v>16.830016999999998</v>
      </c>
      <c r="G2309">
        <v>30.26721453255016</v>
      </c>
      <c r="H2309">
        <v>2308</v>
      </c>
      <c r="I2309">
        <v>79.229980999999952</v>
      </c>
      <c r="J2309">
        <v>33.460462058005859</v>
      </c>
      <c r="K2309">
        <v>2308</v>
      </c>
      <c r="L2309">
        <v>96.05999799999995</v>
      </c>
      <c r="M2309">
        <v>63.727676590556015</v>
      </c>
      <c r="O2309">
        <v>30.26721453255016</v>
      </c>
      <c r="P2309">
        <v>33.460462058005859</v>
      </c>
      <c r="Q2309">
        <f t="shared" si="36"/>
        <v>63.727676590556015</v>
      </c>
    </row>
    <row r="2310" spans="1:17" x14ac:dyDescent="0.25">
      <c r="A2310">
        <v>2309</v>
      </c>
      <c r="B2310">
        <v>902.30999799999995</v>
      </c>
      <c r="C2310">
        <v>936.35998500000005</v>
      </c>
      <c r="D2310">
        <v>839.79998799999998</v>
      </c>
      <c r="E2310">
        <v>2309</v>
      </c>
      <c r="F2310">
        <v>34.049987000000101</v>
      </c>
      <c r="G2310">
        <v>27.92648578223648</v>
      </c>
      <c r="H2310">
        <v>2309</v>
      </c>
      <c r="I2310">
        <v>62.510009999999966</v>
      </c>
      <c r="J2310">
        <v>35.032067002020803</v>
      </c>
      <c r="K2310">
        <v>2309</v>
      </c>
      <c r="L2310">
        <v>96.559997000000067</v>
      </c>
      <c r="M2310">
        <v>62.958552784257279</v>
      </c>
      <c r="O2310">
        <v>27.92648578223648</v>
      </c>
      <c r="P2310">
        <v>35.032067002020803</v>
      </c>
      <c r="Q2310">
        <f t="shared" si="36"/>
        <v>62.958552784257279</v>
      </c>
    </row>
    <row r="2311" spans="1:17" x14ac:dyDescent="0.25">
      <c r="A2311">
        <v>2310</v>
      </c>
      <c r="B2311">
        <v>912.75</v>
      </c>
      <c r="C2311">
        <v>1006.929993</v>
      </c>
      <c r="D2311">
        <v>912.75</v>
      </c>
      <c r="E2311">
        <v>2310</v>
      </c>
      <c r="F2311">
        <v>94.179992999999968</v>
      </c>
      <c r="G2311">
        <v>35.905011546672377</v>
      </c>
      <c r="H2311">
        <v>2310</v>
      </c>
      <c r="I2311">
        <v>0</v>
      </c>
      <c r="J2311">
        <v>36.354076197274068</v>
      </c>
      <c r="K2311">
        <v>2310</v>
      </c>
      <c r="L2311">
        <v>94.179992999999968</v>
      </c>
      <c r="M2311">
        <v>72.259087743946452</v>
      </c>
      <c r="O2311">
        <v>35.905011546672377</v>
      </c>
      <c r="P2311">
        <v>36.354076197274068</v>
      </c>
      <c r="Q2311">
        <f t="shared" si="36"/>
        <v>72.259087743946452</v>
      </c>
    </row>
    <row r="2312" spans="1:17" x14ac:dyDescent="0.25">
      <c r="A2312">
        <v>2311</v>
      </c>
      <c r="B2312">
        <v>1009.969971</v>
      </c>
      <c r="C2312">
        <v>1044.3100589999999</v>
      </c>
      <c r="D2312">
        <v>972.07000700000003</v>
      </c>
      <c r="E2312">
        <v>2311</v>
      </c>
      <c r="F2312">
        <v>34.340087999999923</v>
      </c>
      <c r="G2312">
        <v>35.778665843026658</v>
      </c>
      <c r="H2312">
        <v>2311</v>
      </c>
      <c r="I2312">
        <v>37.899963999999954</v>
      </c>
      <c r="J2312">
        <v>32.886629724035231</v>
      </c>
      <c r="K2312">
        <v>2311</v>
      </c>
      <c r="L2312">
        <v>72.240051999999878</v>
      </c>
      <c r="M2312">
        <v>68.665295567061889</v>
      </c>
      <c r="O2312">
        <v>35.778665843026658</v>
      </c>
      <c r="P2312">
        <v>32.886629724035231</v>
      </c>
      <c r="Q2312">
        <f t="shared" si="36"/>
        <v>68.665295567061889</v>
      </c>
    </row>
    <row r="2313" spans="1:17" x14ac:dyDescent="0.25">
      <c r="A2313">
        <v>2312</v>
      </c>
      <c r="B2313">
        <v>994.59997599999997</v>
      </c>
      <c r="C2313">
        <v>994.59997599999997</v>
      </c>
      <c r="D2313">
        <v>903.98999000000003</v>
      </c>
      <c r="E2313">
        <v>2312</v>
      </c>
      <c r="F2313">
        <v>0</v>
      </c>
      <c r="G2313">
        <v>26.966298300001021</v>
      </c>
      <c r="H2313">
        <v>2312</v>
      </c>
      <c r="I2313">
        <v>90.609985999999935</v>
      </c>
      <c r="J2313">
        <v>28.897736396968636</v>
      </c>
      <c r="K2313">
        <v>2312</v>
      </c>
      <c r="L2313">
        <v>90.609985999999935</v>
      </c>
      <c r="M2313">
        <v>55.864034696969654</v>
      </c>
      <c r="O2313">
        <v>26.966298300001021</v>
      </c>
      <c r="P2313">
        <v>28.897736396968636</v>
      </c>
      <c r="Q2313">
        <f t="shared" si="36"/>
        <v>55.864034696969654</v>
      </c>
    </row>
    <row r="2314" spans="1:17" x14ac:dyDescent="0.25">
      <c r="A2314">
        <v>2313</v>
      </c>
      <c r="B2314">
        <v>909.53002900000001</v>
      </c>
      <c r="C2314">
        <v>947.71002199999998</v>
      </c>
      <c r="D2314">
        <v>865.830017</v>
      </c>
      <c r="E2314">
        <v>2313</v>
      </c>
      <c r="F2314">
        <v>38.179992999999968</v>
      </c>
      <c r="G2314">
        <v>17.883662107476919</v>
      </c>
      <c r="H2314">
        <v>2313</v>
      </c>
      <c r="I2314">
        <v>43.700012000000015</v>
      </c>
      <c r="J2314">
        <v>21.003308871763807</v>
      </c>
      <c r="K2314">
        <v>2313</v>
      </c>
      <c r="L2314">
        <v>81.880004999999983</v>
      </c>
      <c r="M2314">
        <v>38.886970979240729</v>
      </c>
      <c r="O2314">
        <v>17.883662107476919</v>
      </c>
      <c r="P2314">
        <v>21.003308871763807</v>
      </c>
      <c r="Q2314">
        <f t="shared" si="36"/>
        <v>38.886970979240729</v>
      </c>
    </row>
    <row r="2315" spans="1:17" x14ac:dyDescent="0.25">
      <c r="A2315">
        <v>2314</v>
      </c>
      <c r="B2315">
        <v>942.28997800000002</v>
      </c>
      <c r="C2315">
        <v>984.64001499999995</v>
      </c>
      <c r="D2315">
        <v>918.73999000000003</v>
      </c>
      <c r="E2315">
        <v>2314</v>
      </c>
      <c r="F2315">
        <v>42.350036999999929</v>
      </c>
      <c r="G2315">
        <v>15.276821608015087</v>
      </c>
      <c r="H2315">
        <v>2314</v>
      </c>
      <c r="I2315">
        <v>23.549987999999985</v>
      </c>
      <c r="J2315">
        <v>18.084665354913067</v>
      </c>
      <c r="K2315">
        <v>2314</v>
      </c>
      <c r="L2315">
        <v>65.900024999999914</v>
      </c>
      <c r="M2315">
        <v>33.361486962928154</v>
      </c>
      <c r="O2315">
        <v>15.276821608015087</v>
      </c>
      <c r="P2315">
        <v>18.084665354913067</v>
      </c>
      <c r="Q2315">
        <f t="shared" si="36"/>
        <v>33.361486962928154</v>
      </c>
    </row>
    <row r="2316" spans="1:17" x14ac:dyDescent="0.25">
      <c r="A2316">
        <v>2315</v>
      </c>
      <c r="B2316">
        <v>943.51000999999997</v>
      </c>
      <c r="C2316">
        <v>985.40002400000003</v>
      </c>
      <c r="D2316">
        <v>943.51000999999997</v>
      </c>
      <c r="E2316">
        <v>2315</v>
      </c>
      <c r="F2316">
        <v>41.890014000000065</v>
      </c>
      <c r="G2316">
        <v>26.171308286089296</v>
      </c>
      <c r="H2316">
        <v>2315</v>
      </c>
      <c r="I2316">
        <v>0</v>
      </c>
      <c r="J2316">
        <v>25.658533759508028</v>
      </c>
      <c r="K2316">
        <v>2315</v>
      </c>
      <c r="L2316">
        <v>41.890014000000065</v>
      </c>
      <c r="M2316">
        <v>51.829842045597324</v>
      </c>
      <c r="O2316">
        <v>26.171308286089296</v>
      </c>
      <c r="P2316">
        <v>25.658533759508028</v>
      </c>
      <c r="Q2316">
        <f t="shared" si="36"/>
        <v>51.829842045597324</v>
      </c>
    </row>
    <row r="2317" spans="1:17" x14ac:dyDescent="0.25">
      <c r="A2317">
        <v>2316</v>
      </c>
      <c r="B2317">
        <v>980.40002400000003</v>
      </c>
      <c r="C2317">
        <v>985.44000200000005</v>
      </c>
      <c r="D2317">
        <v>952.46997099999999</v>
      </c>
      <c r="E2317">
        <v>2316</v>
      </c>
      <c r="F2317">
        <v>5.0399780000000192</v>
      </c>
      <c r="G2317">
        <v>30.470122448611299</v>
      </c>
      <c r="H2317">
        <v>2316</v>
      </c>
      <c r="I2317">
        <v>27.930053000000044</v>
      </c>
      <c r="J2317">
        <v>27.666856317244186</v>
      </c>
      <c r="K2317">
        <v>2316</v>
      </c>
      <c r="L2317">
        <v>32.970031000000063</v>
      </c>
      <c r="M2317">
        <v>58.136978765855488</v>
      </c>
      <c r="O2317">
        <v>30.470122448611299</v>
      </c>
      <c r="P2317">
        <v>27.666856317244186</v>
      </c>
      <c r="Q2317">
        <f t="shared" si="36"/>
        <v>58.136978765855488</v>
      </c>
    </row>
    <row r="2318" spans="1:17" x14ac:dyDescent="0.25">
      <c r="A2318">
        <v>2317</v>
      </c>
      <c r="B2318">
        <v>951.669983</v>
      </c>
      <c r="C2318">
        <v>951.669983</v>
      </c>
      <c r="D2318">
        <v>875.80999799999995</v>
      </c>
      <c r="E2318">
        <v>2317</v>
      </c>
      <c r="F2318">
        <v>0</v>
      </c>
      <c r="G2318">
        <v>24.390131587927485</v>
      </c>
      <c r="H2318">
        <v>2317</v>
      </c>
      <c r="I2318">
        <v>75.859985000000052</v>
      </c>
      <c r="J2318">
        <v>23.705573589458123</v>
      </c>
      <c r="K2318">
        <v>2317</v>
      </c>
      <c r="L2318">
        <v>75.859985000000052</v>
      </c>
      <c r="M2318">
        <v>48.095705177385611</v>
      </c>
      <c r="O2318">
        <v>24.390131587927485</v>
      </c>
      <c r="P2318">
        <v>23.705573589458123</v>
      </c>
      <c r="Q2318">
        <f t="shared" si="36"/>
        <v>48.095705177385611</v>
      </c>
    </row>
    <row r="2319" spans="1:17" x14ac:dyDescent="0.25">
      <c r="A2319">
        <v>2318</v>
      </c>
      <c r="B2319">
        <v>899.080017</v>
      </c>
      <c r="C2319">
        <v>922.830017</v>
      </c>
      <c r="D2319">
        <v>858.44000200000005</v>
      </c>
      <c r="E2319">
        <v>2318</v>
      </c>
      <c r="F2319">
        <v>23.75</v>
      </c>
      <c r="G2319">
        <v>19.947123983497733</v>
      </c>
      <c r="H2319">
        <v>2318</v>
      </c>
      <c r="I2319">
        <v>40.640014999999948</v>
      </c>
      <c r="J2319">
        <v>18.917668805688432</v>
      </c>
      <c r="K2319">
        <v>2318</v>
      </c>
      <c r="L2319">
        <v>64.390014999999948</v>
      </c>
      <c r="M2319">
        <v>38.864792789186168</v>
      </c>
      <c r="O2319">
        <v>19.947123983497733</v>
      </c>
      <c r="P2319">
        <v>18.917668805688432</v>
      </c>
      <c r="Q2319">
        <f t="shared" si="36"/>
        <v>38.864792789186168</v>
      </c>
    </row>
    <row r="2320" spans="1:17" x14ac:dyDescent="0.25">
      <c r="A2320">
        <v>2319</v>
      </c>
      <c r="B2320">
        <v>895.21997099999999</v>
      </c>
      <c r="C2320">
        <v>896.29998799999998</v>
      </c>
      <c r="D2320">
        <v>852.84997599999997</v>
      </c>
      <c r="E2320">
        <v>2319</v>
      </c>
      <c r="F2320">
        <v>1.080016999999998</v>
      </c>
      <c r="G2320">
        <v>21.006258754027925</v>
      </c>
      <c r="H2320">
        <v>2319</v>
      </c>
      <c r="I2320">
        <v>42.369995000000017</v>
      </c>
      <c r="J2320">
        <v>25.583259257320648</v>
      </c>
      <c r="K2320">
        <v>2319</v>
      </c>
      <c r="L2320">
        <v>43.450012000000015</v>
      </c>
      <c r="M2320">
        <v>46.589518011348574</v>
      </c>
      <c r="O2320">
        <v>21.006258754027925</v>
      </c>
      <c r="P2320">
        <v>25.583259257320648</v>
      </c>
      <c r="Q2320">
        <f t="shared" si="36"/>
        <v>46.589518011348574</v>
      </c>
    </row>
    <row r="2321" spans="1:17" x14ac:dyDescent="0.25">
      <c r="A2321">
        <v>2320</v>
      </c>
      <c r="B2321">
        <v>874.28002900000001</v>
      </c>
      <c r="C2321">
        <v>893.78002900000001</v>
      </c>
      <c r="D2321">
        <v>846.75</v>
      </c>
      <c r="E2321">
        <v>2320</v>
      </c>
      <c r="F2321">
        <v>19.5</v>
      </c>
      <c r="G2321">
        <v>23.410269412016476</v>
      </c>
      <c r="H2321">
        <v>2320</v>
      </c>
      <c r="I2321">
        <v>27.530029000000013</v>
      </c>
      <c r="J2321">
        <v>29.736953801434378</v>
      </c>
      <c r="K2321">
        <v>2320</v>
      </c>
      <c r="L2321">
        <v>47.030029000000013</v>
      </c>
      <c r="M2321">
        <v>53.147223213450857</v>
      </c>
      <c r="O2321">
        <v>23.410269412016476</v>
      </c>
      <c r="P2321">
        <v>29.736953801434378</v>
      </c>
      <c r="Q2321">
        <f t="shared" si="36"/>
        <v>53.147223213450857</v>
      </c>
    </row>
    <row r="2322" spans="1:17" x14ac:dyDescent="0.25">
      <c r="A2322">
        <v>2321</v>
      </c>
      <c r="B2322">
        <v>848.919983</v>
      </c>
      <c r="C2322">
        <v>940.51000999999997</v>
      </c>
      <c r="D2322">
        <v>845.27002000000005</v>
      </c>
      <c r="E2322">
        <v>2321</v>
      </c>
      <c r="F2322">
        <v>91.590026999999964</v>
      </c>
      <c r="G2322">
        <v>15.439074231711182</v>
      </c>
      <c r="H2322">
        <v>2321</v>
      </c>
      <c r="I2322">
        <v>3.649962999999957</v>
      </c>
      <c r="J2322">
        <v>17.485002252580919</v>
      </c>
      <c r="K2322">
        <v>2321</v>
      </c>
      <c r="L2322">
        <v>95.239989999999921</v>
      </c>
      <c r="M2322">
        <v>32.924076484292101</v>
      </c>
      <c r="O2322">
        <v>15.439074231711182</v>
      </c>
      <c r="P2322">
        <v>17.485002252580919</v>
      </c>
      <c r="Q2322">
        <f t="shared" si="36"/>
        <v>32.924076484292101</v>
      </c>
    </row>
    <row r="2323" spans="1:17" x14ac:dyDescent="0.25">
      <c r="A2323">
        <v>2322</v>
      </c>
      <c r="B2323">
        <v>939.51000999999997</v>
      </c>
      <c r="C2323">
        <v>969.96997099999999</v>
      </c>
      <c r="D2323">
        <v>922.26000999999997</v>
      </c>
      <c r="E2323">
        <v>2322</v>
      </c>
      <c r="F2323">
        <v>30.459961000000021</v>
      </c>
      <c r="G2323">
        <v>13.262904551505811</v>
      </c>
      <c r="H2323">
        <v>2322</v>
      </c>
      <c r="I2323">
        <v>17.25</v>
      </c>
      <c r="J2323">
        <v>15.773408456923365</v>
      </c>
      <c r="K2323">
        <v>2322</v>
      </c>
      <c r="L2323">
        <v>47.709961000000021</v>
      </c>
      <c r="M2323">
        <v>29.036313008429175</v>
      </c>
      <c r="O2323">
        <v>13.262904551505811</v>
      </c>
      <c r="P2323">
        <v>15.773408456923365</v>
      </c>
      <c r="Q2323">
        <f t="shared" si="36"/>
        <v>29.036313008429175</v>
      </c>
    </row>
    <row r="2324" spans="1:17" x14ac:dyDescent="0.25">
      <c r="A2324">
        <v>2323</v>
      </c>
      <c r="B2324">
        <v>939.38000499999998</v>
      </c>
      <c r="C2324">
        <v>963.22997999999995</v>
      </c>
      <c r="D2324">
        <v>928.5</v>
      </c>
      <c r="E2324">
        <v>2323</v>
      </c>
      <c r="F2324">
        <v>23.849974999999972</v>
      </c>
      <c r="G2324">
        <v>11.780511567778863</v>
      </c>
      <c r="H2324">
        <v>2323</v>
      </c>
      <c r="I2324">
        <v>10.880004999999983</v>
      </c>
      <c r="J2324">
        <v>13.453427749494022</v>
      </c>
      <c r="K2324">
        <v>2323</v>
      </c>
      <c r="L2324">
        <v>34.729979999999955</v>
      </c>
      <c r="M2324">
        <v>25.233939317272885</v>
      </c>
      <c r="O2324">
        <v>11.780511567778863</v>
      </c>
      <c r="P2324">
        <v>13.453427749494022</v>
      </c>
      <c r="Q2324">
        <f t="shared" si="36"/>
        <v>25.233939317272885</v>
      </c>
    </row>
    <row r="2325" spans="1:17" x14ac:dyDescent="0.25">
      <c r="A2325">
        <v>2324</v>
      </c>
      <c r="B2325">
        <v>953.10998500000005</v>
      </c>
      <c r="C2325">
        <v>984.38000499999998</v>
      </c>
      <c r="D2325">
        <v>944.59002699999996</v>
      </c>
      <c r="E2325">
        <v>2324</v>
      </c>
      <c r="F2325">
        <v>31.270019999999931</v>
      </c>
      <c r="G2325">
        <v>9.1507816658820502</v>
      </c>
      <c r="H2325">
        <v>2324</v>
      </c>
      <c r="I2325">
        <v>8.5199580000000878</v>
      </c>
      <c r="J2325">
        <v>11.080465532171589</v>
      </c>
      <c r="K2325">
        <v>2324</v>
      </c>
      <c r="L2325">
        <v>39.789978000000019</v>
      </c>
      <c r="M2325">
        <v>20.231247198053637</v>
      </c>
      <c r="O2325">
        <v>9.1507816658820502</v>
      </c>
      <c r="P2325">
        <v>11.080465532171589</v>
      </c>
      <c r="Q2325">
        <f t="shared" si="36"/>
        <v>20.231247198053637</v>
      </c>
    </row>
    <row r="2326" spans="1:17" x14ac:dyDescent="0.25">
      <c r="A2326">
        <v>2325</v>
      </c>
      <c r="B2326">
        <v>968.669983</v>
      </c>
      <c r="C2326">
        <v>975.57000700000003</v>
      </c>
      <c r="D2326">
        <v>958.82000700000003</v>
      </c>
      <c r="E2326">
        <v>2325</v>
      </c>
      <c r="F2326">
        <v>6.9000240000000304</v>
      </c>
      <c r="G2326">
        <v>19.287125643268752</v>
      </c>
      <c r="H2326">
        <v>2325</v>
      </c>
      <c r="I2326">
        <v>9.8499759999999696</v>
      </c>
      <c r="J2326">
        <v>21.797771602552842</v>
      </c>
      <c r="K2326">
        <v>2325</v>
      </c>
      <c r="L2326">
        <v>16.75</v>
      </c>
      <c r="M2326">
        <v>41.084897245821594</v>
      </c>
      <c r="O2326">
        <v>19.287125643268752</v>
      </c>
      <c r="P2326">
        <v>21.797771602552842</v>
      </c>
      <c r="Q2326">
        <f t="shared" si="36"/>
        <v>41.084897245821594</v>
      </c>
    </row>
    <row r="2327" spans="1:17" x14ac:dyDescent="0.25">
      <c r="A2327">
        <v>2326</v>
      </c>
      <c r="B2327">
        <v>971.30999799999995</v>
      </c>
      <c r="C2327">
        <v>1007.51001</v>
      </c>
      <c r="D2327">
        <v>971.30999799999995</v>
      </c>
      <c r="E2327">
        <v>2326</v>
      </c>
      <c r="F2327">
        <v>36.200012000000015</v>
      </c>
      <c r="G2327">
        <v>25.597968615708368</v>
      </c>
      <c r="H2327">
        <v>2326</v>
      </c>
      <c r="I2327">
        <v>0</v>
      </c>
      <c r="J2327">
        <v>23.093632940406664</v>
      </c>
      <c r="K2327">
        <v>2326</v>
      </c>
      <c r="L2327">
        <v>36.200012000000015</v>
      </c>
      <c r="M2327">
        <v>48.691601556115032</v>
      </c>
      <c r="O2327">
        <v>25.597968615708368</v>
      </c>
      <c r="P2327">
        <v>23.093632940406664</v>
      </c>
      <c r="Q2327">
        <f t="shared" si="36"/>
        <v>48.691601556115032</v>
      </c>
    </row>
    <row r="2328" spans="1:17" x14ac:dyDescent="0.25">
      <c r="A2328">
        <v>2327</v>
      </c>
      <c r="B2328">
        <v>1001.840027</v>
      </c>
      <c r="C2328">
        <v>1001.840027</v>
      </c>
      <c r="D2328">
        <v>949.85998500000005</v>
      </c>
      <c r="E2328">
        <v>2327</v>
      </c>
      <c r="F2328">
        <v>0</v>
      </c>
      <c r="G2328">
        <v>16.518263265880091</v>
      </c>
      <c r="H2328">
        <v>2327</v>
      </c>
      <c r="I2328">
        <v>51.980041999999912</v>
      </c>
      <c r="J2328">
        <v>14.759379986910782</v>
      </c>
      <c r="K2328">
        <v>2327</v>
      </c>
      <c r="L2328">
        <v>51.980041999999912</v>
      </c>
      <c r="M2328">
        <v>31.277643252790874</v>
      </c>
      <c r="O2328">
        <v>16.518263265880091</v>
      </c>
      <c r="P2328">
        <v>14.759379986910782</v>
      </c>
      <c r="Q2328">
        <f t="shared" si="36"/>
        <v>31.277643252790874</v>
      </c>
    </row>
    <row r="2329" spans="1:17" x14ac:dyDescent="0.25">
      <c r="A2329">
        <v>2328</v>
      </c>
      <c r="B2329">
        <v>952.40002400000003</v>
      </c>
      <c r="C2329">
        <v>952.40002400000003</v>
      </c>
      <c r="D2329">
        <v>899.72997999999995</v>
      </c>
      <c r="E2329">
        <v>2328</v>
      </c>
      <c r="F2329">
        <v>0</v>
      </c>
      <c r="G2329">
        <v>14.064063981686379</v>
      </c>
      <c r="H2329">
        <v>2328</v>
      </c>
      <c r="I2329">
        <v>52.670044000000075</v>
      </c>
      <c r="J2329">
        <v>16.555906896501927</v>
      </c>
      <c r="K2329">
        <v>2328</v>
      </c>
      <c r="L2329">
        <v>52.670044000000075</v>
      </c>
      <c r="M2329">
        <v>30.619970878188305</v>
      </c>
      <c r="O2329">
        <v>14.064063981686379</v>
      </c>
      <c r="P2329">
        <v>16.555906896501927</v>
      </c>
      <c r="Q2329">
        <f t="shared" si="36"/>
        <v>30.619970878188305</v>
      </c>
    </row>
    <row r="2330" spans="1:17" x14ac:dyDescent="0.25">
      <c r="A2330">
        <v>2329</v>
      </c>
      <c r="B2330">
        <v>907.44000200000005</v>
      </c>
      <c r="C2330">
        <v>931.46002199999998</v>
      </c>
      <c r="D2330">
        <v>906.90002400000003</v>
      </c>
      <c r="E2330">
        <v>2329</v>
      </c>
      <c r="F2330">
        <v>24.020019999999931</v>
      </c>
      <c r="G2330">
        <v>18.300284917665874</v>
      </c>
      <c r="H2330">
        <v>2329</v>
      </c>
      <c r="I2330">
        <v>0.53997800000001916</v>
      </c>
      <c r="J2330">
        <v>17.744933047427256</v>
      </c>
      <c r="K2330">
        <v>2329</v>
      </c>
      <c r="L2330">
        <v>24.55999799999995</v>
      </c>
      <c r="M2330">
        <v>36.04521796509313</v>
      </c>
      <c r="O2330">
        <v>18.300284917665874</v>
      </c>
      <c r="P2330">
        <v>17.744933047427256</v>
      </c>
      <c r="Q2330">
        <f t="shared" si="36"/>
        <v>36.04521796509313</v>
      </c>
    </row>
    <row r="2331" spans="1:17" x14ac:dyDescent="0.25">
      <c r="A2331">
        <v>2330</v>
      </c>
      <c r="B2331">
        <v>936.75</v>
      </c>
      <c r="C2331">
        <v>951.95001200000002</v>
      </c>
      <c r="D2331">
        <v>907.46997099999999</v>
      </c>
      <c r="E2331">
        <v>2330</v>
      </c>
      <c r="F2331">
        <v>15.200012000000015</v>
      </c>
      <c r="G2331">
        <v>19.095397144094953</v>
      </c>
      <c r="H2331">
        <v>2330</v>
      </c>
      <c r="I2331">
        <v>29.280029000000013</v>
      </c>
      <c r="J2331">
        <v>17.725048888762387</v>
      </c>
      <c r="K2331">
        <v>2330</v>
      </c>
      <c r="L2331">
        <v>44.480041000000028</v>
      </c>
      <c r="M2331">
        <v>36.82044603285734</v>
      </c>
      <c r="O2331">
        <v>19.095397144094953</v>
      </c>
      <c r="P2331">
        <v>17.725048888762387</v>
      </c>
      <c r="Q2331">
        <f t="shared" si="36"/>
        <v>36.82044603285734</v>
      </c>
    </row>
    <row r="2332" spans="1:17" x14ac:dyDescent="0.25">
      <c r="A2332">
        <v>2331</v>
      </c>
      <c r="B2332">
        <v>917.15002400000003</v>
      </c>
      <c r="C2332">
        <v>917.15002400000003</v>
      </c>
      <c r="D2332">
        <v>884.90002400000003</v>
      </c>
      <c r="E2332">
        <v>2331</v>
      </c>
      <c r="F2332">
        <v>0</v>
      </c>
      <c r="G2332">
        <v>25.317098759420276</v>
      </c>
      <c r="H2332">
        <v>2331</v>
      </c>
      <c r="I2332">
        <v>32.25</v>
      </c>
      <c r="J2332">
        <v>26.538767908606616</v>
      </c>
      <c r="K2332">
        <v>2331</v>
      </c>
      <c r="L2332">
        <v>32.25</v>
      </c>
      <c r="M2332">
        <v>51.855866668026891</v>
      </c>
      <c r="O2332">
        <v>25.317098759420276</v>
      </c>
      <c r="P2332">
        <v>26.538767908606616</v>
      </c>
      <c r="Q2332">
        <f t="shared" si="36"/>
        <v>51.855866668026891</v>
      </c>
    </row>
    <row r="2333" spans="1:17" x14ac:dyDescent="0.25">
      <c r="A2333">
        <v>2332</v>
      </c>
      <c r="B2333">
        <v>893.39001499999995</v>
      </c>
      <c r="C2333">
        <v>893.39001499999995</v>
      </c>
      <c r="D2333">
        <v>850.47997999999995</v>
      </c>
      <c r="E2333">
        <v>2332</v>
      </c>
      <c r="F2333">
        <v>0</v>
      </c>
      <c r="G2333">
        <v>27.651548032180251</v>
      </c>
      <c r="H2333">
        <v>2332</v>
      </c>
      <c r="I2333">
        <v>42.910034999999993</v>
      </c>
      <c r="J2333">
        <v>29.688134323573728</v>
      </c>
      <c r="K2333">
        <v>2332</v>
      </c>
      <c r="L2333">
        <v>42.910034999999993</v>
      </c>
      <c r="M2333">
        <v>57.339682355753979</v>
      </c>
      <c r="O2333">
        <v>27.651548032180251</v>
      </c>
      <c r="P2333">
        <v>29.688134323573728</v>
      </c>
      <c r="Q2333">
        <f t="shared" si="36"/>
        <v>57.339682355753979</v>
      </c>
    </row>
    <row r="2334" spans="1:17" x14ac:dyDescent="0.25">
      <c r="A2334">
        <v>2333</v>
      </c>
      <c r="B2334">
        <v>853.13000499999998</v>
      </c>
      <c r="C2334">
        <v>913.01000999999997</v>
      </c>
      <c r="D2334">
        <v>818.69000200000005</v>
      </c>
      <c r="E2334">
        <v>2333</v>
      </c>
      <c r="F2334">
        <v>59.880004999999983</v>
      </c>
      <c r="G2334">
        <v>18.153410005759739</v>
      </c>
      <c r="H2334">
        <v>2333</v>
      </c>
      <c r="I2334">
        <v>34.440002999999933</v>
      </c>
      <c r="J2334">
        <v>17.56742394555063</v>
      </c>
      <c r="K2334">
        <v>2333</v>
      </c>
      <c r="L2334">
        <v>94.320007999999916</v>
      </c>
      <c r="M2334">
        <v>35.720833951310368</v>
      </c>
      <c r="O2334">
        <v>18.153410005759739</v>
      </c>
      <c r="P2334">
        <v>17.56742394555063</v>
      </c>
      <c r="Q2334">
        <f t="shared" si="36"/>
        <v>35.720833951310368</v>
      </c>
    </row>
    <row r="2335" spans="1:17" x14ac:dyDescent="0.25">
      <c r="A2335">
        <v>2334</v>
      </c>
      <c r="B2335">
        <v>904.35998500000005</v>
      </c>
      <c r="C2335">
        <v>916.88000499999998</v>
      </c>
      <c r="D2335">
        <v>869.88000499999998</v>
      </c>
      <c r="E2335">
        <v>2334</v>
      </c>
      <c r="F2335">
        <v>12.520019999999931</v>
      </c>
      <c r="G2335">
        <v>16.105824329415682</v>
      </c>
      <c r="H2335">
        <v>2334</v>
      </c>
      <c r="I2335">
        <v>34.479980000000069</v>
      </c>
      <c r="J2335">
        <v>16.256154164751447</v>
      </c>
      <c r="K2335">
        <v>2334</v>
      </c>
      <c r="L2335">
        <v>47</v>
      </c>
      <c r="M2335">
        <v>32.361978494167133</v>
      </c>
      <c r="O2335">
        <v>16.105824329415682</v>
      </c>
      <c r="P2335">
        <v>16.256154164751447</v>
      </c>
      <c r="Q2335">
        <f t="shared" si="36"/>
        <v>32.361978494167133</v>
      </c>
    </row>
    <row r="2336" spans="1:17" x14ac:dyDescent="0.25">
      <c r="A2336">
        <v>2335</v>
      </c>
      <c r="B2336">
        <v>873.22997999999995</v>
      </c>
      <c r="C2336">
        <v>882.28997800000002</v>
      </c>
      <c r="D2336">
        <v>848.97997999999995</v>
      </c>
      <c r="E2336">
        <v>2335</v>
      </c>
      <c r="F2336">
        <v>9.0599980000000642</v>
      </c>
      <c r="G2336">
        <v>22.320913148850252</v>
      </c>
      <c r="H2336">
        <v>2335</v>
      </c>
      <c r="I2336">
        <v>24.25</v>
      </c>
      <c r="J2336">
        <v>22.457630352226879</v>
      </c>
      <c r="K2336">
        <v>2335</v>
      </c>
      <c r="L2336">
        <v>33.309998000000064</v>
      </c>
      <c r="M2336">
        <v>44.778543501077131</v>
      </c>
      <c r="O2336">
        <v>22.320913148850252</v>
      </c>
      <c r="P2336">
        <v>22.457630352226879</v>
      </c>
      <c r="Q2336">
        <f t="shared" si="36"/>
        <v>44.778543501077131</v>
      </c>
    </row>
    <row r="2337" spans="1:17" x14ac:dyDescent="0.25">
      <c r="A2337">
        <v>2336</v>
      </c>
      <c r="B2337">
        <v>852.34002699999996</v>
      </c>
      <c r="C2337">
        <v>865.90002400000003</v>
      </c>
      <c r="D2337">
        <v>826.84002699999996</v>
      </c>
      <c r="E2337">
        <v>2336</v>
      </c>
      <c r="F2337">
        <v>13.559997000000067</v>
      </c>
      <c r="G2337">
        <v>29.204792376766207</v>
      </c>
      <c r="H2337">
        <v>2336</v>
      </c>
      <c r="I2337">
        <v>25.5</v>
      </c>
      <c r="J2337">
        <v>27.804977209634089</v>
      </c>
      <c r="K2337">
        <v>2336</v>
      </c>
      <c r="L2337">
        <v>39.059997000000067</v>
      </c>
      <c r="M2337">
        <v>57.009769586400296</v>
      </c>
      <c r="O2337">
        <v>29.204792376766207</v>
      </c>
      <c r="P2337">
        <v>27.804977209634089</v>
      </c>
      <c r="Q2337">
        <f t="shared" si="36"/>
        <v>57.009769586400296</v>
      </c>
    </row>
    <row r="2338" spans="1:17" x14ac:dyDescent="0.25">
      <c r="A2338">
        <v>2337</v>
      </c>
      <c r="B2338">
        <v>859.03002900000001</v>
      </c>
      <c r="C2338">
        <v>864.57000700000003</v>
      </c>
      <c r="D2338">
        <v>806.17999299999997</v>
      </c>
      <c r="E2338">
        <v>2337</v>
      </c>
      <c r="F2338">
        <v>5.5399780000000192</v>
      </c>
      <c r="G2338">
        <v>25.059359321599306</v>
      </c>
      <c r="H2338">
        <v>2337</v>
      </c>
      <c r="I2338">
        <v>52.850036000000046</v>
      </c>
      <c r="J2338">
        <v>25.035036249511684</v>
      </c>
      <c r="K2338">
        <v>2337</v>
      </c>
      <c r="L2338">
        <v>58.390014000000065</v>
      </c>
      <c r="M2338">
        <v>50.094395571110994</v>
      </c>
      <c r="O2338">
        <v>25.059359321599306</v>
      </c>
      <c r="P2338">
        <v>25.035036249511684</v>
      </c>
      <c r="Q2338">
        <f t="shared" si="36"/>
        <v>50.094395571110994</v>
      </c>
    </row>
    <row r="2339" spans="1:17" x14ac:dyDescent="0.25">
      <c r="A2339">
        <v>2338</v>
      </c>
      <c r="B2339">
        <v>805.86999500000002</v>
      </c>
      <c r="C2339">
        <v>820.52002000000005</v>
      </c>
      <c r="D2339">
        <v>747.78002900000001</v>
      </c>
      <c r="E2339">
        <v>2338</v>
      </c>
      <c r="F2339">
        <v>14.650025000000028</v>
      </c>
      <c r="G2339">
        <v>18.565519065674088</v>
      </c>
      <c r="H2339">
        <v>2338</v>
      </c>
      <c r="I2339">
        <v>58.089966000000004</v>
      </c>
      <c r="J2339">
        <v>23.658273748900548</v>
      </c>
      <c r="K2339">
        <v>2338</v>
      </c>
      <c r="L2339">
        <v>72.739991000000032</v>
      </c>
      <c r="M2339">
        <v>42.223792814574637</v>
      </c>
      <c r="O2339">
        <v>18.565519065674088</v>
      </c>
      <c r="P2339">
        <v>23.658273748900548</v>
      </c>
      <c r="Q2339">
        <f t="shared" si="36"/>
        <v>42.223792814574637</v>
      </c>
    </row>
    <row r="2340" spans="1:17" x14ac:dyDescent="0.25">
      <c r="A2340">
        <v>2339</v>
      </c>
      <c r="B2340">
        <v>755.84002699999996</v>
      </c>
      <c r="C2340">
        <v>801.20001200000002</v>
      </c>
      <c r="D2340">
        <v>741.02002000000005</v>
      </c>
      <c r="E2340">
        <v>2339</v>
      </c>
      <c r="F2340">
        <v>45.359985000000052</v>
      </c>
      <c r="G2340">
        <v>17.465119007667575</v>
      </c>
      <c r="H2340">
        <v>2339</v>
      </c>
      <c r="I2340">
        <v>14.820006999999919</v>
      </c>
      <c r="J2340">
        <v>21.881275068087611</v>
      </c>
      <c r="K2340">
        <v>2339</v>
      </c>
      <c r="L2340">
        <v>60.17999199999997</v>
      </c>
      <c r="M2340">
        <v>39.346394075755185</v>
      </c>
      <c r="O2340">
        <v>17.465119007667575</v>
      </c>
      <c r="P2340">
        <v>21.881275068087611</v>
      </c>
      <c r="Q2340">
        <f t="shared" si="36"/>
        <v>39.346394075755185</v>
      </c>
    </row>
    <row r="2341" spans="1:17" x14ac:dyDescent="0.25">
      <c r="A2341">
        <v>2340</v>
      </c>
      <c r="B2341">
        <v>801.20001200000002</v>
      </c>
      <c r="C2341">
        <v>865.59997599999997</v>
      </c>
      <c r="D2341">
        <v>801.20001200000002</v>
      </c>
      <c r="E2341">
        <v>2340</v>
      </c>
      <c r="F2341">
        <v>64.399963999999954</v>
      </c>
      <c r="G2341">
        <v>14.712711987176043</v>
      </c>
      <c r="H2341">
        <v>2340</v>
      </c>
      <c r="I2341">
        <v>0</v>
      </c>
      <c r="J2341">
        <v>16.587402411924181</v>
      </c>
      <c r="K2341">
        <v>2340</v>
      </c>
      <c r="L2341">
        <v>64.399963999999954</v>
      </c>
      <c r="M2341">
        <v>31.300114399100224</v>
      </c>
      <c r="O2341">
        <v>14.712711987176043</v>
      </c>
      <c r="P2341">
        <v>16.587402411924181</v>
      </c>
      <c r="Q2341">
        <f t="shared" si="36"/>
        <v>31.300114399100224</v>
      </c>
    </row>
    <row r="2342" spans="1:17" x14ac:dyDescent="0.25">
      <c r="A2342">
        <v>2341</v>
      </c>
      <c r="B2342">
        <v>853.40002400000003</v>
      </c>
      <c r="C2342">
        <v>868.94000200000005</v>
      </c>
      <c r="D2342">
        <v>834.98999000000003</v>
      </c>
      <c r="E2342">
        <v>2341</v>
      </c>
      <c r="F2342">
        <v>15.539978000000019</v>
      </c>
      <c r="G2342">
        <v>12.270127564456571</v>
      </c>
      <c r="H2342">
        <v>2341</v>
      </c>
      <c r="I2342">
        <v>18.410033999999996</v>
      </c>
      <c r="J2342">
        <v>14.033559159556258</v>
      </c>
      <c r="K2342">
        <v>2341</v>
      </c>
      <c r="L2342">
        <v>33.950012000000015</v>
      </c>
      <c r="M2342">
        <v>26.303686724012827</v>
      </c>
      <c r="O2342">
        <v>12.270127564456571</v>
      </c>
      <c r="P2342">
        <v>14.033559159556258</v>
      </c>
      <c r="Q2342">
        <f t="shared" si="36"/>
        <v>26.303686724012827</v>
      </c>
    </row>
    <row r="2343" spans="1:17" x14ac:dyDescent="0.25">
      <c r="A2343">
        <v>2342</v>
      </c>
      <c r="B2343">
        <v>852.90002400000003</v>
      </c>
      <c r="C2343">
        <v>887.67999299999997</v>
      </c>
      <c r="D2343">
        <v>841.36999500000002</v>
      </c>
      <c r="E2343">
        <v>2342</v>
      </c>
      <c r="F2343">
        <v>34.779968999999937</v>
      </c>
      <c r="G2343">
        <v>21.257197651736231</v>
      </c>
      <c r="H2343">
        <v>2342</v>
      </c>
      <c r="I2343">
        <v>11.530029000000013</v>
      </c>
      <c r="J2343">
        <v>22.336314589616979</v>
      </c>
      <c r="K2343">
        <v>2342</v>
      </c>
      <c r="L2343">
        <v>46.30999799999995</v>
      </c>
      <c r="M2343">
        <v>43.59351224135321</v>
      </c>
      <c r="O2343">
        <v>21.257197651736231</v>
      </c>
      <c r="P2343">
        <v>22.336314589616979</v>
      </c>
      <c r="Q2343">
        <f t="shared" si="36"/>
        <v>43.59351224135321</v>
      </c>
    </row>
    <row r="2344" spans="1:17" x14ac:dyDescent="0.25">
      <c r="A2344">
        <v>2343</v>
      </c>
      <c r="B2344">
        <v>886.89001499999995</v>
      </c>
      <c r="C2344">
        <v>896.25</v>
      </c>
      <c r="D2344">
        <v>881.21002199999998</v>
      </c>
      <c r="E2344">
        <v>2343</v>
      </c>
      <c r="F2344">
        <v>9.3599850000000515</v>
      </c>
      <c r="G2344">
        <v>21.681290710216039</v>
      </c>
      <c r="H2344">
        <v>2343</v>
      </c>
      <c r="I2344">
        <v>5.6799929999999677</v>
      </c>
      <c r="J2344">
        <v>19.142415326719529</v>
      </c>
      <c r="K2344">
        <v>2343</v>
      </c>
      <c r="L2344">
        <v>15.039978000000019</v>
      </c>
      <c r="M2344">
        <v>40.823706036935569</v>
      </c>
      <c r="O2344">
        <v>21.681290710216039</v>
      </c>
      <c r="P2344">
        <v>19.142415326719529</v>
      </c>
      <c r="Q2344">
        <f t="shared" si="36"/>
        <v>40.823706036935569</v>
      </c>
    </row>
    <row r="2345" spans="1:17" x14ac:dyDescent="0.25">
      <c r="A2345">
        <v>2344</v>
      </c>
      <c r="B2345">
        <v>888.60998500000005</v>
      </c>
      <c r="C2345">
        <v>888.60998500000005</v>
      </c>
      <c r="D2345">
        <v>815.69000200000005</v>
      </c>
      <c r="E2345">
        <v>2344</v>
      </c>
      <c r="F2345">
        <v>0</v>
      </c>
      <c r="G2345">
        <v>13.634645772444845</v>
      </c>
      <c r="H2345">
        <v>2344</v>
      </c>
      <c r="I2345">
        <v>72.919983000000002</v>
      </c>
      <c r="J2345">
        <v>17.252288913068277</v>
      </c>
      <c r="K2345">
        <v>2344</v>
      </c>
      <c r="L2345">
        <v>72.919983000000002</v>
      </c>
      <c r="M2345">
        <v>30.886934685513122</v>
      </c>
      <c r="O2345">
        <v>13.634645772444845</v>
      </c>
      <c r="P2345">
        <v>17.252288913068277</v>
      </c>
      <c r="Q2345">
        <f t="shared" si="36"/>
        <v>30.886934685513122</v>
      </c>
    </row>
    <row r="2346" spans="1:17" x14ac:dyDescent="0.25">
      <c r="A2346">
        <v>2345</v>
      </c>
      <c r="B2346">
        <v>817.94000200000005</v>
      </c>
      <c r="C2346">
        <v>850.53997800000002</v>
      </c>
      <c r="D2346">
        <v>817.94000200000005</v>
      </c>
      <c r="E2346">
        <v>2345</v>
      </c>
      <c r="F2346">
        <v>32.59997599999997</v>
      </c>
      <c r="G2346">
        <v>18.893738356607685</v>
      </c>
      <c r="H2346">
        <v>2345</v>
      </c>
      <c r="I2346">
        <v>0</v>
      </c>
      <c r="J2346">
        <v>20.251388401600884</v>
      </c>
      <c r="K2346">
        <v>2345</v>
      </c>
      <c r="L2346">
        <v>32.59997599999997</v>
      </c>
      <c r="M2346">
        <v>39.145126758208569</v>
      </c>
      <c r="O2346">
        <v>18.893738356607685</v>
      </c>
      <c r="P2346">
        <v>20.251388401600884</v>
      </c>
      <c r="Q2346">
        <f t="shared" si="36"/>
        <v>39.145126758208569</v>
      </c>
    </row>
    <row r="2347" spans="1:17" x14ac:dyDescent="0.25">
      <c r="A2347">
        <v>2346</v>
      </c>
      <c r="B2347">
        <v>843.59997599999997</v>
      </c>
      <c r="C2347">
        <v>873.11999500000002</v>
      </c>
      <c r="D2347">
        <v>827.59997599999997</v>
      </c>
      <c r="E2347">
        <v>2346</v>
      </c>
      <c r="F2347">
        <v>29.520019000000048</v>
      </c>
      <c r="G2347">
        <v>20.43111295393836</v>
      </c>
      <c r="H2347">
        <v>2346</v>
      </c>
      <c r="I2347">
        <v>16</v>
      </c>
      <c r="J2347">
        <v>20.891396089371423</v>
      </c>
      <c r="K2347">
        <v>2346</v>
      </c>
      <c r="L2347">
        <v>45.520019000000048</v>
      </c>
      <c r="M2347">
        <v>41.322509043309779</v>
      </c>
      <c r="O2347">
        <v>20.43111295393836</v>
      </c>
      <c r="P2347">
        <v>20.891396089371423</v>
      </c>
      <c r="Q2347">
        <f t="shared" si="36"/>
        <v>41.322509043309779</v>
      </c>
    </row>
    <row r="2348" spans="1:17" x14ac:dyDescent="0.25">
      <c r="A2348">
        <v>2347</v>
      </c>
      <c r="B2348">
        <v>869.75</v>
      </c>
      <c r="C2348">
        <v>875.59997599999997</v>
      </c>
      <c r="D2348">
        <v>833.59997599999997</v>
      </c>
      <c r="E2348">
        <v>2347</v>
      </c>
      <c r="F2348">
        <v>5.8499759999999696</v>
      </c>
      <c r="G2348">
        <v>16.778020316002088</v>
      </c>
      <c r="H2348">
        <v>2347</v>
      </c>
      <c r="I2348">
        <v>36.15002400000003</v>
      </c>
      <c r="J2348">
        <v>19.070352716536377</v>
      </c>
      <c r="K2348">
        <v>2347</v>
      </c>
      <c r="L2348">
        <v>42</v>
      </c>
      <c r="M2348">
        <v>35.848373032538461</v>
      </c>
      <c r="O2348">
        <v>16.778020316002088</v>
      </c>
      <c r="P2348">
        <v>19.070352716536377</v>
      </c>
      <c r="Q2348">
        <f t="shared" si="36"/>
        <v>35.848373032538461</v>
      </c>
    </row>
    <row r="2349" spans="1:17" x14ac:dyDescent="0.25">
      <c r="A2349">
        <v>2348</v>
      </c>
      <c r="B2349">
        <v>844.42999299999997</v>
      </c>
      <c r="C2349">
        <v>879.419983</v>
      </c>
      <c r="D2349">
        <v>818.40997300000004</v>
      </c>
      <c r="E2349">
        <v>2348</v>
      </c>
      <c r="F2349">
        <v>34.989990000000034</v>
      </c>
      <c r="G2349">
        <v>13.34408219939904</v>
      </c>
      <c r="H2349">
        <v>2348</v>
      </c>
      <c r="I2349">
        <v>26.020019999999931</v>
      </c>
      <c r="J2349">
        <v>16.073504333814391</v>
      </c>
      <c r="K2349">
        <v>2348</v>
      </c>
      <c r="L2349">
        <v>61.010009999999966</v>
      </c>
      <c r="M2349">
        <v>29.417586533213431</v>
      </c>
      <c r="O2349">
        <v>13.34408219939904</v>
      </c>
      <c r="P2349">
        <v>16.073504333814391</v>
      </c>
      <c r="Q2349">
        <f t="shared" si="36"/>
        <v>29.417586533213431</v>
      </c>
    </row>
    <row r="2350" spans="1:17" x14ac:dyDescent="0.25">
      <c r="A2350">
        <v>2349</v>
      </c>
      <c r="B2350">
        <v>882.71002199999998</v>
      </c>
      <c r="C2350">
        <v>918.57000700000003</v>
      </c>
      <c r="D2350">
        <v>882.71002199999998</v>
      </c>
      <c r="E2350">
        <v>2349</v>
      </c>
      <c r="F2350">
        <v>35.859985000000052</v>
      </c>
      <c r="G2350">
        <v>11.60688790383124</v>
      </c>
      <c r="H2350">
        <v>2349</v>
      </c>
      <c r="I2350">
        <v>0</v>
      </c>
      <c r="J2350">
        <v>11.939570432030154</v>
      </c>
      <c r="K2350">
        <v>2349</v>
      </c>
      <c r="L2350">
        <v>35.859985000000052</v>
      </c>
      <c r="M2350">
        <v>23.546458335861395</v>
      </c>
      <c r="O2350">
        <v>11.60688790383124</v>
      </c>
      <c r="P2350">
        <v>11.939570432030154</v>
      </c>
      <c r="Q2350">
        <f t="shared" si="36"/>
        <v>23.546458335861395</v>
      </c>
    </row>
    <row r="2351" spans="1:17" x14ac:dyDescent="0.25">
      <c r="A2351">
        <v>2350</v>
      </c>
      <c r="B2351">
        <v>906.47997999999995</v>
      </c>
      <c r="C2351">
        <v>916.26000999999997</v>
      </c>
      <c r="D2351">
        <v>885.38000499999998</v>
      </c>
      <c r="E2351">
        <v>2350</v>
      </c>
      <c r="F2351">
        <v>9.7800300000000107</v>
      </c>
      <c r="G2351">
        <v>13.489701812384791</v>
      </c>
      <c r="H2351">
        <v>2350</v>
      </c>
      <c r="I2351">
        <v>21.099974999999972</v>
      </c>
      <c r="J2351">
        <v>14.726789070258327</v>
      </c>
      <c r="K2351">
        <v>2350</v>
      </c>
      <c r="L2351">
        <v>30.880004999999983</v>
      </c>
      <c r="M2351">
        <v>28.216490882643118</v>
      </c>
      <c r="O2351">
        <v>13.489701812384791</v>
      </c>
      <c r="P2351">
        <v>14.726789070258327</v>
      </c>
      <c r="Q2351">
        <f t="shared" si="36"/>
        <v>28.216490882643118</v>
      </c>
    </row>
    <row r="2352" spans="1:17" x14ac:dyDescent="0.25">
      <c r="A2352">
        <v>2351</v>
      </c>
      <c r="B2352">
        <v>892.169983</v>
      </c>
      <c r="C2352">
        <v>908.27002000000005</v>
      </c>
      <c r="D2352">
        <v>885.45001200000002</v>
      </c>
      <c r="E2352">
        <v>2351</v>
      </c>
      <c r="F2352">
        <v>16.100037000000043</v>
      </c>
      <c r="G2352">
        <v>15.561609704035138</v>
      </c>
      <c r="H2352">
        <v>2351</v>
      </c>
      <c r="I2352">
        <v>6.7199709999999868</v>
      </c>
      <c r="J2352">
        <v>15.077111117234955</v>
      </c>
      <c r="K2352">
        <v>2351</v>
      </c>
      <c r="L2352">
        <v>22.82000800000003</v>
      </c>
      <c r="M2352">
        <v>30.638720821270091</v>
      </c>
      <c r="O2352">
        <v>15.561609704035138</v>
      </c>
      <c r="P2352">
        <v>15.077111117234955</v>
      </c>
      <c r="Q2352">
        <f t="shared" si="36"/>
        <v>30.638720821270091</v>
      </c>
    </row>
    <row r="2353" spans="1:17" x14ac:dyDescent="0.25">
      <c r="A2353">
        <v>2352</v>
      </c>
      <c r="B2353">
        <v>898.34997599999997</v>
      </c>
      <c r="C2353">
        <v>904.63000499999998</v>
      </c>
      <c r="D2353">
        <v>868.72997999999995</v>
      </c>
      <c r="E2353">
        <v>2352</v>
      </c>
      <c r="F2353">
        <v>6.2800290000000132</v>
      </c>
      <c r="G2353">
        <v>14.181938000299255</v>
      </c>
      <c r="H2353">
        <v>2352</v>
      </c>
      <c r="I2353">
        <v>29.619996000000015</v>
      </c>
      <c r="J2353">
        <v>14.115408473983958</v>
      </c>
      <c r="K2353">
        <v>2352</v>
      </c>
      <c r="L2353">
        <v>35.900025000000028</v>
      </c>
      <c r="M2353">
        <v>28.297346474283213</v>
      </c>
      <c r="O2353">
        <v>14.181938000299255</v>
      </c>
      <c r="P2353">
        <v>14.115408473983958</v>
      </c>
      <c r="Q2353">
        <f t="shared" si="36"/>
        <v>28.297346474283213</v>
      </c>
    </row>
    <row r="2354" spans="1:17" x14ac:dyDescent="0.25">
      <c r="A2354">
        <v>2353</v>
      </c>
      <c r="B2354">
        <v>871.78997800000002</v>
      </c>
      <c r="C2354">
        <v>883.23999000000003</v>
      </c>
      <c r="D2354">
        <v>851.34997599999997</v>
      </c>
      <c r="E2354">
        <v>2353</v>
      </c>
      <c r="F2354">
        <v>11.450012000000015</v>
      </c>
      <c r="G2354">
        <v>12.302930590471433</v>
      </c>
      <c r="H2354">
        <v>2353</v>
      </c>
      <c r="I2354">
        <v>20.44000200000005</v>
      </c>
      <c r="J2354">
        <v>13.631710830418797</v>
      </c>
      <c r="K2354">
        <v>2353</v>
      </c>
      <c r="L2354">
        <v>31.890014000000065</v>
      </c>
      <c r="M2354">
        <v>25.93464142089023</v>
      </c>
      <c r="O2354">
        <v>12.302930590471433</v>
      </c>
      <c r="P2354">
        <v>13.631710830418797</v>
      </c>
      <c r="Q2354">
        <f t="shared" si="36"/>
        <v>25.93464142089023</v>
      </c>
    </row>
    <row r="2355" spans="1:17" x14ac:dyDescent="0.25">
      <c r="A2355">
        <v>2354</v>
      </c>
      <c r="B2355">
        <v>881.07000700000003</v>
      </c>
      <c r="C2355">
        <v>884.63000499999998</v>
      </c>
      <c r="D2355">
        <v>857.71997099999999</v>
      </c>
      <c r="E2355">
        <v>2354</v>
      </c>
      <c r="F2355">
        <v>3.5599979999999505</v>
      </c>
      <c r="G2355">
        <v>12.527038849474575</v>
      </c>
      <c r="H2355">
        <v>2354</v>
      </c>
      <c r="I2355">
        <v>23.350036000000046</v>
      </c>
      <c r="J2355">
        <v>15.570383179579586</v>
      </c>
      <c r="K2355">
        <v>2354</v>
      </c>
      <c r="L2355">
        <v>26.910033999999996</v>
      </c>
      <c r="M2355">
        <v>28.097422029054162</v>
      </c>
      <c r="O2355">
        <v>12.527038849474575</v>
      </c>
      <c r="P2355">
        <v>15.570383179579586</v>
      </c>
      <c r="Q2355">
        <f t="shared" si="36"/>
        <v>28.097422029054162</v>
      </c>
    </row>
    <row r="2356" spans="1:17" x14ac:dyDescent="0.25">
      <c r="A2356">
        <v>2355</v>
      </c>
      <c r="B2356">
        <v>871.53002900000001</v>
      </c>
      <c r="C2356">
        <v>914.65997300000004</v>
      </c>
      <c r="D2356">
        <v>871.53002900000001</v>
      </c>
      <c r="E2356">
        <v>2355</v>
      </c>
      <c r="F2356">
        <v>43.129944000000023</v>
      </c>
      <c r="G2356">
        <v>13.553011721902918</v>
      </c>
      <c r="H2356">
        <v>2355</v>
      </c>
      <c r="I2356">
        <v>0</v>
      </c>
      <c r="J2356">
        <v>14.101790540188272</v>
      </c>
      <c r="K2356">
        <v>2355</v>
      </c>
      <c r="L2356">
        <v>43.129944000000023</v>
      </c>
      <c r="M2356">
        <v>27.654802262091188</v>
      </c>
      <c r="O2356">
        <v>13.553011721902918</v>
      </c>
      <c r="P2356">
        <v>14.101790540188272</v>
      </c>
      <c r="Q2356">
        <f t="shared" si="36"/>
        <v>27.654802262091188</v>
      </c>
    </row>
    <row r="2357" spans="1:17" x14ac:dyDescent="0.25">
      <c r="A2357">
        <v>2356</v>
      </c>
      <c r="B2357">
        <v>908.15997300000004</v>
      </c>
      <c r="C2357">
        <v>918.84997599999997</v>
      </c>
      <c r="D2357">
        <v>895.94000200000005</v>
      </c>
      <c r="E2357">
        <v>2356</v>
      </c>
      <c r="F2357">
        <v>10.690002999999933</v>
      </c>
      <c r="G2357">
        <v>12.169232511209405</v>
      </c>
      <c r="H2357">
        <v>2356</v>
      </c>
      <c r="I2357">
        <v>12.219970999999987</v>
      </c>
      <c r="J2357">
        <v>11.91168743047006</v>
      </c>
      <c r="K2357">
        <v>2356</v>
      </c>
      <c r="L2357">
        <v>22.90997399999992</v>
      </c>
      <c r="M2357">
        <v>24.080919941679465</v>
      </c>
      <c r="O2357">
        <v>12.169232511209405</v>
      </c>
      <c r="P2357">
        <v>11.91168743047006</v>
      </c>
      <c r="Q2357">
        <f t="shared" si="36"/>
        <v>24.080919941679465</v>
      </c>
    </row>
    <row r="2358" spans="1:17" x14ac:dyDescent="0.25">
      <c r="A2358">
        <v>2357</v>
      </c>
      <c r="B2358">
        <v>905.97997999999995</v>
      </c>
      <c r="C2358">
        <v>911.02002000000005</v>
      </c>
      <c r="D2358">
        <v>877.44000200000005</v>
      </c>
      <c r="E2358">
        <v>2357</v>
      </c>
      <c r="F2358">
        <v>5.04004000000009</v>
      </c>
      <c r="G2358">
        <v>12.751502354344684</v>
      </c>
      <c r="H2358">
        <v>2357</v>
      </c>
      <c r="I2358">
        <v>28.539977999999905</v>
      </c>
      <c r="J2358">
        <v>13.946335772499177</v>
      </c>
      <c r="K2358">
        <v>2357</v>
      </c>
      <c r="L2358">
        <v>33.580017999999995</v>
      </c>
      <c r="M2358">
        <v>26.697838126843862</v>
      </c>
      <c r="O2358">
        <v>12.751502354344684</v>
      </c>
      <c r="P2358">
        <v>13.946335772499177</v>
      </c>
      <c r="Q2358">
        <f t="shared" si="36"/>
        <v>26.697838126843862</v>
      </c>
    </row>
    <row r="2359" spans="1:17" x14ac:dyDescent="0.25">
      <c r="A2359">
        <v>2358</v>
      </c>
      <c r="B2359">
        <v>886.96002199999998</v>
      </c>
      <c r="C2359">
        <v>905.46997099999999</v>
      </c>
      <c r="D2359">
        <v>883.02002000000005</v>
      </c>
      <c r="E2359">
        <v>2358</v>
      </c>
      <c r="F2359">
        <v>18.509949000000006</v>
      </c>
      <c r="G2359">
        <v>12.888486986972755</v>
      </c>
      <c r="H2359">
        <v>2358</v>
      </c>
      <c r="I2359">
        <v>3.9400019999999358</v>
      </c>
      <c r="J2359">
        <v>11.712444654505035</v>
      </c>
      <c r="K2359">
        <v>2358</v>
      </c>
      <c r="L2359">
        <v>22.449950999999942</v>
      </c>
      <c r="M2359">
        <v>24.600931641477789</v>
      </c>
      <c r="O2359">
        <v>12.888486986972755</v>
      </c>
      <c r="P2359">
        <v>11.712444654505035</v>
      </c>
      <c r="Q2359">
        <f t="shared" si="36"/>
        <v>24.600931641477789</v>
      </c>
    </row>
    <row r="2360" spans="1:17" x14ac:dyDescent="0.25">
      <c r="A2360">
        <v>2359</v>
      </c>
      <c r="B2360">
        <v>887.20001200000002</v>
      </c>
      <c r="C2360">
        <v>887.36999500000002</v>
      </c>
      <c r="D2360">
        <v>857.09002699999996</v>
      </c>
      <c r="E2360">
        <v>2359</v>
      </c>
      <c r="F2360">
        <v>0.16998300000000199</v>
      </c>
      <c r="G2360">
        <v>7.631121797607082</v>
      </c>
      <c r="H2360">
        <v>2359</v>
      </c>
      <c r="I2360">
        <v>30.109985000000052</v>
      </c>
      <c r="J2360">
        <v>7.6045091213376494</v>
      </c>
      <c r="K2360">
        <v>2359</v>
      </c>
      <c r="L2360">
        <v>30.279968000000054</v>
      </c>
      <c r="M2360">
        <v>15.235630918944732</v>
      </c>
      <c r="O2360">
        <v>7.631121797607082</v>
      </c>
      <c r="P2360">
        <v>7.6045091213376494</v>
      </c>
      <c r="Q2360">
        <f t="shared" si="36"/>
        <v>15.235630918944732</v>
      </c>
    </row>
    <row r="2361" spans="1:17" x14ac:dyDescent="0.25">
      <c r="A2361">
        <v>2360</v>
      </c>
      <c r="B2361">
        <v>874.30999799999995</v>
      </c>
      <c r="C2361">
        <v>880.44000200000005</v>
      </c>
      <c r="D2361">
        <v>860.09997599999997</v>
      </c>
      <c r="E2361">
        <v>2360</v>
      </c>
      <c r="F2361">
        <v>6.130004000000099</v>
      </c>
      <c r="G2361">
        <v>4.9694265380169362</v>
      </c>
      <c r="H2361">
        <v>2360</v>
      </c>
      <c r="I2361">
        <v>14.210021999999981</v>
      </c>
      <c r="J2361">
        <v>5.5807603585533512</v>
      </c>
      <c r="K2361">
        <v>2360</v>
      </c>
      <c r="L2361">
        <v>20.34002600000008</v>
      </c>
      <c r="M2361">
        <v>10.550186896570288</v>
      </c>
      <c r="O2361">
        <v>4.9694265380169362</v>
      </c>
      <c r="P2361">
        <v>5.5807603585533512</v>
      </c>
      <c r="Q2361">
        <f t="shared" si="36"/>
        <v>10.550186896570288</v>
      </c>
    </row>
    <row r="2362" spans="1:17" x14ac:dyDescent="0.25">
      <c r="A2362">
        <v>2361</v>
      </c>
      <c r="B2362">
        <v>863.86999500000002</v>
      </c>
      <c r="C2362">
        <v>869.78997800000002</v>
      </c>
      <c r="D2362">
        <v>861.44000200000005</v>
      </c>
      <c r="E2362">
        <v>2361</v>
      </c>
      <c r="F2362">
        <v>5.919983000000002</v>
      </c>
      <c r="G2362">
        <v>7.2921973600581707</v>
      </c>
      <c r="H2362">
        <v>2361</v>
      </c>
      <c r="I2362">
        <v>2.4299929999999677</v>
      </c>
      <c r="J2362">
        <v>7.754741141254784</v>
      </c>
      <c r="K2362">
        <v>2361</v>
      </c>
      <c r="L2362">
        <v>8.3499759999999696</v>
      </c>
      <c r="M2362">
        <v>15.046938501312955</v>
      </c>
      <c r="O2362">
        <v>7.2921973600581707</v>
      </c>
      <c r="P2362">
        <v>7.754741141254784</v>
      </c>
      <c r="Q2362">
        <f t="shared" si="36"/>
        <v>15.046938501312955</v>
      </c>
    </row>
    <row r="2363" spans="1:17" x14ac:dyDescent="0.25">
      <c r="A2363">
        <v>2362</v>
      </c>
      <c r="B2363">
        <v>869.51000999999997</v>
      </c>
      <c r="C2363">
        <v>873.73999000000003</v>
      </c>
      <c r="D2363">
        <v>866.52002000000005</v>
      </c>
      <c r="E2363">
        <v>2362</v>
      </c>
      <c r="F2363">
        <v>4.2299800000000687</v>
      </c>
      <c r="G2363">
        <v>8.0366830078192297</v>
      </c>
      <c r="H2363">
        <v>2362</v>
      </c>
      <c r="I2363">
        <v>2.9899899999999207</v>
      </c>
      <c r="J2363">
        <v>8.4980304509363478</v>
      </c>
      <c r="K2363">
        <v>2362</v>
      </c>
      <c r="L2363">
        <v>7.2199699999999893</v>
      </c>
      <c r="M2363">
        <v>16.534713458755576</v>
      </c>
      <c r="O2363">
        <v>8.0366830078192297</v>
      </c>
      <c r="P2363">
        <v>8.4980304509363478</v>
      </c>
      <c r="Q2363">
        <f t="shared" si="36"/>
        <v>16.534713458755576</v>
      </c>
    </row>
    <row r="2364" spans="1:17" x14ac:dyDescent="0.25">
      <c r="A2364">
        <v>2363</v>
      </c>
      <c r="B2364">
        <v>872.36999500000002</v>
      </c>
      <c r="C2364">
        <v>873.70001200000002</v>
      </c>
      <c r="D2364">
        <v>857.07000700000003</v>
      </c>
      <c r="E2364">
        <v>2363</v>
      </c>
      <c r="F2364">
        <v>1.330016999999998</v>
      </c>
      <c r="G2364">
        <v>7.598019039865834</v>
      </c>
      <c r="H2364">
        <v>2363</v>
      </c>
      <c r="I2364">
        <v>15.299987999999985</v>
      </c>
      <c r="J2364">
        <v>9.9213117168575913</v>
      </c>
      <c r="K2364">
        <v>2363</v>
      </c>
      <c r="L2364">
        <v>16.630004999999983</v>
      </c>
      <c r="M2364">
        <v>17.519330756723427</v>
      </c>
      <c r="O2364">
        <v>7.598019039865834</v>
      </c>
      <c r="P2364">
        <v>9.9213117168575913</v>
      </c>
      <c r="Q2364">
        <f t="shared" si="36"/>
        <v>17.519330756723427</v>
      </c>
    </row>
    <row r="2365" spans="1:17" x14ac:dyDescent="0.25">
      <c r="A2365">
        <v>2364</v>
      </c>
      <c r="B2365">
        <v>870.580017</v>
      </c>
      <c r="C2365">
        <v>891.11999500000002</v>
      </c>
      <c r="D2365">
        <v>870.580017</v>
      </c>
      <c r="E2365">
        <v>2364</v>
      </c>
      <c r="F2365">
        <v>20.539978000000019</v>
      </c>
      <c r="G2365">
        <v>9.4377754802275149</v>
      </c>
      <c r="H2365">
        <v>2364</v>
      </c>
      <c r="I2365">
        <v>0</v>
      </c>
      <c r="J2365">
        <v>12.363822365699496</v>
      </c>
      <c r="K2365">
        <v>2364</v>
      </c>
      <c r="L2365">
        <v>20.539978000000019</v>
      </c>
      <c r="M2365">
        <v>21.801597845927013</v>
      </c>
      <c r="O2365">
        <v>9.4377754802275149</v>
      </c>
      <c r="P2365">
        <v>12.363822365699496</v>
      </c>
      <c r="Q2365">
        <f t="shared" si="36"/>
        <v>21.801597845927013</v>
      </c>
    </row>
    <row r="2366" spans="1:17" x14ac:dyDescent="0.25">
      <c r="A2366">
        <v>2365</v>
      </c>
      <c r="B2366">
        <v>890.59002699999996</v>
      </c>
      <c r="C2366">
        <v>910.32000700000003</v>
      </c>
      <c r="D2366">
        <v>889.669983</v>
      </c>
      <c r="E2366">
        <v>2365</v>
      </c>
      <c r="F2366">
        <v>19.729980000000069</v>
      </c>
      <c r="G2366">
        <v>10.785273160456805</v>
      </c>
      <c r="H2366">
        <v>2365</v>
      </c>
      <c r="I2366">
        <v>0.92004399999996167</v>
      </c>
      <c r="J2366">
        <v>12.835411724304972</v>
      </c>
      <c r="K2366">
        <v>2365</v>
      </c>
      <c r="L2366">
        <v>20.65002400000003</v>
      </c>
      <c r="M2366">
        <v>23.620684884761779</v>
      </c>
      <c r="O2366">
        <v>10.785273160456805</v>
      </c>
      <c r="P2366">
        <v>12.835411724304972</v>
      </c>
      <c r="Q2366">
        <f t="shared" si="36"/>
        <v>23.620684884761779</v>
      </c>
    </row>
    <row r="2367" spans="1:17" x14ac:dyDescent="0.25">
      <c r="A2367">
        <v>2366</v>
      </c>
      <c r="B2367">
        <v>902.98999000000003</v>
      </c>
      <c r="C2367">
        <v>934.72997999999995</v>
      </c>
      <c r="D2367">
        <v>899.34997599999997</v>
      </c>
      <c r="E2367">
        <v>2366</v>
      </c>
      <c r="F2367">
        <v>31.739989999999921</v>
      </c>
      <c r="G2367">
        <v>7.7919292545597854</v>
      </c>
      <c r="H2367">
        <v>2366</v>
      </c>
      <c r="I2367">
        <v>3.6400140000000647</v>
      </c>
      <c r="J2367">
        <v>8.5081742738821013</v>
      </c>
      <c r="K2367">
        <v>2366</v>
      </c>
      <c r="L2367">
        <v>35.380003999999985</v>
      </c>
      <c r="M2367">
        <v>16.300103528441888</v>
      </c>
      <c r="O2367">
        <v>7.7919292545597854</v>
      </c>
      <c r="P2367">
        <v>8.5081742738821013</v>
      </c>
      <c r="Q2367">
        <f t="shared" si="36"/>
        <v>16.300103528441888</v>
      </c>
    </row>
    <row r="2368" spans="1:17" x14ac:dyDescent="0.25">
      <c r="A2368">
        <v>2367</v>
      </c>
      <c r="B2368">
        <v>929.169983</v>
      </c>
      <c r="C2368">
        <v>936.63000499999998</v>
      </c>
      <c r="D2368">
        <v>919.53002900000001</v>
      </c>
      <c r="E2368">
        <v>2367</v>
      </c>
      <c r="F2368">
        <v>7.4600219999999808</v>
      </c>
      <c r="G2368">
        <v>10.760449793610277</v>
      </c>
      <c r="H2368">
        <v>2367</v>
      </c>
      <c r="I2368">
        <v>9.6399539999999888</v>
      </c>
      <c r="J2368">
        <v>11.609059703875893</v>
      </c>
      <c r="K2368">
        <v>2367</v>
      </c>
      <c r="L2368">
        <v>17.09997599999997</v>
      </c>
      <c r="M2368">
        <v>22.36950949748617</v>
      </c>
      <c r="O2368">
        <v>10.760449793610277</v>
      </c>
      <c r="P2368">
        <v>11.609059703875893</v>
      </c>
      <c r="Q2368">
        <f t="shared" si="36"/>
        <v>22.36950949748617</v>
      </c>
    </row>
    <row r="2369" spans="1:17" x14ac:dyDescent="0.25">
      <c r="A2369">
        <v>2368</v>
      </c>
      <c r="B2369">
        <v>931.169983</v>
      </c>
      <c r="C2369">
        <v>943.84997599999997</v>
      </c>
      <c r="D2369">
        <v>927.28002900000001</v>
      </c>
      <c r="E2369">
        <v>2368</v>
      </c>
      <c r="F2369">
        <v>12.679992999999968</v>
      </c>
      <c r="G2369">
        <v>10.407401630249311</v>
      </c>
      <c r="H2369">
        <v>2368</v>
      </c>
      <c r="I2369">
        <v>3.8899539999999888</v>
      </c>
      <c r="J2369">
        <v>9.3763290467619687</v>
      </c>
      <c r="K2369">
        <v>2368</v>
      </c>
      <c r="L2369">
        <v>16.569946999999956</v>
      </c>
      <c r="M2369">
        <v>19.783730677011278</v>
      </c>
      <c r="O2369">
        <v>10.407401630249311</v>
      </c>
      <c r="P2369">
        <v>9.3763290467619687</v>
      </c>
      <c r="Q2369">
        <f t="shared" si="36"/>
        <v>19.783730677011278</v>
      </c>
    </row>
    <row r="2370" spans="1:17" x14ac:dyDescent="0.25">
      <c r="A2370">
        <v>2369</v>
      </c>
      <c r="B2370">
        <v>927.45001200000002</v>
      </c>
      <c r="C2370">
        <v>927.45001200000002</v>
      </c>
      <c r="D2370">
        <v>902.36999500000002</v>
      </c>
      <c r="E2370">
        <v>2369</v>
      </c>
      <c r="F2370">
        <v>0</v>
      </c>
      <c r="G2370">
        <v>10.064117135179513</v>
      </c>
      <c r="H2370">
        <v>2369</v>
      </c>
      <c r="I2370">
        <v>25.080016999999998</v>
      </c>
      <c r="J2370">
        <v>10.262798401547077</v>
      </c>
      <c r="K2370">
        <v>2369</v>
      </c>
      <c r="L2370">
        <v>25.080016999999998</v>
      </c>
      <c r="M2370">
        <v>20.326915536726588</v>
      </c>
      <c r="O2370">
        <v>10.064117135179513</v>
      </c>
      <c r="P2370">
        <v>10.262798401547077</v>
      </c>
      <c r="Q2370">
        <f t="shared" si="36"/>
        <v>20.326915536726588</v>
      </c>
    </row>
    <row r="2371" spans="1:17" x14ac:dyDescent="0.25">
      <c r="A2371">
        <v>2370</v>
      </c>
      <c r="B2371">
        <v>905.72997999999995</v>
      </c>
      <c r="C2371">
        <v>910</v>
      </c>
      <c r="D2371">
        <v>896.80999799999995</v>
      </c>
      <c r="E2371">
        <v>2370</v>
      </c>
      <c r="F2371">
        <v>4.270020000000045</v>
      </c>
      <c r="G2371">
        <v>13.324146739124595</v>
      </c>
      <c r="H2371">
        <v>2370</v>
      </c>
      <c r="I2371">
        <v>8.9199820000000045</v>
      </c>
      <c r="J2371">
        <v>12.554819601950246</v>
      </c>
      <c r="K2371">
        <v>2370</v>
      </c>
      <c r="L2371">
        <v>13.19000200000005</v>
      </c>
      <c r="M2371">
        <v>25.878966341074843</v>
      </c>
      <c r="O2371">
        <v>13.324146739124595</v>
      </c>
      <c r="P2371">
        <v>12.554819601950246</v>
      </c>
      <c r="Q2371">
        <f t="shared" ref="Q2371:Q2434" si="37">O2371+P2371</f>
        <v>25.878966341074843</v>
      </c>
    </row>
    <row r="2372" spans="1:17" x14ac:dyDescent="0.25">
      <c r="A2372">
        <v>2371</v>
      </c>
      <c r="B2372">
        <v>909.90997300000004</v>
      </c>
      <c r="C2372">
        <v>911.92999299999997</v>
      </c>
      <c r="D2372">
        <v>888.30999799999995</v>
      </c>
      <c r="E2372">
        <v>2371</v>
      </c>
      <c r="F2372">
        <v>2.0200199999999313</v>
      </c>
      <c r="G2372">
        <v>10.657041012474902</v>
      </c>
      <c r="H2372">
        <v>2371</v>
      </c>
      <c r="I2372">
        <v>21.599975000000086</v>
      </c>
      <c r="J2372">
        <v>9.7181243113605422</v>
      </c>
      <c r="K2372">
        <v>2371</v>
      </c>
      <c r="L2372">
        <v>23.619995000000017</v>
      </c>
      <c r="M2372">
        <v>20.375165323835446</v>
      </c>
      <c r="O2372">
        <v>10.657041012474902</v>
      </c>
      <c r="P2372">
        <v>9.7181243113605422</v>
      </c>
      <c r="Q2372">
        <f t="shared" si="37"/>
        <v>20.375165323835446</v>
      </c>
    </row>
    <row r="2373" spans="1:17" x14ac:dyDescent="0.25">
      <c r="A2373">
        <v>2372</v>
      </c>
      <c r="B2373">
        <v>890.40002400000003</v>
      </c>
      <c r="C2373">
        <v>890.40002400000003</v>
      </c>
      <c r="D2373">
        <v>864.32000700000003</v>
      </c>
      <c r="E2373">
        <v>2372</v>
      </c>
      <c r="F2373">
        <v>0</v>
      </c>
      <c r="G2373">
        <v>11.985427889918457</v>
      </c>
      <c r="H2373">
        <v>2372</v>
      </c>
      <c r="I2373">
        <v>26.080016999999998</v>
      </c>
      <c r="J2373">
        <v>12.382916065380192</v>
      </c>
      <c r="K2373">
        <v>2372</v>
      </c>
      <c r="L2373">
        <v>26.080016999999998</v>
      </c>
      <c r="M2373">
        <v>24.368343955298648</v>
      </c>
      <c r="O2373">
        <v>11.985427889918457</v>
      </c>
      <c r="P2373">
        <v>12.382916065380192</v>
      </c>
      <c r="Q2373">
        <f t="shared" si="37"/>
        <v>24.368343955298648</v>
      </c>
    </row>
    <row r="2374" spans="1:17" x14ac:dyDescent="0.25">
      <c r="A2374">
        <v>2373</v>
      </c>
      <c r="B2374">
        <v>869.78997800000002</v>
      </c>
      <c r="C2374">
        <v>877.02002000000005</v>
      </c>
      <c r="D2374">
        <v>862.02002000000005</v>
      </c>
      <c r="E2374">
        <v>2373</v>
      </c>
      <c r="F2374">
        <v>7.2300420000000258</v>
      </c>
      <c r="G2374">
        <v>15.62687151372312</v>
      </c>
      <c r="H2374">
        <v>2373</v>
      </c>
      <c r="I2374">
        <v>7.7699579999999742</v>
      </c>
      <c r="J2374">
        <v>14.737668098250882</v>
      </c>
      <c r="K2374">
        <v>2373</v>
      </c>
      <c r="L2374">
        <v>15</v>
      </c>
      <c r="M2374">
        <v>30.364539611974003</v>
      </c>
      <c r="O2374">
        <v>15.62687151372312</v>
      </c>
      <c r="P2374">
        <v>14.737668098250882</v>
      </c>
      <c r="Q2374">
        <f t="shared" si="37"/>
        <v>30.364539611974003</v>
      </c>
    </row>
    <row r="2375" spans="1:17" x14ac:dyDescent="0.25">
      <c r="A2375">
        <v>2374</v>
      </c>
      <c r="B2375">
        <v>867.28002900000001</v>
      </c>
      <c r="C2375">
        <v>867.28002900000001</v>
      </c>
      <c r="D2375">
        <v>836.92999299999997</v>
      </c>
      <c r="E2375">
        <v>2374</v>
      </c>
      <c r="F2375">
        <v>0</v>
      </c>
      <c r="G2375">
        <v>13.760729848271431</v>
      </c>
      <c r="H2375">
        <v>2374</v>
      </c>
      <c r="I2375">
        <v>30.350036000000046</v>
      </c>
      <c r="J2375">
        <v>13.789227360432797</v>
      </c>
      <c r="K2375">
        <v>2374</v>
      </c>
      <c r="L2375">
        <v>30.350036000000046</v>
      </c>
      <c r="M2375">
        <v>27.549957208704228</v>
      </c>
      <c r="O2375">
        <v>13.760729848271431</v>
      </c>
      <c r="P2375">
        <v>13.789227360432797</v>
      </c>
      <c r="Q2375">
        <f t="shared" si="37"/>
        <v>27.549957208704228</v>
      </c>
    </row>
    <row r="2376" spans="1:17" x14ac:dyDescent="0.25">
      <c r="A2376">
        <v>2375</v>
      </c>
      <c r="B2376">
        <v>841.98999000000003</v>
      </c>
      <c r="C2376">
        <v>851.59002699999996</v>
      </c>
      <c r="D2376">
        <v>817.03997800000002</v>
      </c>
      <c r="E2376">
        <v>2375</v>
      </c>
      <c r="F2376">
        <v>9.6000369999999293</v>
      </c>
      <c r="G2376">
        <v>17.531576947988917</v>
      </c>
      <c r="H2376">
        <v>2375</v>
      </c>
      <c r="I2376">
        <v>24.950012000000015</v>
      </c>
      <c r="J2376">
        <v>18.028419235292123</v>
      </c>
      <c r="K2376">
        <v>2375</v>
      </c>
      <c r="L2376">
        <v>34.550048999999944</v>
      </c>
      <c r="M2376">
        <v>35.559996183281044</v>
      </c>
      <c r="O2376">
        <v>17.531576947988917</v>
      </c>
      <c r="P2376">
        <v>18.028419235292123</v>
      </c>
      <c r="Q2376">
        <f t="shared" si="37"/>
        <v>35.559996183281044</v>
      </c>
    </row>
    <row r="2377" spans="1:17" x14ac:dyDescent="0.25">
      <c r="A2377">
        <v>2376</v>
      </c>
      <c r="B2377">
        <v>844.45001200000002</v>
      </c>
      <c r="C2377">
        <v>858.13000499999998</v>
      </c>
      <c r="D2377">
        <v>830.65997300000004</v>
      </c>
      <c r="E2377">
        <v>2376</v>
      </c>
      <c r="F2377">
        <v>13.679992999999968</v>
      </c>
      <c r="G2377">
        <v>16.34739855242595</v>
      </c>
      <c r="H2377">
        <v>2376</v>
      </c>
      <c r="I2377">
        <v>13.790038999999979</v>
      </c>
      <c r="J2377">
        <v>15.710892305083853</v>
      </c>
      <c r="K2377">
        <v>2376</v>
      </c>
      <c r="L2377">
        <v>27.470031999999946</v>
      </c>
      <c r="M2377">
        <v>32.058290857509803</v>
      </c>
      <c r="O2377">
        <v>16.34739855242595</v>
      </c>
      <c r="P2377">
        <v>15.710892305083853</v>
      </c>
      <c r="Q2377">
        <f t="shared" si="37"/>
        <v>32.058290857509803</v>
      </c>
    </row>
    <row r="2378" spans="1:17" x14ac:dyDescent="0.25">
      <c r="A2378">
        <v>2377</v>
      </c>
      <c r="B2378">
        <v>849.64001499999995</v>
      </c>
      <c r="C2378">
        <v>849.64001499999995</v>
      </c>
      <c r="D2378">
        <v>804.46997099999999</v>
      </c>
      <c r="E2378">
        <v>2377</v>
      </c>
      <c r="F2378">
        <v>0</v>
      </c>
      <c r="G2378">
        <v>14.442805424779033</v>
      </c>
      <c r="H2378">
        <v>2377</v>
      </c>
      <c r="I2378">
        <v>45.170043999999962</v>
      </c>
      <c r="J2378">
        <v>16.512305751450867</v>
      </c>
      <c r="K2378">
        <v>2377</v>
      </c>
      <c r="L2378">
        <v>45.170043999999962</v>
      </c>
      <c r="M2378">
        <v>30.955111176229899</v>
      </c>
      <c r="O2378">
        <v>14.442805424779033</v>
      </c>
      <c r="P2378">
        <v>16.512305751450867</v>
      </c>
      <c r="Q2378">
        <f t="shared" si="37"/>
        <v>30.955111176229899</v>
      </c>
    </row>
    <row r="2379" spans="1:17" x14ac:dyDescent="0.25">
      <c r="A2379">
        <v>2378</v>
      </c>
      <c r="B2379">
        <v>806.77002000000005</v>
      </c>
      <c r="C2379">
        <v>841.71997099999999</v>
      </c>
      <c r="D2379">
        <v>804.29998799999998</v>
      </c>
      <c r="E2379">
        <v>2378</v>
      </c>
      <c r="F2379">
        <v>34.949950999999942</v>
      </c>
      <c r="G2379">
        <v>13.905623813055938</v>
      </c>
      <c r="H2379">
        <v>2378</v>
      </c>
      <c r="I2379">
        <v>2.4700320000000602</v>
      </c>
      <c r="J2379">
        <v>13.426730658339499</v>
      </c>
      <c r="K2379">
        <v>2378</v>
      </c>
      <c r="L2379">
        <v>37.419983000000002</v>
      </c>
      <c r="M2379">
        <v>27.332354471395437</v>
      </c>
      <c r="O2379">
        <v>13.905623813055938</v>
      </c>
      <c r="P2379">
        <v>13.426730658339499</v>
      </c>
      <c r="Q2379">
        <f t="shared" si="37"/>
        <v>27.332354471395437</v>
      </c>
    </row>
    <row r="2380" spans="1:17" x14ac:dyDescent="0.25">
      <c r="A2380">
        <v>2379</v>
      </c>
      <c r="B2380">
        <v>839.73999000000003</v>
      </c>
      <c r="C2380">
        <v>839.73999000000003</v>
      </c>
      <c r="D2380">
        <v>811.28997800000002</v>
      </c>
      <c r="E2380">
        <v>2379</v>
      </c>
      <c r="F2380">
        <v>0</v>
      </c>
      <c r="G2380">
        <v>11.432499985788787</v>
      </c>
      <c r="H2380">
        <v>2379</v>
      </c>
      <c r="I2380">
        <v>28.450012000000015</v>
      </c>
      <c r="J2380">
        <v>12.612550273480279</v>
      </c>
      <c r="K2380">
        <v>2379</v>
      </c>
      <c r="L2380">
        <v>28.450012000000015</v>
      </c>
      <c r="M2380">
        <v>24.045050259269068</v>
      </c>
      <c r="O2380">
        <v>11.432499985788787</v>
      </c>
      <c r="P2380">
        <v>12.612550273480279</v>
      </c>
      <c r="Q2380">
        <f t="shared" si="37"/>
        <v>24.045050259269068</v>
      </c>
    </row>
    <row r="2381" spans="1:17" x14ac:dyDescent="0.25">
      <c r="A2381">
        <v>2380</v>
      </c>
      <c r="B2381">
        <v>822.15997300000004</v>
      </c>
      <c r="C2381">
        <v>838.60998500000005</v>
      </c>
      <c r="D2381">
        <v>806.07000700000003</v>
      </c>
      <c r="E2381">
        <v>2380</v>
      </c>
      <c r="F2381">
        <v>16.450012000000015</v>
      </c>
      <c r="G2381">
        <v>8.1675053689352808</v>
      </c>
      <c r="H2381">
        <v>2380</v>
      </c>
      <c r="I2381">
        <v>16.089966000000004</v>
      </c>
      <c r="J2381">
        <v>9.8126133522538836</v>
      </c>
      <c r="K2381">
        <v>2380</v>
      </c>
      <c r="L2381">
        <v>32.539978000000019</v>
      </c>
      <c r="M2381">
        <v>17.980118721189164</v>
      </c>
      <c r="O2381">
        <v>8.1675053689352808</v>
      </c>
      <c r="P2381">
        <v>9.8126133522538836</v>
      </c>
      <c r="Q2381">
        <f t="shared" si="37"/>
        <v>17.980118721189164</v>
      </c>
    </row>
    <row r="2382" spans="1:17" x14ac:dyDescent="0.25">
      <c r="A2382">
        <v>2381</v>
      </c>
      <c r="B2382">
        <v>832.5</v>
      </c>
      <c r="C2382">
        <v>852.53002900000001</v>
      </c>
      <c r="D2382">
        <v>827.69000200000005</v>
      </c>
      <c r="E2382">
        <v>2381</v>
      </c>
      <c r="F2382">
        <v>20.030029000000013</v>
      </c>
      <c r="G2382">
        <v>7.9254353239278093</v>
      </c>
      <c r="H2382">
        <v>2381</v>
      </c>
      <c r="I2382">
        <v>4.8099979999999505</v>
      </c>
      <c r="J2382">
        <v>10.45610888137892</v>
      </c>
      <c r="K2382">
        <v>2381</v>
      </c>
      <c r="L2382">
        <v>24.840026999999964</v>
      </c>
      <c r="M2382">
        <v>18.381544205306731</v>
      </c>
      <c r="O2382">
        <v>7.9254353239278093</v>
      </c>
      <c r="P2382">
        <v>10.45610888137892</v>
      </c>
      <c r="Q2382">
        <f t="shared" si="37"/>
        <v>18.381544205306731</v>
      </c>
    </row>
    <row r="2383" spans="1:17" x14ac:dyDescent="0.25">
      <c r="A2383">
        <v>2382</v>
      </c>
      <c r="B2383">
        <v>837.29998799999998</v>
      </c>
      <c r="C2383">
        <v>850.45001200000002</v>
      </c>
      <c r="D2383">
        <v>835.40002400000003</v>
      </c>
      <c r="E2383">
        <v>2382</v>
      </c>
      <c r="F2383">
        <v>13.15002400000003</v>
      </c>
      <c r="G2383">
        <v>12.666902795365877</v>
      </c>
      <c r="H2383">
        <v>2382</v>
      </c>
      <c r="I2383">
        <v>1.8999639999999545</v>
      </c>
      <c r="J2383">
        <v>14.713135551247481</v>
      </c>
      <c r="K2383">
        <v>2382</v>
      </c>
      <c r="L2383">
        <v>15.049987999999985</v>
      </c>
      <c r="M2383">
        <v>27.380038346613357</v>
      </c>
      <c r="O2383">
        <v>12.666902795365877</v>
      </c>
      <c r="P2383">
        <v>14.713135551247481</v>
      </c>
      <c r="Q2383">
        <f t="shared" si="37"/>
        <v>27.380038346613357</v>
      </c>
    </row>
    <row r="2384" spans="1:17" x14ac:dyDescent="0.25">
      <c r="A2384">
        <v>2383</v>
      </c>
      <c r="B2384">
        <v>845.72997999999995</v>
      </c>
      <c r="C2384">
        <v>877.85998500000005</v>
      </c>
      <c r="D2384">
        <v>845.72997999999995</v>
      </c>
      <c r="E2384">
        <v>2383</v>
      </c>
      <c r="F2384">
        <v>32.130005000000097</v>
      </c>
      <c r="G2384">
        <v>13.838229917620673</v>
      </c>
      <c r="H2384">
        <v>2383</v>
      </c>
      <c r="I2384">
        <v>0</v>
      </c>
      <c r="J2384">
        <v>13.08986126028241</v>
      </c>
      <c r="K2384">
        <v>2383</v>
      </c>
      <c r="L2384">
        <v>32.130005000000097</v>
      </c>
      <c r="M2384">
        <v>26.928091177903084</v>
      </c>
      <c r="O2384">
        <v>13.838229917620673</v>
      </c>
      <c r="P2384">
        <v>13.08986126028241</v>
      </c>
      <c r="Q2384">
        <f t="shared" si="37"/>
        <v>26.928091177903084</v>
      </c>
    </row>
    <row r="2385" spans="1:17" x14ac:dyDescent="0.25">
      <c r="A2385">
        <v>2384</v>
      </c>
      <c r="B2385">
        <v>868.89001499999995</v>
      </c>
      <c r="C2385">
        <v>868.89001499999995</v>
      </c>
      <c r="D2385">
        <v>844.15002400000003</v>
      </c>
      <c r="E2385">
        <v>2384</v>
      </c>
      <c r="F2385">
        <v>0</v>
      </c>
      <c r="G2385">
        <v>11.661505859905951</v>
      </c>
      <c r="H2385">
        <v>2384</v>
      </c>
      <c r="I2385">
        <v>24.739990999999918</v>
      </c>
      <c r="J2385">
        <v>11.200140176561646</v>
      </c>
      <c r="K2385">
        <v>2384</v>
      </c>
      <c r="L2385">
        <v>24.739990999999918</v>
      </c>
      <c r="M2385">
        <v>22.861646036467597</v>
      </c>
      <c r="O2385">
        <v>11.661505859905951</v>
      </c>
      <c r="P2385">
        <v>11.200140176561646</v>
      </c>
      <c r="Q2385">
        <f t="shared" si="37"/>
        <v>22.861646036467597</v>
      </c>
    </row>
    <row r="2386" spans="1:17" x14ac:dyDescent="0.25">
      <c r="A2386">
        <v>2385</v>
      </c>
      <c r="B2386">
        <v>845.69000200000005</v>
      </c>
      <c r="C2386">
        <v>851.65997300000004</v>
      </c>
      <c r="D2386">
        <v>821.669983</v>
      </c>
      <c r="E2386">
        <v>2385</v>
      </c>
      <c r="F2386">
        <v>5.9699709999999868</v>
      </c>
      <c r="G2386">
        <v>8.3196925029355633</v>
      </c>
      <c r="H2386">
        <v>2385</v>
      </c>
      <c r="I2386">
        <v>24.020019000000048</v>
      </c>
      <c r="J2386">
        <v>9.2519966473635868</v>
      </c>
      <c r="K2386">
        <v>2385</v>
      </c>
      <c r="L2386">
        <v>29.989990000000034</v>
      </c>
      <c r="M2386">
        <v>17.57168915029915</v>
      </c>
      <c r="O2386">
        <v>8.3196925029355633</v>
      </c>
      <c r="P2386">
        <v>9.2519966473635868</v>
      </c>
      <c r="Q2386">
        <f t="shared" si="37"/>
        <v>17.57168915029915</v>
      </c>
    </row>
    <row r="2387" spans="1:17" x14ac:dyDescent="0.25">
      <c r="A2387">
        <v>2386</v>
      </c>
      <c r="B2387">
        <v>823.09002699999996</v>
      </c>
      <c r="C2387">
        <v>830.78002900000001</v>
      </c>
      <c r="D2387">
        <v>812.86999500000002</v>
      </c>
      <c r="E2387">
        <v>2386</v>
      </c>
      <c r="F2387">
        <v>7.6900020000000495</v>
      </c>
      <c r="G2387">
        <v>9.0404455839286406</v>
      </c>
      <c r="H2387">
        <v>2386</v>
      </c>
      <c r="I2387">
        <v>10.220031999999946</v>
      </c>
      <c r="J2387">
        <v>10.725152016390018</v>
      </c>
      <c r="K2387">
        <v>2386</v>
      </c>
      <c r="L2387">
        <v>17.910033999999996</v>
      </c>
      <c r="M2387">
        <v>19.765597600318657</v>
      </c>
      <c r="O2387">
        <v>9.0404455839286406</v>
      </c>
      <c r="P2387">
        <v>10.725152016390018</v>
      </c>
      <c r="Q2387">
        <f t="shared" si="37"/>
        <v>19.765597600318657</v>
      </c>
    </row>
    <row r="2388" spans="1:17" x14ac:dyDescent="0.25">
      <c r="A2388">
        <v>2387</v>
      </c>
      <c r="B2388">
        <v>825.69000200000005</v>
      </c>
      <c r="C2388">
        <v>842.59997599999997</v>
      </c>
      <c r="D2388">
        <v>821.97997999999995</v>
      </c>
      <c r="E2388">
        <v>2387</v>
      </c>
      <c r="F2388">
        <v>16.90997399999992</v>
      </c>
      <c r="G2388">
        <v>10.874260097077963</v>
      </c>
      <c r="H2388">
        <v>2387</v>
      </c>
      <c r="I2388">
        <v>3.7100220000000945</v>
      </c>
      <c r="J2388">
        <v>12.413527521436004</v>
      </c>
      <c r="K2388">
        <v>2387</v>
      </c>
      <c r="L2388">
        <v>20.619996000000015</v>
      </c>
      <c r="M2388">
        <v>23.287787618513967</v>
      </c>
      <c r="O2388">
        <v>10.874260097077963</v>
      </c>
      <c r="P2388">
        <v>12.413527521436004</v>
      </c>
      <c r="Q2388">
        <f t="shared" si="37"/>
        <v>23.287787618513967</v>
      </c>
    </row>
    <row r="2389" spans="1:17" x14ac:dyDescent="0.25">
      <c r="A2389">
        <v>2388</v>
      </c>
      <c r="B2389">
        <v>837.77002000000005</v>
      </c>
      <c r="C2389">
        <v>851.84997599999997</v>
      </c>
      <c r="D2389">
        <v>829.17999299999997</v>
      </c>
      <c r="E2389">
        <v>2388</v>
      </c>
      <c r="F2389">
        <v>14.079955999999925</v>
      </c>
      <c r="G2389">
        <v>10.368706555037692</v>
      </c>
      <c r="H2389">
        <v>2388</v>
      </c>
      <c r="I2389">
        <v>8.5900270000000774</v>
      </c>
      <c r="J2389">
        <v>12.144227076594026</v>
      </c>
      <c r="K2389">
        <v>2388</v>
      </c>
      <c r="L2389">
        <v>22.669983000000002</v>
      </c>
      <c r="M2389">
        <v>22.512933631631718</v>
      </c>
      <c r="O2389">
        <v>10.368706555037692</v>
      </c>
      <c r="P2389">
        <v>12.144227076594026</v>
      </c>
      <c r="Q2389">
        <f t="shared" si="37"/>
        <v>22.512933631631718</v>
      </c>
    </row>
    <row r="2390" spans="1:17" x14ac:dyDescent="0.25">
      <c r="A2390">
        <v>2389</v>
      </c>
      <c r="B2390">
        <v>831.75</v>
      </c>
      <c r="C2390">
        <v>850.54998799999998</v>
      </c>
      <c r="D2390">
        <v>819.90997300000004</v>
      </c>
      <c r="E2390">
        <v>2389</v>
      </c>
      <c r="F2390">
        <v>18.799987999999985</v>
      </c>
      <c r="G2390">
        <v>8.3576556478590174</v>
      </c>
      <c r="H2390">
        <v>2389</v>
      </c>
      <c r="I2390">
        <v>11.840026999999964</v>
      </c>
      <c r="J2390">
        <v>10.181511029741804</v>
      </c>
      <c r="K2390">
        <v>2389</v>
      </c>
      <c r="L2390">
        <v>30.640014999999948</v>
      </c>
      <c r="M2390">
        <v>18.539166677600821</v>
      </c>
      <c r="O2390">
        <v>8.3576556478590174</v>
      </c>
      <c r="P2390">
        <v>10.181511029741804</v>
      </c>
      <c r="Q2390">
        <f t="shared" si="37"/>
        <v>18.539166677600821</v>
      </c>
    </row>
    <row r="2391" spans="1:17" x14ac:dyDescent="0.25">
      <c r="A2391">
        <v>2390</v>
      </c>
      <c r="B2391">
        <v>846.09002699999996</v>
      </c>
      <c r="C2391">
        <v>870.75</v>
      </c>
      <c r="D2391">
        <v>845.419983</v>
      </c>
      <c r="E2391">
        <v>2390</v>
      </c>
      <c r="F2391">
        <v>24.659973000000036</v>
      </c>
      <c r="G2391">
        <v>14.767290225194385</v>
      </c>
      <c r="H2391">
        <v>2390</v>
      </c>
      <c r="I2391">
        <v>0.67004399999996167</v>
      </c>
      <c r="J2391">
        <v>15.429931096475341</v>
      </c>
      <c r="K2391">
        <v>2390</v>
      </c>
      <c r="L2391">
        <v>25.330016999999998</v>
      </c>
      <c r="M2391">
        <v>30.197221321669726</v>
      </c>
      <c r="O2391">
        <v>14.767290225194385</v>
      </c>
      <c r="P2391">
        <v>15.429931096475341</v>
      </c>
      <c r="Q2391">
        <f t="shared" si="37"/>
        <v>30.197221321669726</v>
      </c>
    </row>
    <row r="2392" spans="1:17" x14ac:dyDescent="0.25">
      <c r="A2392">
        <v>2391</v>
      </c>
      <c r="B2392">
        <v>868.23999000000003</v>
      </c>
      <c r="C2392">
        <v>875.01000999999997</v>
      </c>
      <c r="D2392">
        <v>861.65002400000003</v>
      </c>
      <c r="E2392">
        <v>2391</v>
      </c>
      <c r="F2392">
        <v>6.7700199999999313</v>
      </c>
      <c r="G2392">
        <v>14.50256418511287</v>
      </c>
      <c r="H2392">
        <v>2391</v>
      </c>
      <c r="I2392">
        <v>6.589966000000004</v>
      </c>
      <c r="J2392">
        <v>12.684577407393476</v>
      </c>
      <c r="K2392">
        <v>2391</v>
      </c>
      <c r="L2392">
        <v>13.359985999999935</v>
      </c>
      <c r="M2392">
        <v>27.187141592506347</v>
      </c>
      <c r="O2392">
        <v>14.50256418511287</v>
      </c>
      <c r="P2392">
        <v>12.684577407393476</v>
      </c>
      <c r="Q2392">
        <f t="shared" si="37"/>
        <v>27.187141592506347</v>
      </c>
    </row>
    <row r="2393" spans="1:17" x14ac:dyDescent="0.25">
      <c r="A2393">
        <v>2392</v>
      </c>
      <c r="B2393">
        <v>866.86999500000002</v>
      </c>
      <c r="C2393">
        <v>868.04998799999998</v>
      </c>
      <c r="D2393">
        <v>822.98999000000003</v>
      </c>
      <c r="E2393">
        <v>2392</v>
      </c>
      <c r="F2393">
        <v>1.1799929999999677</v>
      </c>
      <c r="G2393">
        <v>10.576495955702807</v>
      </c>
      <c r="H2393">
        <v>2392</v>
      </c>
      <c r="I2393">
        <v>43.880004999999983</v>
      </c>
      <c r="J2393">
        <v>11.541350068100797</v>
      </c>
      <c r="K2393">
        <v>2392</v>
      </c>
      <c r="L2393">
        <v>45.05999799999995</v>
      </c>
      <c r="M2393">
        <v>22.117846023803605</v>
      </c>
      <c r="O2393">
        <v>10.576495955702807</v>
      </c>
      <c r="P2393">
        <v>11.541350068100797</v>
      </c>
      <c r="Q2393">
        <f t="shared" si="37"/>
        <v>22.117846023803605</v>
      </c>
    </row>
    <row r="2394" spans="1:17" x14ac:dyDescent="0.25">
      <c r="A2394">
        <v>2393</v>
      </c>
      <c r="B2394">
        <v>827.40997300000004</v>
      </c>
      <c r="C2394">
        <v>838.21997099999999</v>
      </c>
      <c r="D2394">
        <v>822.29998799999998</v>
      </c>
      <c r="E2394">
        <v>2393</v>
      </c>
      <c r="F2394">
        <v>10.80999799999995</v>
      </c>
      <c r="G2394">
        <v>10.58600263701911</v>
      </c>
      <c r="H2394">
        <v>2393</v>
      </c>
      <c r="I2394">
        <v>5.1099850000000515</v>
      </c>
      <c r="J2394">
        <v>10.102500110952887</v>
      </c>
      <c r="K2394">
        <v>2393</v>
      </c>
      <c r="L2394">
        <v>15.919983000000002</v>
      </c>
      <c r="M2394">
        <v>20.688502747971995</v>
      </c>
      <c r="O2394">
        <v>10.58600263701911</v>
      </c>
      <c r="P2394">
        <v>10.102500110952887</v>
      </c>
      <c r="Q2394">
        <f t="shared" si="37"/>
        <v>20.688502747971995</v>
      </c>
    </row>
    <row r="2395" spans="1:17" x14ac:dyDescent="0.25">
      <c r="A2395">
        <v>2394</v>
      </c>
      <c r="B2395">
        <v>829.90997300000004</v>
      </c>
      <c r="C2395">
        <v>835.47997999999995</v>
      </c>
      <c r="D2395">
        <v>808.05999799999995</v>
      </c>
      <c r="E2395">
        <v>2394</v>
      </c>
      <c r="F2395">
        <v>5.5700069999999187</v>
      </c>
      <c r="G2395">
        <v>11.74281362021491</v>
      </c>
      <c r="H2395">
        <v>2394</v>
      </c>
      <c r="I2395">
        <v>21.849975000000086</v>
      </c>
      <c r="J2395">
        <v>11.989706384315745</v>
      </c>
      <c r="K2395">
        <v>2394</v>
      </c>
      <c r="L2395">
        <v>27.419982000000005</v>
      </c>
      <c r="M2395">
        <v>23.732520004530656</v>
      </c>
      <c r="O2395">
        <v>11.74281362021491</v>
      </c>
      <c r="P2395">
        <v>11.989706384315745</v>
      </c>
      <c r="Q2395">
        <f t="shared" si="37"/>
        <v>23.732520004530656</v>
      </c>
    </row>
    <row r="2396" spans="1:17" x14ac:dyDescent="0.25">
      <c r="A2396">
        <v>2395</v>
      </c>
      <c r="B2396">
        <v>833.95001200000002</v>
      </c>
      <c r="C2396">
        <v>839.42999299999997</v>
      </c>
      <c r="D2396">
        <v>825.21002199999998</v>
      </c>
      <c r="E2396">
        <v>2395</v>
      </c>
      <c r="F2396">
        <v>5.4799809999999525</v>
      </c>
      <c r="G2396">
        <v>11.826585030721775</v>
      </c>
      <c r="H2396">
        <v>2395</v>
      </c>
      <c r="I2396">
        <v>8.7399900000000343</v>
      </c>
      <c r="J2396">
        <v>10.595881333070995</v>
      </c>
      <c r="K2396">
        <v>2395</v>
      </c>
      <c r="L2396">
        <v>14.219970999999987</v>
      </c>
      <c r="M2396">
        <v>22.422466363792772</v>
      </c>
      <c r="O2396">
        <v>11.826585030721775</v>
      </c>
      <c r="P2396">
        <v>10.595881333070995</v>
      </c>
      <c r="Q2396">
        <f t="shared" si="37"/>
        <v>22.422466363792772</v>
      </c>
    </row>
    <row r="2397" spans="1:17" x14ac:dyDescent="0.25">
      <c r="A2397">
        <v>2396</v>
      </c>
      <c r="B2397">
        <v>818.60998500000005</v>
      </c>
      <c r="C2397">
        <v>818.60998500000005</v>
      </c>
      <c r="D2397">
        <v>789.169983</v>
      </c>
      <c r="E2397">
        <v>2396</v>
      </c>
      <c r="F2397">
        <v>0</v>
      </c>
      <c r="G2397">
        <v>8.9253555355799499</v>
      </c>
      <c r="H2397">
        <v>2396</v>
      </c>
      <c r="I2397">
        <v>29.44000200000005</v>
      </c>
      <c r="J2397">
        <v>9.3794880428912251</v>
      </c>
      <c r="K2397">
        <v>2396</v>
      </c>
      <c r="L2397">
        <v>29.44000200000005</v>
      </c>
      <c r="M2397">
        <v>18.304843578471175</v>
      </c>
      <c r="O2397">
        <v>8.9253555355799499</v>
      </c>
      <c r="P2397">
        <v>9.3794880428912251</v>
      </c>
      <c r="Q2397">
        <f t="shared" si="37"/>
        <v>18.304843578471175</v>
      </c>
    </row>
    <row r="2398" spans="1:17" x14ac:dyDescent="0.25">
      <c r="A2398">
        <v>2397</v>
      </c>
      <c r="B2398">
        <v>791.05999799999995</v>
      </c>
      <c r="C2398">
        <v>796.169983</v>
      </c>
      <c r="D2398">
        <v>780.42999299999997</v>
      </c>
      <c r="E2398">
        <v>2397</v>
      </c>
      <c r="F2398">
        <v>5.1099850000000515</v>
      </c>
      <c r="G2398">
        <v>11.364965636277539</v>
      </c>
      <c r="H2398">
        <v>2397</v>
      </c>
      <c r="I2398">
        <v>10.630004999999983</v>
      </c>
      <c r="J2398">
        <v>11.758546966773947</v>
      </c>
      <c r="K2398">
        <v>2397</v>
      </c>
      <c r="L2398">
        <v>15.739990000000034</v>
      </c>
      <c r="M2398">
        <v>23.123512603051488</v>
      </c>
      <c r="O2398">
        <v>11.364965636277539</v>
      </c>
      <c r="P2398">
        <v>11.758546966773947</v>
      </c>
      <c r="Q2398">
        <f t="shared" si="37"/>
        <v>23.123512603051488</v>
      </c>
    </row>
    <row r="2399" spans="1:17" x14ac:dyDescent="0.25">
      <c r="A2399">
        <v>2398</v>
      </c>
      <c r="B2399">
        <v>787.90997300000004</v>
      </c>
      <c r="C2399">
        <v>797.580017</v>
      </c>
      <c r="D2399">
        <v>777.03002900000001</v>
      </c>
      <c r="E2399">
        <v>2398</v>
      </c>
      <c r="F2399">
        <v>9.6700439999999617</v>
      </c>
      <c r="G2399">
        <v>14.949846200505672</v>
      </c>
      <c r="H2399">
        <v>2398</v>
      </c>
      <c r="I2399">
        <v>10.879944000000023</v>
      </c>
      <c r="J2399">
        <v>14.534920535785334</v>
      </c>
      <c r="K2399">
        <v>2398</v>
      </c>
      <c r="L2399">
        <v>20.549987999999985</v>
      </c>
      <c r="M2399">
        <v>29.484766736291007</v>
      </c>
      <c r="O2399">
        <v>14.949846200505672</v>
      </c>
      <c r="P2399">
        <v>14.534920535785334</v>
      </c>
      <c r="Q2399">
        <f t="shared" si="37"/>
        <v>29.484766736291007</v>
      </c>
    </row>
    <row r="2400" spans="1:17" x14ac:dyDescent="0.25">
      <c r="A2400">
        <v>2399</v>
      </c>
      <c r="B2400">
        <v>775.86999500000002</v>
      </c>
      <c r="C2400">
        <v>778.69000200000005</v>
      </c>
      <c r="D2400">
        <v>754.25</v>
      </c>
      <c r="E2400">
        <v>2399</v>
      </c>
      <c r="F2400">
        <v>2.8200070000000323</v>
      </c>
      <c r="G2400">
        <v>12.928746931447117</v>
      </c>
      <c r="H2400">
        <v>2399</v>
      </c>
      <c r="I2400">
        <v>21.619995000000017</v>
      </c>
      <c r="J2400">
        <v>13.157844922033687</v>
      </c>
      <c r="K2400">
        <v>2399</v>
      </c>
      <c r="L2400">
        <v>24.44000200000005</v>
      </c>
      <c r="M2400">
        <v>26.086591853480805</v>
      </c>
      <c r="O2400">
        <v>12.928746931447117</v>
      </c>
      <c r="P2400">
        <v>13.157844922033687</v>
      </c>
      <c r="Q2400">
        <f t="shared" si="37"/>
        <v>26.086591853480805</v>
      </c>
    </row>
    <row r="2401" spans="1:17" x14ac:dyDescent="0.25">
      <c r="A2401">
        <v>2400</v>
      </c>
      <c r="B2401">
        <v>773.25</v>
      </c>
      <c r="C2401">
        <v>777.84997599999997</v>
      </c>
      <c r="D2401">
        <v>742.36999500000002</v>
      </c>
      <c r="E2401">
        <v>2400</v>
      </c>
      <c r="F2401">
        <v>4.5999759999999696</v>
      </c>
      <c r="G2401">
        <v>11.836104749951318</v>
      </c>
      <c r="H2401">
        <v>2400</v>
      </c>
      <c r="I2401">
        <v>30.880004999999983</v>
      </c>
      <c r="J2401">
        <v>14.277434200817407</v>
      </c>
      <c r="K2401">
        <v>2400</v>
      </c>
      <c r="L2401">
        <v>35.479980999999952</v>
      </c>
      <c r="M2401">
        <v>26.113538950768724</v>
      </c>
      <c r="O2401">
        <v>11.836104749951318</v>
      </c>
      <c r="P2401">
        <v>14.277434200817407</v>
      </c>
      <c r="Q2401">
        <f t="shared" si="37"/>
        <v>26.113538950768724</v>
      </c>
    </row>
    <row r="2402" spans="1:17" x14ac:dyDescent="0.25">
      <c r="A2402">
        <v>2401</v>
      </c>
      <c r="B2402">
        <v>744.69000200000005</v>
      </c>
      <c r="C2402">
        <v>775.48999000000003</v>
      </c>
      <c r="D2402">
        <v>744.69000200000005</v>
      </c>
      <c r="E2402">
        <v>2401</v>
      </c>
      <c r="F2402">
        <v>30.799987999999985</v>
      </c>
      <c r="G2402">
        <v>12.206013930064289</v>
      </c>
      <c r="H2402">
        <v>2401</v>
      </c>
      <c r="I2402">
        <v>0</v>
      </c>
      <c r="J2402">
        <v>12.686660638713088</v>
      </c>
      <c r="K2402">
        <v>2401</v>
      </c>
      <c r="L2402">
        <v>30.799987999999985</v>
      </c>
      <c r="M2402">
        <v>24.892674568777377</v>
      </c>
      <c r="O2402">
        <v>12.206013930064289</v>
      </c>
      <c r="P2402">
        <v>12.686660638713088</v>
      </c>
      <c r="Q2402">
        <f t="shared" si="37"/>
        <v>24.892674568777377</v>
      </c>
    </row>
    <row r="2403" spans="1:17" x14ac:dyDescent="0.25">
      <c r="A2403">
        <v>2402</v>
      </c>
      <c r="B2403">
        <v>770.64001499999995</v>
      </c>
      <c r="C2403">
        <v>780.11999500000002</v>
      </c>
      <c r="D2403">
        <v>752.89001499999995</v>
      </c>
      <c r="E2403">
        <v>2402</v>
      </c>
      <c r="F2403">
        <v>9.4799800000000687</v>
      </c>
      <c r="G2403">
        <v>11.119498782003816</v>
      </c>
      <c r="H2403">
        <v>2402</v>
      </c>
      <c r="I2403">
        <v>17.75</v>
      </c>
      <c r="J2403">
        <v>11.365225502465604</v>
      </c>
      <c r="K2403">
        <v>2402</v>
      </c>
      <c r="L2403">
        <v>27.229980000000069</v>
      </c>
      <c r="M2403">
        <v>22.484724284469422</v>
      </c>
      <c r="O2403">
        <v>11.119498782003816</v>
      </c>
      <c r="P2403">
        <v>11.365225502465604</v>
      </c>
      <c r="Q2403">
        <f t="shared" si="37"/>
        <v>22.484724284469422</v>
      </c>
    </row>
    <row r="2404" spans="1:17" x14ac:dyDescent="0.25">
      <c r="A2404">
        <v>2403</v>
      </c>
      <c r="B2404">
        <v>765.76000999999997</v>
      </c>
      <c r="C2404">
        <v>779.419983</v>
      </c>
      <c r="D2404">
        <v>751.75</v>
      </c>
      <c r="E2404">
        <v>2403</v>
      </c>
      <c r="F2404">
        <v>13.659973000000036</v>
      </c>
      <c r="G2404">
        <v>12.702036671029402</v>
      </c>
      <c r="H2404">
        <v>2403</v>
      </c>
      <c r="I2404">
        <v>14.010009999999966</v>
      </c>
      <c r="J2404">
        <v>12.336472038102198</v>
      </c>
      <c r="K2404">
        <v>2403</v>
      </c>
      <c r="L2404">
        <v>27.669983000000002</v>
      </c>
      <c r="M2404">
        <v>25.038508709131598</v>
      </c>
      <c r="O2404">
        <v>12.702036671029402</v>
      </c>
      <c r="P2404">
        <v>12.336472038102198</v>
      </c>
      <c r="Q2404">
        <f t="shared" si="37"/>
        <v>25.038508709131598</v>
      </c>
    </row>
    <row r="2405" spans="1:17" x14ac:dyDescent="0.25">
      <c r="A2405">
        <v>2404</v>
      </c>
      <c r="B2405">
        <v>749.92999299999997</v>
      </c>
      <c r="C2405">
        <v>751.27002000000005</v>
      </c>
      <c r="D2405">
        <v>734.52002000000005</v>
      </c>
      <c r="E2405">
        <v>2404</v>
      </c>
      <c r="F2405">
        <v>1.3400270000000774</v>
      </c>
      <c r="G2405">
        <v>12.459052148088197</v>
      </c>
      <c r="H2405">
        <v>2404</v>
      </c>
      <c r="I2405">
        <v>15.409972999999923</v>
      </c>
      <c r="J2405">
        <v>11.339141219248823</v>
      </c>
      <c r="K2405">
        <v>2404</v>
      </c>
      <c r="L2405">
        <v>16.75</v>
      </c>
      <c r="M2405">
        <v>23.798193367337021</v>
      </c>
      <c r="O2405">
        <v>12.459052148088197</v>
      </c>
      <c r="P2405">
        <v>11.339141219248823</v>
      </c>
      <c r="Q2405">
        <f t="shared" si="37"/>
        <v>23.798193367337021</v>
      </c>
    </row>
    <row r="2406" spans="1:17" x14ac:dyDescent="0.25">
      <c r="A2406">
        <v>2405</v>
      </c>
      <c r="B2406">
        <v>729.57000700000003</v>
      </c>
      <c r="C2406">
        <v>729.57000700000003</v>
      </c>
      <c r="D2406">
        <v>699.70001200000002</v>
      </c>
      <c r="E2406">
        <v>2405</v>
      </c>
      <c r="F2406">
        <v>0</v>
      </c>
      <c r="G2406">
        <v>8.6809854401683584</v>
      </c>
      <c r="H2406">
        <v>2405</v>
      </c>
      <c r="I2406">
        <v>29.869995000000017</v>
      </c>
      <c r="J2406">
        <v>9.9175993898028203</v>
      </c>
      <c r="K2406">
        <v>2405</v>
      </c>
      <c r="L2406">
        <v>29.869995000000017</v>
      </c>
      <c r="M2406">
        <v>18.59858482997118</v>
      </c>
      <c r="O2406">
        <v>8.6809854401683584</v>
      </c>
      <c r="P2406">
        <v>9.9175993898028203</v>
      </c>
      <c r="Q2406">
        <f t="shared" si="37"/>
        <v>18.59858482997118</v>
      </c>
    </row>
    <row r="2407" spans="1:17" x14ac:dyDescent="0.25">
      <c r="A2407">
        <v>2406</v>
      </c>
      <c r="B2407">
        <v>704.44000200000005</v>
      </c>
      <c r="C2407">
        <v>711.669983</v>
      </c>
      <c r="D2407">
        <v>692.29998799999998</v>
      </c>
      <c r="E2407">
        <v>2406</v>
      </c>
      <c r="F2407">
        <v>7.2299809999999525</v>
      </c>
      <c r="G2407">
        <v>12.942065045467526</v>
      </c>
      <c r="H2407">
        <v>2406</v>
      </c>
      <c r="I2407">
        <v>12.140014000000065</v>
      </c>
      <c r="J2407">
        <v>14.730649897577994</v>
      </c>
      <c r="K2407">
        <v>2406</v>
      </c>
      <c r="L2407">
        <v>19.369995000000017</v>
      </c>
      <c r="M2407">
        <v>27.67271494304552</v>
      </c>
      <c r="O2407">
        <v>12.942065045467526</v>
      </c>
      <c r="P2407">
        <v>14.730649897577994</v>
      </c>
      <c r="Q2407">
        <f t="shared" si="37"/>
        <v>27.67271494304552</v>
      </c>
    </row>
    <row r="2408" spans="1:17" x14ac:dyDescent="0.25">
      <c r="A2408">
        <v>2407</v>
      </c>
      <c r="B2408">
        <v>698.59997599999997</v>
      </c>
      <c r="C2408">
        <v>724.11999500000002</v>
      </c>
      <c r="D2408">
        <v>698.59997599999997</v>
      </c>
      <c r="E2408">
        <v>2407</v>
      </c>
      <c r="F2408">
        <v>25.520019000000048</v>
      </c>
      <c r="G2408">
        <v>14.444549467455278</v>
      </c>
      <c r="H2408">
        <v>2407</v>
      </c>
      <c r="I2408">
        <v>0</v>
      </c>
      <c r="J2408">
        <v>13.787558864558964</v>
      </c>
      <c r="K2408">
        <v>2407</v>
      </c>
      <c r="L2408">
        <v>25.520019000000048</v>
      </c>
      <c r="M2408">
        <v>28.232108332014242</v>
      </c>
      <c r="O2408">
        <v>14.444549467455278</v>
      </c>
      <c r="P2408">
        <v>13.787558864558964</v>
      </c>
      <c r="Q2408">
        <f t="shared" si="37"/>
        <v>28.232108332014242</v>
      </c>
    </row>
    <row r="2409" spans="1:17" x14ac:dyDescent="0.25">
      <c r="A2409">
        <v>2408</v>
      </c>
      <c r="B2409">
        <v>708.27002000000005</v>
      </c>
      <c r="C2409">
        <v>708.27002000000005</v>
      </c>
      <c r="D2409">
        <v>677.92999299999997</v>
      </c>
      <c r="E2409">
        <v>2408</v>
      </c>
      <c r="F2409">
        <v>0</v>
      </c>
      <c r="G2409">
        <v>11.633434065657585</v>
      </c>
      <c r="H2409">
        <v>2408</v>
      </c>
      <c r="I2409">
        <v>30.340027000000077</v>
      </c>
      <c r="J2409">
        <v>12.40274288639454</v>
      </c>
      <c r="K2409">
        <v>2408</v>
      </c>
      <c r="L2409">
        <v>30.340027000000077</v>
      </c>
      <c r="M2409">
        <v>24.036176952052124</v>
      </c>
      <c r="O2409">
        <v>11.633434065657585</v>
      </c>
      <c r="P2409">
        <v>12.40274288639454</v>
      </c>
      <c r="Q2409">
        <f t="shared" si="37"/>
        <v>24.036176952052124</v>
      </c>
    </row>
    <row r="2410" spans="1:17" x14ac:dyDescent="0.25">
      <c r="A2410">
        <v>2409</v>
      </c>
      <c r="B2410">
        <v>684.03997800000002</v>
      </c>
      <c r="C2410">
        <v>699.09002699999996</v>
      </c>
      <c r="D2410">
        <v>666.78997800000002</v>
      </c>
      <c r="E2410">
        <v>2409</v>
      </c>
      <c r="F2410">
        <v>15.050048999999944</v>
      </c>
      <c r="G2410">
        <v>10.226869212400747</v>
      </c>
      <c r="H2410">
        <v>2409</v>
      </c>
      <c r="I2410">
        <v>17.25</v>
      </c>
      <c r="J2410">
        <v>12.91468067328214</v>
      </c>
      <c r="K2410">
        <v>2409</v>
      </c>
      <c r="L2410">
        <v>32.300048999999944</v>
      </c>
      <c r="M2410">
        <v>23.141549885682885</v>
      </c>
      <c r="O2410">
        <v>10.226869212400747</v>
      </c>
      <c r="P2410">
        <v>12.91468067328214</v>
      </c>
      <c r="Q2410">
        <f t="shared" si="37"/>
        <v>23.141549885682885</v>
      </c>
    </row>
    <row r="2411" spans="1:17" x14ac:dyDescent="0.25">
      <c r="A2411">
        <v>2410</v>
      </c>
      <c r="B2411">
        <v>680.76000999999997</v>
      </c>
      <c r="C2411">
        <v>695.27002000000005</v>
      </c>
      <c r="D2411">
        <v>672.88000499999998</v>
      </c>
      <c r="E2411">
        <v>2410</v>
      </c>
      <c r="F2411">
        <v>14.510010000000079</v>
      </c>
      <c r="G2411">
        <v>10.840683377421136</v>
      </c>
      <c r="H2411">
        <v>2410</v>
      </c>
      <c r="I2411">
        <v>7.8800049999999828</v>
      </c>
      <c r="J2411">
        <v>13.781540860689473</v>
      </c>
      <c r="K2411">
        <v>2410</v>
      </c>
      <c r="L2411">
        <v>22.390015000000062</v>
      </c>
      <c r="M2411">
        <v>24.622224238110611</v>
      </c>
      <c r="O2411">
        <v>10.840683377421136</v>
      </c>
      <c r="P2411">
        <v>13.781540860689473</v>
      </c>
      <c r="Q2411">
        <f t="shared" si="37"/>
        <v>24.622224238110611</v>
      </c>
    </row>
    <row r="2412" spans="1:17" x14ac:dyDescent="0.25">
      <c r="A2412">
        <v>2411</v>
      </c>
      <c r="B2412">
        <v>679.28002900000001</v>
      </c>
      <c r="C2412">
        <v>719.59997599999997</v>
      </c>
      <c r="D2412">
        <v>679.28002900000001</v>
      </c>
      <c r="E2412">
        <v>2411</v>
      </c>
      <c r="F2412">
        <v>40.319946999999956</v>
      </c>
      <c r="G2412">
        <v>9.970997485724741</v>
      </c>
      <c r="H2412">
        <v>2411</v>
      </c>
      <c r="I2412">
        <v>0</v>
      </c>
      <c r="J2412">
        <v>12.270733385322577</v>
      </c>
      <c r="K2412">
        <v>2411</v>
      </c>
      <c r="L2412">
        <v>40.319946999999956</v>
      </c>
      <c r="M2412">
        <v>22.241730871047316</v>
      </c>
      <c r="O2412">
        <v>9.970997485724741</v>
      </c>
      <c r="P2412">
        <v>12.270733385322577</v>
      </c>
      <c r="Q2412">
        <f t="shared" si="37"/>
        <v>22.241730871047316</v>
      </c>
    </row>
    <row r="2413" spans="1:17" x14ac:dyDescent="0.25">
      <c r="A2413">
        <v>2412</v>
      </c>
      <c r="B2413">
        <v>719.59002699999996</v>
      </c>
      <c r="C2413">
        <v>731.919983</v>
      </c>
      <c r="D2413">
        <v>713.84997599999997</v>
      </c>
      <c r="E2413">
        <v>2412</v>
      </c>
      <c r="F2413">
        <v>12.329956000000038</v>
      </c>
      <c r="G2413">
        <v>11.195648636391757</v>
      </c>
      <c r="H2413">
        <v>2412</v>
      </c>
      <c r="I2413">
        <v>5.740050999999994</v>
      </c>
      <c r="J2413">
        <v>13.03638241072524</v>
      </c>
      <c r="K2413">
        <v>2412</v>
      </c>
      <c r="L2413">
        <v>18.070007000000032</v>
      </c>
      <c r="M2413">
        <v>24.232031047116998</v>
      </c>
      <c r="O2413">
        <v>11.195648636391757</v>
      </c>
      <c r="P2413">
        <v>13.03638241072524</v>
      </c>
      <c r="Q2413">
        <f t="shared" si="37"/>
        <v>24.232031047116998</v>
      </c>
    </row>
    <row r="2414" spans="1:17" x14ac:dyDescent="0.25">
      <c r="A2414">
        <v>2413</v>
      </c>
      <c r="B2414">
        <v>720.89001499999995</v>
      </c>
      <c r="C2414">
        <v>752.63000499999998</v>
      </c>
      <c r="D2414">
        <v>714.76000999999997</v>
      </c>
      <c r="E2414">
        <v>2413</v>
      </c>
      <c r="F2414">
        <v>31.739990000000034</v>
      </c>
      <c r="G2414">
        <v>8.2367871713302385</v>
      </c>
      <c r="H2414">
        <v>2413</v>
      </c>
      <c r="I2414">
        <v>6.1300049999999828</v>
      </c>
      <c r="J2414">
        <v>9.1015674840359786</v>
      </c>
      <c r="K2414">
        <v>2413</v>
      </c>
      <c r="L2414">
        <v>37.869995000000017</v>
      </c>
      <c r="M2414">
        <v>17.338354655366217</v>
      </c>
      <c r="O2414">
        <v>8.2367871713302385</v>
      </c>
      <c r="P2414">
        <v>9.1015674840359786</v>
      </c>
      <c r="Q2414">
        <f t="shared" si="37"/>
        <v>17.338354655366217</v>
      </c>
    </row>
    <row r="2415" spans="1:17" x14ac:dyDescent="0.25">
      <c r="A2415">
        <v>2414</v>
      </c>
      <c r="B2415">
        <v>751.96997099999999</v>
      </c>
      <c r="C2415">
        <v>758.28997800000002</v>
      </c>
      <c r="D2415">
        <v>742.46002199999998</v>
      </c>
      <c r="E2415">
        <v>2414</v>
      </c>
      <c r="F2415">
        <v>6.3200070000000323</v>
      </c>
      <c r="G2415">
        <v>9.1992522799091141</v>
      </c>
      <c r="H2415">
        <v>2414</v>
      </c>
      <c r="I2415">
        <v>9.509949000000006</v>
      </c>
      <c r="J2415">
        <v>11.237332441704492</v>
      </c>
      <c r="K2415">
        <v>2414</v>
      </c>
      <c r="L2415">
        <v>15.829956000000038</v>
      </c>
      <c r="M2415">
        <v>20.436584721613606</v>
      </c>
      <c r="O2415">
        <v>9.1992522799091141</v>
      </c>
      <c r="P2415">
        <v>11.237332441704492</v>
      </c>
      <c r="Q2415">
        <f t="shared" si="37"/>
        <v>20.436584721613606</v>
      </c>
    </row>
    <row r="2416" spans="1:17" x14ac:dyDescent="0.25">
      <c r="A2416">
        <v>2415</v>
      </c>
      <c r="B2416">
        <v>758.84002699999996</v>
      </c>
      <c r="C2416">
        <v>774.53002900000001</v>
      </c>
      <c r="D2416">
        <v>753.36999500000002</v>
      </c>
      <c r="E2416">
        <v>2415</v>
      </c>
      <c r="F2416">
        <v>15.69000200000005</v>
      </c>
      <c r="G2416">
        <v>11.801024236792399</v>
      </c>
      <c r="H2416">
        <v>2415</v>
      </c>
      <c r="I2416">
        <v>5.4700319999999465</v>
      </c>
      <c r="J2416">
        <v>14.577163870754813</v>
      </c>
      <c r="K2416">
        <v>2415</v>
      </c>
      <c r="L2416">
        <v>21.160033999999996</v>
      </c>
      <c r="M2416">
        <v>26.37818810754721</v>
      </c>
      <c r="O2416">
        <v>11.801024236792399</v>
      </c>
      <c r="P2416">
        <v>14.577163870754813</v>
      </c>
      <c r="Q2416">
        <f t="shared" si="37"/>
        <v>26.37818810754721</v>
      </c>
    </row>
    <row r="2417" spans="1:17" x14ac:dyDescent="0.25">
      <c r="A2417">
        <v>2416</v>
      </c>
      <c r="B2417">
        <v>753.88000499999998</v>
      </c>
      <c r="C2417">
        <v>778.11999500000002</v>
      </c>
      <c r="D2417">
        <v>749.92999299999997</v>
      </c>
      <c r="E2417">
        <v>2416</v>
      </c>
      <c r="F2417">
        <v>24.239990000000034</v>
      </c>
      <c r="G2417">
        <v>12.804598010479035</v>
      </c>
      <c r="H2417">
        <v>2416</v>
      </c>
      <c r="I2417">
        <v>3.9500120000000152</v>
      </c>
      <c r="J2417">
        <v>14.163057245319605</v>
      </c>
      <c r="K2417">
        <v>2416</v>
      </c>
      <c r="L2417">
        <v>28.19000200000005</v>
      </c>
      <c r="M2417">
        <v>26.96765525579864</v>
      </c>
      <c r="O2417">
        <v>12.804598010479035</v>
      </c>
      <c r="P2417">
        <v>14.163057245319605</v>
      </c>
      <c r="Q2417">
        <f t="shared" si="37"/>
        <v>26.96765525579864</v>
      </c>
    </row>
    <row r="2418" spans="1:17" x14ac:dyDescent="0.25">
      <c r="A2418">
        <v>2417</v>
      </c>
      <c r="B2418">
        <v>776.01000999999997</v>
      </c>
      <c r="C2418">
        <v>803.03997800000002</v>
      </c>
      <c r="D2418">
        <v>765.64001499999995</v>
      </c>
      <c r="E2418">
        <v>2417</v>
      </c>
      <c r="F2418">
        <v>27.029968000000054</v>
      </c>
      <c r="G2418">
        <v>11.308154456808683</v>
      </c>
      <c r="H2418">
        <v>2417</v>
      </c>
      <c r="I2418">
        <v>10.369995000000017</v>
      </c>
      <c r="J2418">
        <v>11.213914016216691</v>
      </c>
      <c r="K2418">
        <v>2417</v>
      </c>
      <c r="L2418">
        <v>37.399963000000071</v>
      </c>
      <c r="M2418">
        <v>22.522068473025374</v>
      </c>
      <c r="O2418">
        <v>11.308154456808683</v>
      </c>
      <c r="P2418">
        <v>11.213914016216691</v>
      </c>
      <c r="Q2418">
        <f t="shared" si="37"/>
        <v>22.522068473025374</v>
      </c>
    </row>
    <row r="2419" spans="1:17" x14ac:dyDescent="0.25">
      <c r="A2419">
        <v>2418</v>
      </c>
      <c r="B2419">
        <v>797.919983</v>
      </c>
      <c r="C2419">
        <v>803.23999000000003</v>
      </c>
      <c r="D2419">
        <v>781.82000700000003</v>
      </c>
      <c r="E2419">
        <v>2418</v>
      </c>
      <c r="F2419">
        <v>5.3200070000000323</v>
      </c>
      <c r="G2419">
        <v>12.08488687607759</v>
      </c>
      <c r="H2419">
        <v>2418</v>
      </c>
      <c r="I2419">
        <v>16.09997599999997</v>
      </c>
      <c r="J2419">
        <v>14.21630233450936</v>
      </c>
      <c r="K2419">
        <v>2418</v>
      </c>
      <c r="L2419">
        <v>21.419983000000002</v>
      </c>
      <c r="M2419">
        <v>26.301189210586948</v>
      </c>
      <c r="O2419">
        <v>12.08488687607759</v>
      </c>
      <c r="P2419">
        <v>14.21630233450936</v>
      </c>
      <c r="Q2419">
        <f t="shared" si="37"/>
        <v>26.301189210586948</v>
      </c>
    </row>
    <row r="2420" spans="1:17" x14ac:dyDescent="0.25">
      <c r="A2420">
        <v>2419</v>
      </c>
      <c r="B2420">
        <v>784.580017</v>
      </c>
      <c r="C2420">
        <v>788.90997300000004</v>
      </c>
      <c r="D2420">
        <v>766.20001200000002</v>
      </c>
      <c r="E2420">
        <v>2419</v>
      </c>
      <c r="F2420">
        <v>4.3299560000000383</v>
      </c>
      <c r="G2420">
        <v>13.593189838678889</v>
      </c>
      <c r="H2420">
        <v>2419</v>
      </c>
      <c r="I2420">
        <v>18.380004999999983</v>
      </c>
      <c r="J2420">
        <v>16.640278988248525</v>
      </c>
      <c r="K2420">
        <v>2419</v>
      </c>
      <c r="L2420">
        <v>22.709961000000021</v>
      </c>
      <c r="M2420">
        <v>30.233468826927414</v>
      </c>
      <c r="O2420">
        <v>13.593189838678889</v>
      </c>
      <c r="P2420">
        <v>16.640278988248525</v>
      </c>
      <c r="Q2420">
        <f t="shared" si="37"/>
        <v>30.233468826927414</v>
      </c>
    </row>
    <row r="2421" spans="1:17" x14ac:dyDescent="0.25">
      <c r="A2421">
        <v>2420</v>
      </c>
      <c r="B2421">
        <v>772.30999799999995</v>
      </c>
      <c r="C2421">
        <v>823.36999500000002</v>
      </c>
      <c r="D2421">
        <v>772.30999799999995</v>
      </c>
      <c r="E2421">
        <v>2420</v>
      </c>
      <c r="F2421">
        <v>51.059997000000067</v>
      </c>
      <c r="G2421">
        <v>11.612814029269243</v>
      </c>
      <c r="H2421">
        <v>2420</v>
      </c>
      <c r="I2421">
        <v>0</v>
      </c>
      <c r="J2421">
        <v>12.311640426485843</v>
      </c>
      <c r="K2421">
        <v>2420</v>
      </c>
      <c r="L2421">
        <v>51.059997000000067</v>
      </c>
      <c r="M2421">
        <v>23.924454455755086</v>
      </c>
      <c r="O2421">
        <v>11.612814029269243</v>
      </c>
      <c r="P2421">
        <v>12.311640426485843</v>
      </c>
      <c r="Q2421">
        <f t="shared" si="37"/>
        <v>23.924454455755086</v>
      </c>
    </row>
    <row r="2422" spans="1:17" x14ac:dyDescent="0.25">
      <c r="A2422">
        <v>2421</v>
      </c>
      <c r="B2422">
        <v>820.59997599999997</v>
      </c>
      <c r="C2422">
        <v>823.65002400000003</v>
      </c>
      <c r="D2422">
        <v>805.47997999999995</v>
      </c>
      <c r="E2422">
        <v>2421</v>
      </c>
      <c r="F2422">
        <v>3.0500480000000607</v>
      </c>
      <c r="G2422">
        <v>10.633418601308747</v>
      </c>
      <c r="H2422">
        <v>2421</v>
      </c>
      <c r="I2422">
        <v>15.119996000000015</v>
      </c>
      <c r="J2422">
        <v>11.91779683331189</v>
      </c>
      <c r="K2422">
        <v>2421</v>
      </c>
      <c r="L2422">
        <v>18.170044000000075</v>
      </c>
      <c r="M2422">
        <v>22.551215434620637</v>
      </c>
      <c r="O2422">
        <v>10.633418601308747</v>
      </c>
      <c r="P2422">
        <v>11.91779683331189</v>
      </c>
      <c r="Q2422">
        <f t="shared" si="37"/>
        <v>22.551215434620637</v>
      </c>
    </row>
    <row r="2423" spans="1:17" x14ac:dyDescent="0.25">
      <c r="A2423">
        <v>2422</v>
      </c>
      <c r="B2423">
        <v>806.80999799999995</v>
      </c>
      <c r="C2423">
        <v>826.78002900000001</v>
      </c>
      <c r="D2423">
        <v>791.36999500000002</v>
      </c>
      <c r="E2423">
        <v>2422</v>
      </c>
      <c r="F2423">
        <v>19.970031000000063</v>
      </c>
      <c r="G2423">
        <v>8.6405578708953623</v>
      </c>
      <c r="H2423">
        <v>2422</v>
      </c>
      <c r="I2423">
        <v>15.440002999999933</v>
      </c>
      <c r="J2423">
        <v>9.943975870485481</v>
      </c>
      <c r="K2423">
        <v>2422</v>
      </c>
      <c r="L2423">
        <v>35.410033999999996</v>
      </c>
      <c r="M2423">
        <v>18.584533741380845</v>
      </c>
      <c r="O2423">
        <v>8.6405578708953623</v>
      </c>
      <c r="P2423">
        <v>9.943975870485481</v>
      </c>
      <c r="Q2423">
        <f t="shared" si="37"/>
        <v>18.584533741380845</v>
      </c>
    </row>
    <row r="2424" spans="1:17" x14ac:dyDescent="0.25">
      <c r="A2424">
        <v>2423</v>
      </c>
      <c r="B2424">
        <v>814.05999799999995</v>
      </c>
      <c r="C2424">
        <v>832.97997999999995</v>
      </c>
      <c r="D2424">
        <v>814.05999799999995</v>
      </c>
      <c r="E2424">
        <v>2423</v>
      </c>
      <c r="F2424">
        <v>18.919982000000005</v>
      </c>
      <c r="G2424">
        <v>12.337710528263361</v>
      </c>
      <c r="H2424">
        <v>2423</v>
      </c>
      <c r="I2424">
        <v>0</v>
      </c>
      <c r="J2424">
        <v>11.910014714033476</v>
      </c>
      <c r="K2424">
        <v>2423</v>
      </c>
      <c r="L2424">
        <v>18.919982000000005</v>
      </c>
      <c r="M2424">
        <v>24.247725242296838</v>
      </c>
      <c r="O2424">
        <v>12.337710528263361</v>
      </c>
      <c r="P2424">
        <v>11.910014714033476</v>
      </c>
      <c r="Q2424">
        <f t="shared" si="37"/>
        <v>24.247725242296838</v>
      </c>
    </row>
    <row r="2425" spans="1:17" x14ac:dyDescent="0.25">
      <c r="A2425">
        <v>2424</v>
      </c>
      <c r="B2425">
        <v>828.67999299999997</v>
      </c>
      <c r="C2425">
        <v>828.67999299999997</v>
      </c>
      <c r="D2425">
        <v>813.42999299999997</v>
      </c>
      <c r="E2425">
        <v>2424</v>
      </c>
      <c r="F2425">
        <v>0</v>
      </c>
      <c r="G2425">
        <v>10.827084655936705</v>
      </c>
      <c r="H2425">
        <v>2424</v>
      </c>
      <c r="I2425">
        <v>15.25</v>
      </c>
      <c r="J2425">
        <v>10.307314258862853</v>
      </c>
      <c r="K2425">
        <v>2424</v>
      </c>
      <c r="L2425">
        <v>15.25</v>
      </c>
      <c r="M2425">
        <v>21.134398914799558</v>
      </c>
      <c r="O2425">
        <v>10.827084655936705</v>
      </c>
      <c r="P2425">
        <v>10.307314258862853</v>
      </c>
      <c r="Q2425">
        <f t="shared" si="37"/>
        <v>21.134398914799558</v>
      </c>
    </row>
    <row r="2426" spans="1:17" x14ac:dyDescent="0.25">
      <c r="A2426">
        <v>2425</v>
      </c>
      <c r="B2426">
        <v>809.07000700000003</v>
      </c>
      <c r="C2426">
        <v>809.07000700000003</v>
      </c>
      <c r="D2426">
        <v>779.80999799999995</v>
      </c>
      <c r="E2426">
        <v>2425</v>
      </c>
      <c r="F2426">
        <v>0</v>
      </c>
      <c r="G2426">
        <v>9.5609345912253829</v>
      </c>
      <c r="H2426">
        <v>2425</v>
      </c>
      <c r="I2426">
        <v>29.260009000000082</v>
      </c>
      <c r="J2426">
        <v>11.965137597408345</v>
      </c>
      <c r="K2426">
        <v>2425</v>
      </c>
      <c r="L2426">
        <v>29.260009000000082</v>
      </c>
      <c r="M2426">
        <v>21.526072188633727</v>
      </c>
      <c r="O2426">
        <v>9.5609345912253829</v>
      </c>
      <c r="P2426">
        <v>11.965137597408345</v>
      </c>
      <c r="Q2426">
        <f t="shared" si="37"/>
        <v>21.526072188633727</v>
      </c>
    </row>
    <row r="2427" spans="1:17" x14ac:dyDescent="0.25">
      <c r="A2427">
        <v>2426</v>
      </c>
      <c r="B2427">
        <v>790.88000499999998</v>
      </c>
      <c r="C2427">
        <v>810.47997999999995</v>
      </c>
      <c r="D2427">
        <v>790.88000499999998</v>
      </c>
      <c r="E2427">
        <v>2426</v>
      </c>
      <c r="F2427">
        <v>19.599974999999972</v>
      </c>
      <c r="G2427">
        <v>10.672133242206506</v>
      </c>
      <c r="H2427">
        <v>2426</v>
      </c>
      <c r="I2427">
        <v>0</v>
      </c>
      <c r="J2427">
        <v>12.962964068785167</v>
      </c>
      <c r="K2427">
        <v>2426</v>
      </c>
      <c r="L2427">
        <v>19.599974999999972</v>
      </c>
      <c r="M2427">
        <v>23.635097310991675</v>
      </c>
      <c r="O2427">
        <v>10.672133242206506</v>
      </c>
      <c r="P2427">
        <v>12.962964068785167</v>
      </c>
      <c r="Q2427">
        <f t="shared" si="37"/>
        <v>23.635097310991675</v>
      </c>
    </row>
    <row r="2428" spans="1:17" x14ac:dyDescent="0.25">
      <c r="A2428">
        <v>2427</v>
      </c>
      <c r="B2428">
        <v>793.59002699999996</v>
      </c>
      <c r="C2428">
        <v>813.61999500000002</v>
      </c>
      <c r="D2428">
        <v>783.32000700000003</v>
      </c>
      <c r="E2428">
        <v>2427</v>
      </c>
      <c r="F2428">
        <v>20.029968000000054</v>
      </c>
      <c r="G2428">
        <v>9.6129082591774626</v>
      </c>
      <c r="H2428">
        <v>2427</v>
      </c>
      <c r="I2428">
        <v>10.270019999999931</v>
      </c>
      <c r="J2428">
        <v>11.851428665665006</v>
      </c>
      <c r="K2428">
        <v>2427</v>
      </c>
      <c r="L2428">
        <v>30.299987999999985</v>
      </c>
      <c r="M2428">
        <v>21.46433692484247</v>
      </c>
      <c r="O2428">
        <v>9.6129082591774626</v>
      </c>
      <c r="P2428">
        <v>11.851428665665006</v>
      </c>
      <c r="Q2428">
        <f t="shared" si="37"/>
        <v>21.46433692484247</v>
      </c>
    </row>
    <row r="2429" spans="1:17" x14ac:dyDescent="0.25">
      <c r="A2429">
        <v>2428</v>
      </c>
      <c r="B2429">
        <v>814.53002900000001</v>
      </c>
      <c r="C2429">
        <v>845.60998500000005</v>
      </c>
      <c r="D2429">
        <v>814.53002900000001</v>
      </c>
      <c r="E2429">
        <v>2428</v>
      </c>
      <c r="F2429">
        <v>31.079956000000038</v>
      </c>
      <c r="G2429">
        <v>9.189726263846401</v>
      </c>
      <c r="H2429">
        <v>2428</v>
      </c>
      <c r="I2429">
        <v>0</v>
      </c>
      <c r="J2429">
        <v>9.4182144705832318</v>
      </c>
      <c r="K2429">
        <v>2428</v>
      </c>
      <c r="L2429">
        <v>31.079956000000038</v>
      </c>
      <c r="M2429">
        <v>18.607940734429633</v>
      </c>
      <c r="O2429">
        <v>9.189726263846401</v>
      </c>
      <c r="P2429">
        <v>9.4182144705832318</v>
      </c>
      <c r="Q2429">
        <f t="shared" si="37"/>
        <v>18.607940734429633</v>
      </c>
    </row>
    <row r="2430" spans="1:17" x14ac:dyDescent="0.25">
      <c r="A2430">
        <v>2429</v>
      </c>
      <c r="B2430">
        <v>835.13000499999998</v>
      </c>
      <c r="C2430">
        <v>842.5</v>
      </c>
      <c r="D2430">
        <v>826.70001200000002</v>
      </c>
      <c r="E2430">
        <v>2429</v>
      </c>
      <c r="F2430">
        <v>7.3699950000000172</v>
      </c>
      <c r="G2430">
        <v>10.574012025431397</v>
      </c>
      <c r="H2430">
        <v>2429</v>
      </c>
      <c r="I2430">
        <v>8.4299929999999677</v>
      </c>
      <c r="J2430">
        <v>9.9362465049238331</v>
      </c>
      <c r="K2430">
        <v>2429</v>
      </c>
      <c r="L2430">
        <v>15.799987999999985</v>
      </c>
      <c r="M2430">
        <v>20.51025853035523</v>
      </c>
      <c r="O2430">
        <v>10.574012025431397</v>
      </c>
      <c r="P2430">
        <v>9.9362465049238331</v>
      </c>
      <c r="Q2430">
        <f t="shared" si="37"/>
        <v>20.51025853035523</v>
      </c>
    </row>
    <row r="2431" spans="1:17" x14ac:dyDescent="0.25">
      <c r="A2431">
        <v>2430</v>
      </c>
      <c r="B2431">
        <v>839.75</v>
      </c>
      <c r="C2431">
        <v>839.75</v>
      </c>
      <c r="D2431">
        <v>822.78997800000002</v>
      </c>
      <c r="E2431">
        <v>2430</v>
      </c>
      <c r="F2431">
        <v>0</v>
      </c>
      <c r="G2431">
        <v>8.3615140258769216</v>
      </c>
      <c r="H2431">
        <v>2430</v>
      </c>
      <c r="I2431">
        <v>16.960021999999981</v>
      </c>
      <c r="J2431">
        <v>8.023017287613742</v>
      </c>
      <c r="K2431">
        <v>2430</v>
      </c>
      <c r="L2431">
        <v>16.960021999999981</v>
      </c>
      <c r="M2431">
        <v>16.384531313490662</v>
      </c>
      <c r="O2431">
        <v>8.3615140258769216</v>
      </c>
      <c r="P2431">
        <v>8.023017287613742</v>
      </c>
      <c r="Q2431">
        <f t="shared" si="37"/>
        <v>16.384531313490662</v>
      </c>
    </row>
    <row r="2432" spans="1:17" x14ac:dyDescent="0.25">
      <c r="A2432">
        <v>2431</v>
      </c>
      <c r="B2432">
        <v>834.11999500000002</v>
      </c>
      <c r="C2432">
        <v>834.11999500000002</v>
      </c>
      <c r="D2432">
        <v>814.53002900000001</v>
      </c>
      <c r="E2432">
        <v>2431</v>
      </c>
      <c r="F2432">
        <v>0</v>
      </c>
      <c r="G2432">
        <v>7.2811460563460084</v>
      </c>
      <c r="H2432">
        <v>2431</v>
      </c>
      <c r="I2432">
        <v>19.589966000000004</v>
      </c>
      <c r="J2432">
        <v>9.4908185922831141</v>
      </c>
      <c r="K2432">
        <v>2431</v>
      </c>
      <c r="L2432">
        <v>19.589966000000004</v>
      </c>
      <c r="M2432">
        <v>16.771964648629123</v>
      </c>
      <c r="O2432">
        <v>7.2811460563460084</v>
      </c>
      <c r="P2432">
        <v>9.4908185922831141</v>
      </c>
      <c r="Q2432">
        <f t="shared" si="37"/>
        <v>16.771964648629123</v>
      </c>
    </row>
    <row r="2433" spans="1:17" x14ac:dyDescent="0.25">
      <c r="A2433">
        <v>2432</v>
      </c>
      <c r="B2433">
        <v>816.76000999999997</v>
      </c>
      <c r="C2433">
        <v>828.419983</v>
      </c>
      <c r="D2433">
        <v>814.84002699999996</v>
      </c>
      <c r="E2433">
        <v>2432</v>
      </c>
      <c r="F2433">
        <v>11.659973000000036</v>
      </c>
      <c r="G2433">
        <v>9.6058543410072108</v>
      </c>
      <c r="H2433">
        <v>2432</v>
      </c>
      <c r="I2433">
        <v>1.919983000000002</v>
      </c>
      <c r="J2433">
        <v>11.781405349624485</v>
      </c>
      <c r="K2433">
        <v>2432</v>
      </c>
      <c r="L2433">
        <v>13.579956000000038</v>
      </c>
      <c r="M2433">
        <v>21.387259690631694</v>
      </c>
      <c r="O2433">
        <v>9.6058543410072108</v>
      </c>
      <c r="P2433">
        <v>11.781405349624485</v>
      </c>
      <c r="Q2433">
        <f t="shared" si="37"/>
        <v>21.387259690631694</v>
      </c>
    </row>
    <row r="2434" spans="1:17" x14ac:dyDescent="0.25">
      <c r="A2434">
        <v>2433</v>
      </c>
      <c r="B2434">
        <v>829.28997800000002</v>
      </c>
      <c r="C2434">
        <v>856.90997300000004</v>
      </c>
      <c r="D2434">
        <v>829.28997800000002</v>
      </c>
      <c r="E2434">
        <v>2433</v>
      </c>
      <c r="F2434">
        <v>27.619995000000017</v>
      </c>
      <c r="G2434">
        <v>9.6927395516451735</v>
      </c>
      <c r="H2434">
        <v>2433</v>
      </c>
      <c r="I2434">
        <v>0</v>
      </c>
      <c r="J2434">
        <v>9.8996181828712615</v>
      </c>
      <c r="K2434">
        <v>2433</v>
      </c>
      <c r="L2434">
        <v>27.619995000000017</v>
      </c>
      <c r="M2434">
        <v>19.592357734516433</v>
      </c>
      <c r="O2434">
        <v>9.6927395516451735</v>
      </c>
      <c r="P2434">
        <v>9.8996181828712615</v>
      </c>
      <c r="Q2434">
        <f t="shared" si="37"/>
        <v>19.592357734516433</v>
      </c>
    </row>
    <row r="2435" spans="1:17" x14ac:dyDescent="0.25">
      <c r="A2435">
        <v>2434</v>
      </c>
      <c r="B2435">
        <v>855.330017</v>
      </c>
      <c r="C2435">
        <v>864.30999799999995</v>
      </c>
      <c r="D2435">
        <v>845.34997599999997</v>
      </c>
      <c r="E2435">
        <v>2434</v>
      </c>
      <c r="F2435">
        <v>8.9799809999999525</v>
      </c>
      <c r="G2435">
        <v>8.3153081975442653</v>
      </c>
      <c r="H2435">
        <v>2434</v>
      </c>
      <c r="I2435">
        <v>9.9800410000000284</v>
      </c>
      <c r="J2435">
        <v>8.2844598144038528</v>
      </c>
      <c r="K2435">
        <v>2434</v>
      </c>
      <c r="L2435">
        <v>18.960021999999981</v>
      </c>
      <c r="M2435">
        <v>16.599768011948118</v>
      </c>
      <c r="O2435">
        <v>8.3153081975442653</v>
      </c>
      <c r="P2435">
        <v>8.2844598144038528</v>
      </c>
      <c r="Q2435">
        <f t="shared" ref="Q2435:Q2498" si="38">O2435+P2435</f>
        <v>16.599768011948118</v>
      </c>
    </row>
    <row r="2436" spans="1:17" x14ac:dyDescent="0.25">
      <c r="A2436">
        <v>2435</v>
      </c>
      <c r="B2436">
        <v>856.88000499999998</v>
      </c>
      <c r="C2436">
        <v>856.88000499999998</v>
      </c>
      <c r="D2436">
        <v>840.25</v>
      </c>
      <c r="E2436">
        <v>2435</v>
      </c>
      <c r="F2436">
        <v>0</v>
      </c>
      <c r="G2436">
        <v>8.5010962533196697</v>
      </c>
      <c r="H2436">
        <v>2435</v>
      </c>
      <c r="I2436">
        <v>16.630004999999983</v>
      </c>
      <c r="J2436">
        <v>10.098379269281866</v>
      </c>
      <c r="K2436">
        <v>2435</v>
      </c>
      <c r="L2436">
        <v>16.630004999999983</v>
      </c>
      <c r="M2436">
        <v>18.599475522601537</v>
      </c>
      <c r="O2436">
        <v>8.5010962533196697</v>
      </c>
      <c r="P2436">
        <v>10.098379269281866</v>
      </c>
      <c r="Q2436">
        <f t="shared" si="38"/>
        <v>18.599475522601537</v>
      </c>
    </row>
    <row r="2437" spans="1:17" x14ac:dyDescent="0.25">
      <c r="A2437">
        <v>2436</v>
      </c>
      <c r="B2437">
        <v>839.44000200000005</v>
      </c>
      <c r="C2437">
        <v>852.92999299999997</v>
      </c>
      <c r="D2437">
        <v>835.580017</v>
      </c>
      <c r="E2437">
        <v>2436</v>
      </c>
      <c r="F2437">
        <v>13.489990999999918</v>
      </c>
      <c r="G2437">
        <v>8.4199495578281205</v>
      </c>
      <c r="H2437">
        <v>2436</v>
      </c>
      <c r="I2437">
        <v>3.8599850000000515</v>
      </c>
      <c r="J2437">
        <v>9.5693088171714571</v>
      </c>
      <c r="K2437">
        <v>2436</v>
      </c>
      <c r="L2437">
        <v>17.34997599999997</v>
      </c>
      <c r="M2437">
        <v>17.989258374999579</v>
      </c>
      <c r="O2437">
        <v>8.4199495578281205</v>
      </c>
      <c r="P2437">
        <v>9.5693088171714571</v>
      </c>
      <c r="Q2437">
        <f t="shared" si="38"/>
        <v>17.989258374999579</v>
      </c>
    </row>
    <row r="2438" spans="1:17" x14ac:dyDescent="0.25">
      <c r="A2438">
        <v>2437</v>
      </c>
      <c r="B2438">
        <v>854.53997800000002</v>
      </c>
      <c r="C2438">
        <v>870.34997599999997</v>
      </c>
      <c r="D2438">
        <v>847.03997800000002</v>
      </c>
      <c r="E2438">
        <v>2437</v>
      </c>
      <c r="F2438">
        <v>15.80999799999995</v>
      </c>
      <c r="G2438">
        <v>12.91997195921279</v>
      </c>
      <c r="H2438">
        <v>2437</v>
      </c>
      <c r="I2438">
        <v>7.5</v>
      </c>
      <c r="J2438">
        <v>13.758787773608049</v>
      </c>
      <c r="K2438">
        <v>2437</v>
      </c>
      <c r="L2438">
        <v>23.30999799999995</v>
      </c>
      <c r="M2438">
        <v>26.678759732820836</v>
      </c>
      <c r="O2438">
        <v>12.91997195921279</v>
      </c>
      <c r="P2438">
        <v>13.758787773608049</v>
      </c>
      <c r="Q2438">
        <f t="shared" si="38"/>
        <v>26.678759732820836</v>
      </c>
    </row>
    <row r="2439" spans="1:17" x14ac:dyDescent="0.25">
      <c r="A2439">
        <v>2438</v>
      </c>
      <c r="B2439">
        <v>865.17999299999997</v>
      </c>
      <c r="C2439">
        <v>875.63000499999998</v>
      </c>
      <c r="D2439">
        <v>860.86999500000002</v>
      </c>
      <c r="E2439">
        <v>2438</v>
      </c>
      <c r="F2439">
        <v>10.450012000000015</v>
      </c>
      <c r="G2439">
        <v>13.189838434445312</v>
      </c>
      <c r="H2439">
        <v>2438</v>
      </c>
      <c r="I2439">
        <v>4.3099979999999505</v>
      </c>
      <c r="J2439">
        <v>12.260302518158744</v>
      </c>
      <c r="K2439">
        <v>2438</v>
      </c>
      <c r="L2439">
        <v>14.760009999999966</v>
      </c>
      <c r="M2439">
        <v>25.450140952604055</v>
      </c>
      <c r="O2439">
        <v>13.189838434445312</v>
      </c>
      <c r="P2439">
        <v>12.260302518158744</v>
      </c>
      <c r="Q2439">
        <f t="shared" si="38"/>
        <v>25.450140952604055</v>
      </c>
    </row>
    <row r="2440" spans="1:17" x14ac:dyDescent="0.25">
      <c r="A2440">
        <v>2439</v>
      </c>
      <c r="B2440">
        <v>868.27002000000005</v>
      </c>
      <c r="C2440">
        <v>868.27002000000005</v>
      </c>
      <c r="D2440">
        <v>832.39001499999995</v>
      </c>
      <c r="E2440">
        <v>2439</v>
      </c>
      <c r="F2440">
        <v>0</v>
      </c>
      <c r="G2440">
        <v>9.1017091399602226</v>
      </c>
      <c r="H2440">
        <v>2439</v>
      </c>
      <c r="I2440">
        <v>35.880005000000097</v>
      </c>
      <c r="J2440">
        <v>10.845892209188811</v>
      </c>
      <c r="K2440">
        <v>2439</v>
      </c>
      <c r="L2440">
        <v>35.880005000000097</v>
      </c>
      <c r="M2440">
        <v>19.947601349149032</v>
      </c>
      <c r="O2440">
        <v>9.1017091399602226</v>
      </c>
      <c r="P2440">
        <v>10.845892209188811</v>
      </c>
      <c r="Q2440">
        <f t="shared" si="38"/>
        <v>19.947601349149032</v>
      </c>
    </row>
    <row r="2441" spans="1:17" x14ac:dyDescent="0.25">
      <c r="A2441">
        <v>2440</v>
      </c>
      <c r="B2441">
        <v>831.25</v>
      </c>
      <c r="C2441">
        <v>850.09002699999996</v>
      </c>
      <c r="D2441">
        <v>826.830017</v>
      </c>
      <c r="E2441">
        <v>2440</v>
      </c>
      <c r="F2441">
        <v>18.840026999999964</v>
      </c>
      <c r="G2441">
        <v>8.917982052117063</v>
      </c>
      <c r="H2441">
        <v>2440</v>
      </c>
      <c r="I2441">
        <v>4.419983000000002</v>
      </c>
      <c r="J2441">
        <v>9.9842383457423196</v>
      </c>
      <c r="K2441">
        <v>2440</v>
      </c>
      <c r="L2441">
        <v>23.260009999999966</v>
      </c>
      <c r="M2441">
        <v>18.902220397859381</v>
      </c>
      <c r="O2441">
        <v>8.917982052117063</v>
      </c>
      <c r="P2441">
        <v>9.9842383457423196</v>
      </c>
      <c r="Q2441">
        <f t="shared" si="38"/>
        <v>18.902220397859381</v>
      </c>
    </row>
    <row r="2442" spans="1:17" x14ac:dyDescent="0.25">
      <c r="A2442">
        <v>2441</v>
      </c>
      <c r="B2442">
        <v>847.26000999999997</v>
      </c>
      <c r="C2442">
        <v>861.78002900000001</v>
      </c>
      <c r="D2442">
        <v>840.57000700000003</v>
      </c>
      <c r="E2442">
        <v>2441</v>
      </c>
      <c r="F2442">
        <v>14.520019000000048</v>
      </c>
      <c r="G2442">
        <v>7.4452730182056666</v>
      </c>
      <c r="H2442">
        <v>2441</v>
      </c>
      <c r="I2442">
        <v>6.6900029999999333</v>
      </c>
      <c r="J2442">
        <v>8.4902221062264172</v>
      </c>
      <c r="K2442">
        <v>2441</v>
      </c>
      <c r="L2442">
        <v>21.210021999999981</v>
      </c>
      <c r="M2442">
        <v>15.935495124432084</v>
      </c>
      <c r="O2442">
        <v>7.4452730182056666</v>
      </c>
      <c r="P2442">
        <v>8.4902221062264172</v>
      </c>
      <c r="Q2442">
        <f t="shared" si="38"/>
        <v>15.935495124432084</v>
      </c>
    </row>
    <row r="2443" spans="1:17" x14ac:dyDescent="0.25">
      <c r="A2443">
        <v>2442</v>
      </c>
      <c r="B2443">
        <v>844.61999500000002</v>
      </c>
      <c r="C2443">
        <v>852.86999500000002</v>
      </c>
      <c r="D2443">
        <v>835.45001200000002</v>
      </c>
      <c r="E2443">
        <v>2442</v>
      </c>
      <c r="F2443">
        <v>8.25</v>
      </c>
      <c r="G2443">
        <v>7.5007944638558124</v>
      </c>
      <c r="H2443">
        <v>2442</v>
      </c>
      <c r="I2443">
        <v>9.169983000000002</v>
      </c>
      <c r="J2443">
        <v>9.0142955437407295</v>
      </c>
      <c r="K2443">
        <v>2442</v>
      </c>
      <c r="L2443">
        <v>17.419983000000002</v>
      </c>
      <c r="M2443">
        <v>16.515090007596541</v>
      </c>
      <c r="O2443">
        <v>7.5007944638558124</v>
      </c>
      <c r="P2443">
        <v>9.0142955437407295</v>
      </c>
      <c r="Q2443">
        <f t="shared" si="38"/>
        <v>16.515090007596541</v>
      </c>
    </row>
    <row r="2444" spans="1:17" x14ac:dyDescent="0.25">
      <c r="A2444">
        <v>2443</v>
      </c>
      <c r="B2444">
        <v>853.90997300000004</v>
      </c>
      <c r="C2444">
        <v>871.79998799999998</v>
      </c>
      <c r="D2444">
        <v>853.90997300000004</v>
      </c>
      <c r="E2444">
        <v>2443</v>
      </c>
      <c r="F2444">
        <v>17.890014999999948</v>
      </c>
      <c r="G2444">
        <v>7.7698169764424643</v>
      </c>
      <c r="H2444">
        <v>2443</v>
      </c>
      <c r="I2444">
        <v>0</v>
      </c>
      <c r="J2444">
        <v>8.4044787196245387</v>
      </c>
      <c r="K2444">
        <v>2443</v>
      </c>
      <c r="L2444">
        <v>17.890014999999948</v>
      </c>
      <c r="M2444">
        <v>16.174295696067002</v>
      </c>
      <c r="O2444">
        <v>7.7698169764424643</v>
      </c>
      <c r="P2444">
        <v>8.4044787196245387</v>
      </c>
      <c r="Q2444">
        <f t="shared" si="38"/>
        <v>16.174295696067002</v>
      </c>
    </row>
    <row r="2445" spans="1:17" x14ac:dyDescent="0.25">
      <c r="A2445">
        <v>2444</v>
      </c>
      <c r="B2445">
        <v>862.82000700000003</v>
      </c>
      <c r="C2445">
        <v>868.830017</v>
      </c>
      <c r="D2445">
        <v>854.65002400000003</v>
      </c>
      <c r="E2445">
        <v>2444</v>
      </c>
      <c r="F2445">
        <v>6.0100099999999657</v>
      </c>
      <c r="G2445">
        <v>8.0051971281782848</v>
      </c>
      <c r="H2445">
        <v>2444</v>
      </c>
      <c r="I2445">
        <v>8.169983000000002</v>
      </c>
      <c r="J2445">
        <v>9.657716992320756</v>
      </c>
      <c r="K2445">
        <v>2444</v>
      </c>
      <c r="L2445">
        <v>14.179992999999968</v>
      </c>
      <c r="M2445">
        <v>17.662914120499039</v>
      </c>
      <c r="O2445">
        <v>8.0051971281782848</v>
      </c>
      <c r="P2445">
        <v>9.657716992320756</v>
      </c>
      <c r="Q2445">
        <f t="shared" si="38"/>
        <v>17.662914120499039</v>
      </c>
    </row>
    <row r="2446" spans="1:17" x14ac:dyDescent="0.25">
      <c r="A2446">
        <v>2445</v>
      </c>
      <c r="B2446">
        <v>854.47997999999995</v>
      </c>
      <c r="C2446">
        <v>864.47997999999995</v>
      </c>
      <c r="D2446">
        <v>847.11999500000002</v>
      </c>
      <c r="E2446">
        <v>2445</v>
      </c>
      <c r="F2446">
        <v>10</v>
      </c>
      <c r="G2446">
        <v>9.1345754038249378</v>
      </c>
      <c r="H2446">
        <v>2445</v>
      </c>
      <c r="I2446">
        <v>7.3599849999999378</v>
      </c>
      <c r="J2446">
        <v>11.346106485270603</v>
      </c>
      <c r="K2446">
        <v>2445</v>
      </c>
      <c r="L2446">
        <v>17.359984999999938</v>
      </c>
      <c r="M2446">
        <v>20.480681889095543</v>
      </c>
      <c r="O2446">
        <v>9.1345754038249378</v>
      </c>
      <c r="P2446">
        <v>11.346106485270603</v>
      </c>
      <c r="Q2446">
        <f t="shared" si="38"/>
        <v>20.480681889095543</v>
      </c>
    </row>
    <row r="2447" spans="1:17" x14ac:dyDescent="0.25">
      <c r="A2447">
        <v>2446</v>
      </c>
      <c r="B2447">
        <v>856.84997599999997</v>
      </c>
      <c r="C2447">
        <v>882.05999799999995</v>
      </c>
      <c r="D2447">
        <v>856.84997599999997</v>
      </c>
      <c r="E2447">
        <v>2446</v>
      </c>
      <c r="F2447">
        <v>25.210021999999981</v>
      </c>
      <c r="G2447">
        <v>8.2636378141907354</v>
      </c>
      <c r="H2447">
        <v>2446</v>
      </c>
      <c r="I2447">
        <v>0</v>
      </c>
      <c r="J2447">
        <v>9.0680056094512551</v>
      </c>
      <c r="K2447">
        <v>2446</v>
      </c>
      <c r="L2447">
        <v>25.210021999999981</v>
      </c>
      <c r="M2447">
        <v>17.331643423641992</v>
      </c>
      <c r="O2447">
        <v>8.2636378141907354</v>
      </c>
      <c r="P2447">
        <v>9.0680056094512551</v>
      </c>
      <c r="Q2447">
        <f t="shared" si="38"/>
        <v>17.331643423641992</v>
      </c>
    </row>
    <row r="2448" spans="1:17" x14ac:dyDescent="0.25">
      <c r="A2448">
        <v>2447</v>
      </c>
      <c r="B2448">
        <v>876.59002699999996</v>
      </c>
      <c r="C2448">
        <v>888.70001200000002</v>
      </c>
      <c r="D2448">
        <v>868.51000999999997</v>
      </c>
      <c r="E2448">
        <v>2447</v>
      </c>
      <c r="F2448">
        <v>12.109985000000052</v>
      </c>
      <c r="G2448">
        <v>7.8466074388485545</v>
      </c>
      <c r="H2448">
        <v>2447</v>
      </c>
      <c r="I2448">
        <v>8.080016999999998</v>
      </c>
      <c r="J2448">
        <v>9.624404620627951</v>
      </c>
      <c r="K2448">
        <v>2447</v>
      </c>
      <c r="L2448">
        <v>20.19000200000005</v>
      </c>
      <c r="M2448">
        <v>17.471012059476507</v>
      </c>
      <c r="O2448">
        <v>7.8466074388485545</v>
      </c>
      <c r="P2448">
        <v>9.624404620627951</v>
      </c>
      <c r="Q2448">
        <f t="shared" si="38"/>
        <v>17.471012059476507</v>
      </c>
    </row>
    <row r="2449" spans="1:17" x14ac:dyDescent="0.25">
      <c r="A2449">
        <v>2448</v>
      </c>
      <c r="B2449">
        <v>872.73999000000003</v>
      </c>
      <c r="C2449">
        <v>880.47997999999995</v>
      </c>
      <c r="D2449">
        <v>866.09997599999997</v>
      </c>
      <c r="E2449">
        <v>2448</v>
      </c>
      <c r="F2449">
        <v>7.7399899999999207</v>
      </c>
      <c r="G2449">
        <v>8.7763009737011721</v>
      </c>
      <c r="H2449">
        <v>2448</v>
      </c>
      <c r="I2449">
        <v>6.6400140000000647</v>
      </c>
      <c r="J2449">
        <v>10.574773104302519</v>
      </c>
      <c r="K2449">
        <v>2448</v>
      </c>
      <c r="L2449">
        <v>14.380003999999985</v>
      </c>
      <c r="M2449">
        <v>19.351074078003691</v>
      </c>
      <c r="O2449">
        <v>8.7763009737011721</v>
      </c>
      <c r="P2449">
        <v>10.574773104302519</v>
      </c>
      <c r="Q2449">
        <f t="shared" si="38"/>
        <v>19.351074078003691</v>
      </c>
    </row>
    <row r="2450" spans="1:17" x14ac:dyDescent="0.25">
      <c r="A2450">
        <v>2449</v>
      </c>
      <c r="B2450">
        <v>879.21002199999998</v>
      </c>
      <c r="C2450">
        <v>907.84997599999997</v>
      </c>
      <c r="D2450">
        <v>879.21002199999998</v>
      </c>
      <c r="E2450">
        <v>2449</v>
      </c>
      <c r="F2450">
        <v>28.639953999999989</v>
      </c>
      <c r="G2450">
        <v>6.2355300831120521</v>
      </c>
      <c r="H2450">
        <v>2449</v>
      </c>
      <c r="I2450">
        <v>0</v>
      </c>
      <c r="J2450">
        <v>6.8910560087164106</v>
      </c>
      <c r="K2450">
        <v>2449</v>
      </c>
      <c r="L2450">
        <v>28.639953999999989</v>
      </c>
      <c r="M2450">
        <v>13.126586091828463</v>
      </c>
      <c r="O2450">
        <v>6.2355300831120521</v>
      </c>
      <c r="P2450">
        <v>6.8910560087164106</v>
      </c>
      <c r="Q2450">
        <f t="shared" si="38"/>
        <v>13.126586091828463</v>
      </c>
    </row>
    <row r="2451" spans="1:17" x14ac:dyDescent="0.25">
      <c r="A2451">
        <v>2450</v>
      </c>
      <c r="B2451">
        <v>906.09997599999997</v>
      </c>
      <c r="C2451">
        <v>907.70001200000002</v>
      </c>
      <c r="D2451">
        <v>897.34002699999996</v>
      </c>
      <c r="E2451">
        <v>2450</v>
      </c>
      <c r="F2451">
        <v>1.6000360000000455</v>
      </c>
      <c r="G2451">
        <v>9.8811184806972179</v>
      </c>
      <c r="H2451">
        <v>2450</v>
      </c>
      <c r="I2451">
        <v>8.759949000000006</v>
      </c>
      <c r="J2451">
        <v>11.646544778018249</v>
      </c>
      <c r="K2451">
        <v>2450</v>
      </c>
      <c r="L2451">
        <v>10.359985000000052</v>
      </c>
      <c r="M2451">
        <v>21.527663258715467</v>
      </c>
      <c r="O2451">
        <v>9.8811184806972179</v>
      </c>
      <c r="P2451">
        <v>11.646544778018249</v>
      </c>
      <c r="Q2451">
        <f t="shared" si="38"/>
        <v>21.527663258715467</v>
      </c>
    </row>
    <row r="2452" spans="1:17" x14ac:dyDescent="0.25">
      <c r="A2452">
        <v>2451</v>
      </c>
      <c r="B2452">
        <v>903.95001200000002</v>
      </c>
      <c r="C2452">
        <v>920.28002900000001</v>
      </c>
      <c r="D2452">
        <v>903.95001200000002</v>
      </c>
      <c r="E2452">
        <v>2451</v>
      </c>
      <c r="F2452">
        <v>16.330016999999998</v>
      </c>
      <c r="G2452">
        <v>10.004903386202427</v>
      </c>
      <c r="H2452">
        <v>2451</v>
      </c>
      <c r="I2452">
        <v>0</v>
      </c>
      <c r="J2452">
        <v>10.748978537260179</v>
      </c>
      <c r="K2452">
        <v>2451</v>
      </c>
      <c r="L2452">
        <v>16.330016999999998</v>
      </c>
      <c r="M2452">
        <v>20.753881923462608</v>
      </c>
      <c r="O2452">
        <v>10.004903386202427</v>
      </c>
      <c r="P2452">
        <v>10.748978537260179</v>
      </c>
      <c r="Q2452">
        <f t="shared" si="38"/>
        <v>20.753881923462608</v>
      </c>
    </row>
    <row r="2453" spans="1:17" x14ac:dyDescent="0.25">
      <c r="A2453">
        <v>2452</v>
      </c>
      <c r="B2453">
        <v>919.580017</v>
      </c>
      <c r="C2453">
        <v>929.580017</v>
      </c>
      <c r="D2453">
        <v>901.35998500000005</v>
      </c>
      <c r="E2453">
        <v>2452</v>
      </c>
      <c r="F2453">
        <v>10</v>
      </c>
      <c r="G2453">
        <v>8.7571327301187019</v>
      </c>
      <c r="H2453">
        <v>2452</v>
      </c>
      <c r="I2453">
        <v>18.220031999999946</v>
      </c>
      <c r="J2453">
        <v>10.157298258150416</v>
      </c>
      <c r="K2453">
        <v>2452</v>
      </c>
      <c r="L2453">
        <v>28.220031999999946</v>
      </c>
      <c r="M2453">
        <v>18.914430988269118</v>
      </c>
      <c r="O2453">
        <v>8.7571327301187019</v>
      </c>
      <c r="P2453">
        <v>10.157298258150416</v>
      </c>
      <c r="Q2453">
        <f t="shared" si="38"/>
        <v>18.914430988269118</v>
      </c>
    </row>
    <row r="2454" spans="1:17" x14ac:dyDescent="0.25">
      <c r="A2454">
        <v>2453</v>
      </c>
      <c r="B2454">
        <v>909.03002900000001</v>
      </c>
      <c r="C2454">
        <v>930.169983</v>
      </c>
      <c r="D2454">
        <v>909.03002900000001</v>
      </c>
      <c r="E2454">
        <v>2453</v>
      </c>
      <c r="F2454">
        <v>21.139953999999989</v>
      </c>
      <c r="G2454">
        <v>9.2524994705492105</v>
      </c>
      <c r="H2454">
        <v>2453</v>
      </c>
      <c r="I2454">
        <v>0</v>
      </c>
      <c r="J2454">
        <v>9.0014786995065528</v>
      </c>
      <c r="K2454">
        <v>2453</v>
      </c>
      <c r="L2454">
        <v>21.139953999999989</v>
      </c>
      <c r="M2454">
        <v>18.253978170055763</v>
      </c>
      <c r="O2454">
        <v>9.2524994705492105</v>
      </c>
      <c r="P2454">
        <v>9.0014786995065528</v>
      </c>
      <c r="Q2454">
        <f t="shared" si="38"/>
        <v>18.253978170055763</v>
      </c>
    </row>
    <row r="2455" spans="1:17" x14ac:dyDescent="0.25">
      <c r="A2455">
        <v>2454</v>
      </c>
      <c r="B2455">
        <v>922.98999000000003</v>
      </c>
      <c r="C2455">
        <v>922.98999000000003</v>
      </c>
      <c r="D2455">
        <v>908.67999299999997</v>
      </c>
      <c r="E2455">
        <v>2454</v>
      </c>
      <c r="F2455">
        <v>0</v>
      </c>
      <c r="G2455">
        <v>11.339334167512973</v>
      </c>
      <c r="H2455">
        <v>2454</v>
      </c>
      <c r="I2455">
        <v>14.309997000000067</v>
      </c>
      <c r="J2455">
        <v>11.160473619595429</v>
      </c>
      <c r="K2455">
        <v>2454</v>
      </c>
      <c r="L2455">
        <v>14.309997000000067</v>
      </c>
      <c r="M2455">
        <v>22.499807787108402</v>
      </c>
      <c r="O2455">
        <v>11.339334167512973</v>
      </c>
      <c r="P2455">
        <v>11.160473619595429</v>
      </c>
      <c r="Q2455">
        <f t="shared" si="38"/>
        <v>22.499807787108402</v>
      </c>
    </row>
    <row r="2456" spans="1:17" x14ac:dyDescent="0.25">
      <c r="A2456">
        <v>2455</v>
      </c>
      <c r="B2456">
        <v>910.52002000000005</v>
      </c>
      <c r="C2456">
        <v>915.57000700000003</v>
      </c>
      <c r="D2456">
        <v>896.46002199999998</v>
      </c>
      <c r="E2456">
        <v>2455</v>
      </c>
      <c r="F2456">
        <v>5.0499869999999873</v>
      </c>
      <c r="G2456">
        <v>9.2166960860363965</v>
      </c>
      <c r="H2456">
        <v>2455</v>
      </c>
      <c r="I2456">
        <v>14.059998000000064</v>
      </c>
      <c r="J2456">
        <v>8.8233018088027002</v>
      </c>
      <c r="K2456">
        <v>2455</v>
      </c>
      <c r="L2456">
        <v>19.109985000000052</v>
      </c>
      <c r="M2456">
        <v>18.039997894839097</v>
      </c>
      <c r="O2456">
        <v>9.2166960860363965</v>
      </c>
      <c r="P2456">
        <v>8.8233018088027002</v>
      </c>
      <c r="Q2456">
        <f t="shared" si="38"/>
        <v>18.039997894839097</v>
      </c>
    </row>
    <row r="2457" spans="1:17" x14ac:dyDescent="0.25">
      <c r="A2457">
        <v>2456</v>
      </c>
      <c r="B2457">
        <v>905.40002400000003</v>
      </c>
      <c r="C2457">
        <v>905.40002400000003</v>
      </c>
      <c r="D2457">
        <v>882.79998799999998</v>
      </c>
      <c r="E2457">
        <v>2456</v>
      </c>
      <c r="F2457">
        <v>0</v>
      </c>
      <c r="G2457">
        <v>8.4073708055903857</v>
      </c>
      <c r="H2457">
        <v>2456</v>
      </c>
      <c r="I2457">
        <v>22.600036000000046</v>
      </c>
      <c r="J2457">
        <v>9.5869051548918112</v>
      </c>
      <c r="K2457">
        <v>2456</v>
      </c>
      <c r="L2457">
        <v>22.600036000000046</v>
      </c>
      <c r="M2457">
        <v>17.994275960482199</v>
      </c>
      <c r="O2457">
        <v>8.4073708055903857</v>
      </c>
      <c r="P2457">
        <v>9.5869051548918112</v>
      </c>
      <c r="Q2457">
        <f t="shared" si="38"/>
        <v>17.994275960482199</v>
      </c>
    </row>
    <row r="2458" spans="1:17" x14ac:dyDescent="0.25">
      <c r="A2458">
        <v>2457</v>
      </c>
      <c r="B2458">
        <v>884.23999000000003</v>
      </c>
      <c r="C2458">
        <v>898.35998500000005</v>
      </c>
      <c r="D2458">
        <v>882.52002000000005</v>
      </c>
      <c r="E2458">
        <v>2457</v>
      </c>
      <c r="F2458">
        <v>14.119995000000017</v>
      </c>
      <c r="G2458">
        <v>8.4597708388264614</v>
      </c>
      <c r="H2458">
        <v>2457</v>
      </c>
      <c r="I2458">
        <v>1.7199699999999893</v>
      </c>
      <c r="J2458">
        <v>9.3518992524848468</v>
      </c>
      <c r="K2458">
        <v>2457</v>
      </c>
      <c r="L2458">
        <v>15.839965000000007</v>
      </c>
      <c r="M2458">
        <v>17.811670091311306</v>
      </c>
      <c r="O2458">
        <v>8.4597708388264614</v>
      </c>
      <c r="P2458">
        <v>9.3518992524848468</v>
      </c>
      <c r="Q2458">
        <f t="shared" si="38"/>
        <v>17.811670091311306</v>
      </c>
    </row>
    <row r="2459" spans="1:17" x14ac:dyDescent="0.25">
      <c r="A2459">
        <v>2458</v>
      </c>
      <c r="B2459">
        <v>892.76000999999997</v>
      </c>
      <c r="C2459">
        <v>896.96997099999999</v>
      </c>
      <c r="D2459">
        <v>878.94000200000005</v>
      </c>
      <c r="E2459">
        <v>2458</v>
      </c>
      <c r="F2459">
        <v>4.2099610000000212</v>
      </c>
      <c r="G2459">
        <v>7.6270212525385146</v>
      </c>
      <c r="H2459">
        <v>2458</v>
      </c>
      <c r="I2459">
        <v>13.820007999999916</v>
      </c>
      <c r="J2459">
        <v>9.4348745562674061</v>
      </c>
      <c r="K2459">
        <v>2458</v>
      </c>
      <c r="L2459">
        <v>18.029968999999937</v>
      </c>
      <c r="M2459">
        <v>17.061895808805922</v>
      </c>
      <c r="O2459">
        <v>7.6270212525385146</v>
      </c>
      <c r="P2459">
        <v>9.4348745562674061</v>
      </c>
      <c r="Q2459">
        <f t="shared" si="38"/>
        <v>17.061895808805922</v>
      </c>
    </row>
    <row r="2460" spans="1:17" x14ac:dyDescent="0.25">
      <c r="A2460">
        <v>2459</v>
      </c>
      <c r="B2460">
        <v>886.07000700000003</v>
      </c>
      <c r="C2460">
        <v>910</v>
      </c>
      <c r="D2460">
        <v>886.07000700000003</v>
      </c>
      <c r="E2460">
        <v>2459</v>
      </c>
      <c r="F2460">
        <v>23.929992999999968</v>
      </c>
      <c r="G2460">
        <v>7.6049984493889928</v>
      </c>
      <c r="H2460">
        <v>2459</v>
      </c>
      <c r="I2460">
        <v>0</v>
      </c>
      <c r="J2460">
        <v>8.8384874294430489</v>
      </c>
      <c r="K2460">
        <v>2459</v>
      </c>
      <c r="L2460">
        <v>23.929992999999968</v>
      </c>
      <c r="M2460">
        <v>16.443485878832043</v>
      </c>
      <c r="O2460">
        <v>7.6049984493889928</v>
      </c>
      <c r="P2460">
        <v>8.8384874294430489</v>
      </c>
      <c r="Q2460">
        <f t="shared" si="38"/>
        <v>16.443485878832043</v>
      </c>
    </row>
    <row r="2461" spans="1:17" x14ac:dyDescent="0.25">
      <c r="A2461">
        <v>2460</v>
      </c>
      <c r="B2461">
        <v>909.669983</v>
      </c>
      <c r="C2461">
        <v>916.39001499999995</v>
      </c>
      <c r="D2461">
        <v>905.21997099999999</v>
      </c>
      <c r="E2461">
        <v>2460</v>
      </c>
      <c r="F2461">
        <v>6.7200319999999465</v>
      </c>
      <c r="G2461">
        <v>11.038763572692577</v>
      </c>
      <c r="H2461">
        <v>2460</v>
      </c>
      <c r="I2461">
        <v>4.4500120000000152</v>
      </c>
      <c r="J2461">
        <v>11.802026982092714</v>
      </c>
      <c r="K2461">
        <v>2460</v>
      </c>
      <c r="L2461">
        <v>11.170043999999962</v>
      </c>
      <c r="M2461">
        <v>22.840790554785293</v>
      </c>
      <c r="O2461">
        <v>11.038763572692577</v>
      </c>
      <c r="P2461">
        <v>11.802026982092714</v>
      </c>
      <c r="Q2461">
        <f t="shared" si="38"/>
        <v>22.840790554785293</v>
      </c>
    </row>
    <row r="2462" spans="1:17" x14ac:dyDescent="0.25">
      <c r="A2462">
        <v>2461</v>
      </c>
      <c r="B2462">
        <v>908.61999500000002</v>
      </c>
      <c r="C2462">
        <v>924.59997599999997</v>
      </c>
      <c r="D2462">
        <v>901.36999500000002</v>
      </c>
      <c r="E2462">
        <v>2461</v>
      </c>
      <c r="F2462">
        <v>15.979980999999952</v>
      </c>
      <c r="G2462">
        <v>8.9427561764223142</v>
      </c>
      <c r="H2462">
        <v>2461</v>
      </c>
      <c r="I2462">
        <v>7.25</v>
      </c>
      <c r="J2462">
        <v>8.3512714016767671</v>
      </c>
      <c r="K2462">
        <v>2461</v>
      </c>
      <c r="L2462">
        <v>23.229980999999952</v>
      </c>
      <c r="M2462">
        <v>17.294027578099083</v>
      </c>
      <c r="O2462">
        <v>8.9427561764223142</v>
      </c>
      <c r="P2462">
        <v>8.3512714016767671</v>
      </c>
      <c r="Q2462">
        <f t="shared" si="38"/>
        <v>17.294027578099083</v>
      </c>
    </row>
    <row r="2463" spans="1:17" x14ac:dyDescent="0.25">
      <c r="A2463">
        <v>2462</v>
      </c>
      <c r="B2463">
        <v>900.419983</v>
      </c>
      <c r="C2463">
        <v>900.419983</v>
      </c>
      <c r="D2463">
        <v>879.60998500000005</v>
      </c>
      <c r="E2463">
        <v>2462</v>
      </c>
      <c r="F2463">
        <v>0</v>
      </c>
      <c r="G2463">
        <v>8.3576183021674453</v>
      </c>
      <c r="H2463">
        <v>2462</v>
      </c>
      <c r="I2463">
        <v>20.80999799999995</v>
      </c>
      <c r="J2463">
        <v>10.095174864539096</v>
      </c>
      <c r="K2463">
        <v>2462</v>
      </c>
      <c r="L2463">
        <v>20.80999799999995</v>
      </c>
      <c r="M2463">
        <v>18.452793166706542</v>
      </c>
      <c r="O2463">
        <v>8.3576183021674453</v>
      </c>
      <c r="P2463">
        <v>10.095174864539096</v>
      </c>
      <c r="Q2463">
        <f t="shared" si="38"/>
        <v>18.452793166706542</v>
      </c>
    </row>
    <row r="2464" spans="1:17" x14ac:dyDescent="0.25">
      <c r="A2464">
        <v>2463</v>
      </c>
      <c r="B2464">
        <v>888.67999299999997</v>
      </c>
      <c r="C2464">
        <v>896.65002400000003</v>
      </c>
      <c r="D2464">
        <v>883.75</v>
      </c>
      <c r="E2464">
        <v>2463</v>
      </c>
      <c r="F2464">
        <v>7.9700310000000627</v>
      </c>
      <c r="G2464">
        <v>11.712485494748652</v>
      </c>
      <c r="H2464">
        <v>2463</v>
      </c>
      <c r="I2464">
        <v>4.9299929999999677</v>
      </c>
      <c r="J2464">
        <v>13.201416052819738</v>
      </c>
      <c r="K2464">
        <v>2463</v>
      </c>
      <c r="L2464">
        <v>12.90002400000003</v>
      </c>
      <c r="M2464">
        <v>24.91390154756839</v>
      </c>
      <c r="O2464">
        <v>11.712485494748652</v>
      </c>
      <c r="P2464">
        <v>13.201416052819738</v>
      </c>
      <c r="Q2464">
        <f t="shared" si="38"/>
        <v>24.91390154756839</v>
      </c>
    </row>
    <row r="2465" spans="1:17" x14ac:dyDescent="0.25">
      <c r="A2465">
        <v>2464</v>
      </c>
      <c r="B2465">
        <v>887</v>
      </c>
      <c r="C2465">
        <v>911.76000999999997</v>
      </c>
      <c r="D2465">
        <v>881.46002199999998</v>
      </c>
      <c r="E2465">
        <v>2464</v>
      </c>
      <c r="F2465">
        <v>24.760009999999966</v>
      </c>
      <c r="G2465">
        <v>9.8227912535529747</v>
      </c>
      <c r="H2465">
        <v>2464</v>
      </c>
      <c r="I2465">
        <v>5.5399780000000192</v>
      </c>
      <c r="J2465">
        <v>10.073557341654306</v>
      </c>
      <c r="K2465">
        <v>2464</v>
      </c>
      <c r="L2465">
        <v>30.299987999999985</v>
      </c>
      <c r="M2465">
        <v>19.896348595207279</v>
      </c>
      <c r="O2465">
        <v>9.8227912535529747</v>
      </c>
      <c r="P2465">
        <v>10.073557341654306</v>
      </c>
      <c r="Q2465">
        <f t="shared" si="38"/>
        <v>19.896348595207279</v>
      </c>
    </row>
    <row r="2466" spans="1:17" x14ac:dyDescent="0.25">
      <c r="A2466">
        <v>2465</v>
      </c>
      <c r="B2466">
        <v>909.95001200000002</v>
      </c>
      <c r="C2466">
        <v>913.84002699999996</v>
      </c>
      <c r="D2466">
        <v>891.86999500000002</v>
      </c>
      <c r="E2466">
        <v>2465</v>
      </c>
      <c r="F2466">
        <v>3.8900149999999485</v>
      </c>
      <c r="G2466">
        <v>8.1055223067004309</v>
      </c>
      <c r="H2466">
        <v>2465</v>
      </c>
      <c r="I2466">
        <v>18.080016999999998</v>
      </c>
      <c r="J2466">
        <v>9.5538899095869088</v>
      </c>
      <c r="K2466">
        <v>2465</v>
      </c>
      <c r="L2466">
        <v>21.970031999999946</v>
      </c>
      <c r="M2466">
        <v>17.65941221628734</v>
      </c>
      <c r="O2466">
        <v>8.1055223067004309</v>
      </c>
      <c r="P2466">
        <v>9.5538899095869088</v>
      </c>
      <c r="Q2466">
        <f t="shared" si="38"/>
        <v>17.65941221628734</v>
      </c>
    </row>
    <row r="2467" spans="1:17" x14ac:dyDescent="0.25">
      <c r="A2467">
        <v>2466</v>
      </c>
      <c r="B2467">
        <v>892.96002199999998</v>
      </c>
      <c r="C2467">
        <v>909.45001200000002</v>
      </c>
      <c r="D2467">
        <v>887.59997599999997</v>
      </c>
      <c r="E2467">
        <v>2466</v>
      </c>
      <c r="F2467">
        <v>16.489990000000034</v>
      </c>
      <c r="G2467">
        <v>7.5177991837086102</v>
      </c>
      <c r="H2467">
        <v>2466</v>
      </c>
      <c r="I2467">
        <v>5.3600460000000112</v>
      </c>
      <c r="J2467">
        <v>9.5202622645398129</v>
      </c>
      <c r="K2467">
        <v>2466</v>
      </c>
      <c r="L2467">
        <v>21.850036000000046</v>
      </c>
      <c r="M2467">
        <v>17.038061448248424</v>
      </c>
      <c r="O2467">
        <v>7.5177991837086102</v>
      </c>
      <c r="P2467">
        <v>9.5202622645398129</v>
      </c>
      <c r="Q2467">
        <f t="shared" si="38"/>
        <v>17.038061448248424</v>
      </c>
    </row>
    <row r="2468" spans="1:17" x14ac:dyDescent="0.25">
      <c r="A2468">
        <v>2467</v>
      </c>
      <c r="B2468">
        <v>907.02002000000005</v>
      </c>
      <c r="C2468">
        <v>920.02002000000005</v>
      </c>
      <c r="D2468">
        <v>903.55999799999995</v>
      </c>
      <c r="E2468">
        <v>2467</v>
      </c>
      <c r="F2468">
        <v>13</v>
      </c>
      <c r="G2468">
        <v>7.6828507477982919</v>
      </c>
      <c r="H2468">
        <v>2467</v>
      </c>
      <c r="I2468">
        <v>3.4600220000000945</v>
      </c>
      <c r="J2468">
        <v>9.5060179087858341</v>
      </c>
      <c r="K2468">
        <v>2467</v>
      </c>
      <c r="L2468">
        <v>16.460022000000095</v>
      </c>
      <c r="M2468">
        <v>17.188868656584127</v>
      </c>
      <c r="O2468">
        <v>7.6828507477982919</v>
      </c>
      <c r="P2468">
        <v>9.5060179087858341</v>
      </c>
      <c r="Q2468">
        <f t="shared" si="38"/>
        <v>17.188868656584127</v>
      </c>
    </row>
    <row r="2469" spans="1:17" x14ac:dyDescent="0.25">
      <c r="A2469">
        <v>2468</v>
      </c>
      <c r="B2469">
        <v>923.26000999999997</v>
      </c>
      <c r="C2469">
        <v>947.77002000000005</v>
      </c>
      <c r="D2469">
        <v>923.26000999999997</v>
      </c>
      <c r="E2469">
        <v>2468</v>
      </c>
      <c r="F2469">
        <v>24.510010000000079</v>
      </c>
      <c r="G2469">
        <v>8.5567215434537509</v>
      </c>
      <c r="H2469">
        <v>2468</v>
      </c>
      <c r="I2469">
        <v>0</v>
      </c>
      <c r="J2469">
        <v>9.0098261534204553</v>
      </c>
      <c r="K2469">
        <v>2468</v>
      </c>
      <c r="L2469">
        <v>24.510010000000079</v>
      </c>
      <c r="M2469">
        <v>17.566547696874206</v>
      </c>
      <c r="O2469">
        <v>8.5567215434537509</v>
      </c>
      <c r="P2469">
        <v>9.0098261534204553</v>
      </c>
      <c r="Q2469">
        <f t="shared" si="38"/>
        <v>17.566547696874206</v>
      </c>
    </row>
    <row r="2470" spans="1:17" x14ac:dyDescent="0.25">
      <c r="A2470">
        <v>2469</v>
      </c>
      <c r="B2470">
        <v>942.86999500000002</v>
      </c>
      <c r="C2470">
        <v>949.38000499999998</v>
      </c>
      <c r="D2470">
        <v>938.46002199999998</v>
      </c>
      <c r="E2470">
        <v>2469</v>
      </c>
      <c r="F2470">
        <v>6.5100099999999657</v>
      </c>
      <c r="G2470">
        <v>8.2732952652806375</v>
      </c>
      <c r="H2470">
        <v>2469</v>
      </c>
      <c r="I2470">
        <v>4.4099730000000363</v>
      </c>
      <c r="J2470">
        <v>7.9089616188196192</v>
      </c>
      <c r="K2470">
        <v>2469</v>
      </c>
      <c r="L2470">
        <v>10.919983000000002</v>
      </c>
      <c r="M2470">
        <v>16.182256884100255</v>
      </c>
      <c r="O2470">
        <v>8.2732952652806375</v>
      </c>
      <c r="P2470">
        <v>7.9089616188196192</v>
      </c>
      <c r="Q2470">
        <f t="shared" si="38"/>
        <v>16.182256884100255</v>
      </c>
    </row>
    <row r="2471" spans="1:17" x14ac:dyDescent="0.25">
      <c r="A2471">
        <v>2470</v>
      </c>
      <c r="B2471">
        <v>942.51000999999997</v>
      </c>
      <c r="C2471">
        <v>942.51000999999997</v>
      </c>
      <c r="D2471">
        <v>923.84997599999997</v>
      </c>
      <c r="E2471">
        <v>2470</v>
      </c>
      <c r="F2471">
        <v>0</v>
      </c>
      <c r="G2471">
        <v>7.7920867307494719</v>
      </c>
      <c r="H2471">
        <v>2470</v>
      </c>
      <c r="I2471">
        <v>18.660033999999996</v>
      </c>
      <c r="J2471">
        <v>8.7535793924545668</v>
      </c>
      <c r="K2471">
        <v>2470</v>
      </c>
      <c r="L2471">
        <v>18.660033999999996</v>
      </c>
      <c r="M2471">
        <v>16.54566612320404</v>
      </c>
      <c r="O2471">
        <v>7.7920867307494719</v>
      </c>
      <c r="P2471">
        <v>8.7535793924545668</v>
      </c>
      <c r="Q2471">
        <f t="shared" si="38"/>
        <v>16.54566612320404</v>
      </c>
    </row>
    <row r="2472" spans="1:17" x14ac:dyDescent="0.25">
      <c r="A2472">
        <v>2471</v>
      </c>
      <c r="B2472">
        <v>932.48999000000003</v>
      </c>
      <c r="C2472">
        <v>942.46997099999999</v>
      </c>
      <c r="D2472">
        <v>929.32000700000003</v>
      </c>
      <c r="E2472">
        <v>2471</v>
      </c>
      <c r="F2472">
        <v>9.9799809999999525</v>
      </c>
      <c r="G2472">
        <v>9.2979101623185336</v>
      </c>
      <c r="H2472">
        <v>2471</v>
      </c>
      <c r="I2472">
        <v>3.169983000000002</v>
      </c>
      <c r="J2472">
        <v>9.6657441835395908</v>
      </c>
      <c r="K2472">
        <v>2471</v>
      </c>
      <c r="L2472">
        <v>13.149963999999954</v>
      </c>
      <c r="M2472">
        <v>18.963654345858124</v>
      </c>
      <c r="O2472">
        <v>9.2979101623185336</v>
      </c>
      <c r="P2472">
        <v>9.6657441835395908</v>
      </c>
      <c r="Q2472">
        <f t="shared" si="38"/>
        <v>18.963654345858124</v>
      </c>
    </row>
    <row r="2473" spans="1:17" x14ac:dyDescent="0.25">
      <c r="A2473">
        <v>2472</v>
      </c>
      <c r="B2473">
        <v>945.669983</v>
      </c>
      <c r="C2473">
        <v>951.69000200000005</v>
      </c>
      <c r="D2473">
        <v>934.13000499999998</v>
      </c>
      <c r="E2473">
        <v>2472</v>
      </c>
      <c r="F2473">
        <v>6.0200190000000475</v>
      </c>
      <c r="G2473">
        <v>7.8350869344357132</v>
      </c>
      <c r="H2473">
        <v>2472</v>
      </c>
      <c r="I2473">
        <v>11.539978000000019</v>
      </c>
      <c r="J2473">
        <v>8.1300636043597212</v>
      </c>
      <c r="K2473">
        <v>2472</v>
      </c>
      <c r="L2473">
        <v>17.559997000000067</v>
      </c>
      <c r="M2473">
        <v>15.965150538795434</v>
      </c>
      <c r="O2473">
        <v>7.8350869344357132</v>
      </c>
      <c r="P2473">
        <v>8.1300636043597212</v>
      </c>
      <c r="Q2473">
        <f t="shared" si="38"/>
        <v>15.965150538795434</v>
      </c>
    </row>
    <row r="2474" spans="1:17" x14ac:dyDescent="0.25">
      <c r="A2474">
        <v>2473</v>
      </c>
      <c r="B2474">
        <v>938.11999500000002</v>
      </c>
      <c r="C2474">
        <v>946.330017</v>
      </c>
      <c r="D2474">
        <v>926.44000200000005</v>
      </c>
      <c r="E2474">
        <v>2473</v>
      </c>
      <c r="F2474">
        <v>8.2100219999999808</v>
      </c>
      <c r="G2474">
        <v>8.3319926303129304</v>
      </c>
      <c r="H2474">
        <v>2473</v>
      </c>
      <c r="I2474">
        <v>11.679992999999968</v>
      </c>
      <c r="J2474">
        <v>9.1533365411451619</v>
      </c>
      <c r="K2474">
        <v>2473</v>
      </c>
      <c r="L2474">
        <v>19.890014999999948</v>
      </c>
      <c r="M2474">
        <v>17.485329171458091</v>
      </c>
      <c r="O2474">
        <v>8.3319926303129304</v>
      </c>
      <c r="P2474">
        <v>9.1533365411451619</v>
      </c>
      <c r="Q2474">
        <f t="shared" si="38"/>
        <v>17.485329171458091</v>
      </c>
    </row>
    <row r="2475" spans="1:17" x14ac:dyDescent="0.25">
      <c r="A2475">
        <v>2474</v>
      </c>
      <c r="B2475">
        <v>940.34997599999997</v>
      </c>
      <c r="C2475">
        <v>946.919983</v>
      </c>
      <c r="D2475">
        <v>936.15002400000003</v>
      </c>
      <c r="E2475">
        <v>2474</v>
      </c>
      <c r="F2475">
        <v>6.5700070000000323</v>
      </c>
      <c r="G2475">
        <v>8.4325334521240514</v>
      </c>
      <c r="H2475">
        <v>2474</v>
      </c>
      <c r="I2475">
        <v>4.1999519999999393</v>
      </c>
      <c r="J2475">
        <v>9.0264208946314941</v>
      </c>
      <c r="K2475">
        <v>2474</v>
      </c>
      <c r="L2475">
        <v>10.769958999999972</v>
      </c>
      <c r="M2475">
        <v>17.458954346755547</v>
      </c>
      <c r="O2475">
        <v>8.4325334521240514</v>
      </c>
      <c r="P2475">
        <v>9.0264208946314941</v>
      </c>
      <c r="Q2475">
        <f t="shared" si="38"/>
        <v>17.458954346755547</v>
      </c>
    </row>
    <row r="2476" spans="1:17" x14ac:dyDescent="0.25">
      <c r="A2476">
        <v>2475</v>
      </c>
      <c r="B2476">
        <v>942.72997999999995</v>
      </c>
      <c r="C2476">
        <v>949.77002000000005</v>
      </c>
      <c r="D2476">
        <v>927.96997099999999</v>
      </c>
      <c r="E2476">
        <v>2475</v>
      </c>
      <c r="F2476">
        <v>7.04004000000009</v>
      </c>
      <c r="G2476">
        <v>7.0104184935959468</v>
      </c>
      <c r="H2476">
        <v>2475</v>
      </c>
      <c r="I2476">
        <v>14.760008999999968</v>
      </c>
      <c r="J2476">
        <v>8.3065446502327198</v>
      </c>
      <c r="K2476">
        <v>2475</v>
      </c>
      <c r="L2476">
        <v>21.800049000000058</v>
      </c>
      <c r="M2476">
        <v>15.316963143828666</v>
      </c>
      <c r="O2476">
        <v>7.0104184935959468</v>
      </c>
      <c r="P2476">
        <v>8.3065446502327198</v>
      </c>
      <c r="Q2476">
        <f t="shared" si="38"/>
        <v>15.316963143828666</v>
      </c>
    </row>
    <row r="2477" spans="1:17" x14ac:dyDescent="0.25">
      <c r="A2477">
        <v>2476</v>
      </c>
      <c r="B2477">
        <v>939.03997800000002</v>
      </c>
      <c r="C2477">
        <v>956.22997999999995</v>
      </c>
      <c r="D2477">
        <v>939.03997800000002</v>
      </c>
      <c r="E2477">
        <v>2476</v>
      </c>
      <c r="F2477">
        <v>17.190001999999936</v>
      </c>
      <c r="G2477">
        <v>9.6822584802688372</v>
      </c>
      <c r="H2477">
        <v>2476</v>
      </c>
      <c r="I2477">
        <v>0</v>
      </c>
      <c r="J2477">
        <v>9.7897618941876772</v>
      </c>
      <c r="K2477">
        <v>2476</v>
      </c>
      <c r="L2477">
        <v>17.190001999999936</v>
      </c>
      <c r="M2477">
        <v>19.472020374456513</v>
      </c>
      <c r="O2477">
        <v>9.6822584802688372</v>
      </c>
      <c r="P2477">
        <v>9.7897618941876772</v>
      </c>
      <c r="Q2477">
        <f t="shared" si="38"/>
        <v>19.472020374456513</v>
      </c>
    </row>
    <row r="2478" spans="1:17" x14ac:dyDescent="0.25">
      <c r="A2478">
        <v>2477</v>
      </c>
      <c r="B2478">
        <v>943.44000200000005</v>
      </c>
      <c r="C2478">
        <v>946.29998799999998</v>
      </c>
      <c r="D2478">
        <v>935.65997300000004</v>
      </c>
      <c r="E2478">
        <v>2477</v>
      </c>
      <c r="F2478">
        <v>2.8599859999999353</v>
      </c>
      <c r="G2478">
        <v>10.853529100169403</v>
      </c>
      <c r="H2478">
        <v>2477</v>
      </c>
      <c r="I2478">
        <v>7.7800290000000132</v>
      </c>
      <c r="J2478">
        <v>9.9221191005909972</v>
      </c>
      <c r="K2478">
        <v>2477</v>
      </c>
      <c r="L2478">
        <v>10.640014999999948</v>
      </c>
      <c r="M2478">
        <v>20.775648200760401</v>
      </c>
      <c r="O2478">
        <v>10.853529100169403</v>
      </c>
      <c r="P2478">
        <v>9.9221191005909972</v>
      </c>
      <c r="Q2478">
        <f t="shared" si="38"/>
        <v>20.775648200760401</v>
      </c>
    </row>
    <row r="2479" spans="1:17" x14ac:dyDescent="0.25">
      <c r="A2479">
        <v>2478</v>
      </c>
      <c r="B2479">
        <v>942.45001200000002</v>
      </c>
      <c r="C2479">
        <v>942.45001200000002</v>
      </c>
      <c r="D2479">
        <v>919.65002400000003</v>
      </c>
      <c r="E2479">
        <v>2478</v>
      </c>
      <c r="F2479">
        <v>0</v>
      </c>
      <c r="G2479">
        <v>8.3616088963782147</v>
      </c>
      <c r="H2479">
        <v>2478</v>
      </c>
      <c r="I2479">
        <v>22.799987999999985</v>
      </c>
      <c r="J2479">
        <v>8.2677640125676835</v>
      </c>
      <c r="K2479">
        <v>2478</v>
      </c>
      <c r="L2479">
        <v>22.799987999999985</v>
      </c>
      <c r="M2479">
        <v>16.629372908945896</v>
      </c>
      <c r="O2479">
        <v>8.3616088963782147</v>
      </c>
      <c r="P2479">
        <v>8.2677640125676835</v>
      </c>
      <c r="Q2479">
        <f t="shared" si="38"/>
        <v>16.629372908945896</v>
      </c>
    </row>
    <row r="2480" spans="1:17" x14ac:dyDescent="0.25">
      <c r="A2480">
        <v>2479</v>
      </c>
      <c r="B2480">
        <v>925.59997599999997</v>
      </c>
      <c r="C2480">
        <v>928</v>
      </c>
      <c r="D2480">
        <v>911.59997599999997</v>
      </c>
      <c r="E2480">
        <v>2479</v>
      </c>
      <c r="F2480">
        <v>2.4000240000000304</v>
      </c>
      <c r="G2480">
        <v>6.9559040266501322</v>
      </c>
      <c r="H2480">
        <v>2479</v>
      </c>
      <c r="I2480">
        <v>14</v>
      </c>
      <c r="J2480">
        <v>7.6311968854284151</v>
      </c>
      <c r="K2480">
        <v>2479</v>
      </c>
      <c r="L2480">
        <v>16.40002400000003</v>
      </c>
      <c r="M2480">
        <v>14.587100912078547</v>
      </c>
      <c r="O2480">
        <v>6.9559040266501322</v>
      </c>
      <c r="P2480">
        <v>7.6311968854284151</v>
      </c>
      <c r="Q2480">
        <f t="shared" si="38"/>
        <v>14.587100912078547</v>
      </c>
    </row>
    <row r="2481" spans="1:17" x14ac:dyDescent="0.25">
      <c r="A2481">
        <v>2480</v>
      </c>
      <c r="B2481">
        <v>911.89001499999995</v>
      </c>
      <c r="C2481">
        <v>918.44000200000005</v>
      </c>
      <c r="D2481">
        <v>903.78002900000001</v>
      </c>
      <c r="E2481">
        <v>2480</v>
      </c>
      <c r="F2481">
        <v>6.549987000000101</v>
      </c>
      <c r="G2481">
        <v>6.3690479979225509</v>
      </c>
      <c r="H2481">
        <v>2480</v>
      </c>
      <c r="I2481">
        <v>8.1099859999999353</v>
      </c>
      <c r="J2481">
        <v>7.3832093896354447</v>
      </c>
      <c r="K2481">
        <v>2480</v>
      </c>
      <c r="L2481">
        <v>14.659973000000036</v>
      </c>
      <c r="M2481">
        <v>13.752257387557997</v>
      </c>
      <c r="O2481">
        <v>6.3690479979225509</v>
      </c>
      <c r="P2481">
        <v>7.3832093896354447</v>
      </c>
      <c r="Q2481">
        <f t="shared" si="38"/>
        <v>13.752257387557997</v>
      </c>
    </row>
    <row r="2482" spans="1:17" x14ac:dyDescent="0.25">
      <c r="A2482">
        <v>2481</v>
      </c>
      <c r="B2482">
        <v>910.85998500000005</v>
      </c>
      <c r="C2482">
        <v>921.92999299999997</v>
      </c>
      <c r="D2482">
        <v>907.94000200000005</v>
      </c>
      <c r="E2482">
        <v>2481</v>
      </c>
      <c r="F2482">
        <v>11.070007999999916</v>
      </c>
      <c r="G2482">
        <v>10.015086594999246</v>
      </c>
      <c r="H2482">
        <v>2481</v>
      </c>
      <c r="I2482">
        <v>2.919983000000002</v>
      </c>
      <c r="J2482">
        <v>10.58312912601663</v>
      </c>
      <c r="K2482">
        <v>2481</v>
      </c>
      <c r="L2482">
        <v>13.989990999999918</v>
      </c>
      <c r="M2482">
        <v>20.598215721015876</v>
      </c>
      <c r="O2482">
        <v>10.015086594999246</v>
      </c>
      <c r="P2482">
        <v>10.58312912601663</v>
      </c>
      <c r="Q2482">
        <f t="shared" si="38"/>
        <v>20.598215721015876</v>
      </c>
    </row>
    <row r="2483" spans="1:17" x14ac:dyDescent="0.25">
      <c r="A2483">
        <v>2482</v>
      </c>
      <c r="B2483">
        <v>919.96002199999998</v>
      </c>
      <c r="C2483">
        <v>927.09002699999996</v>
      </c>
      <c r="D2483">
        <v>915.79998799999998</v>
      </c>
      <c r="E2483">
        <v>2482</v>
      </c>
      <c r="F2483">
        <v>7.1300049999999828</v>
      </c>
      <c r="G2483">
        <v>9.5486534006640316</v>
      </c>
      <c r="H2483">
        <v>2482</v>
      </c>
      <c r="I2483">
        <v>4.160033999999996</v>
      </c>
      <c r="J2483">
        <v>8.5323047106552252</v>
      </c>
      <c r="K2483">
        <v>2482</v>
      </c>
      <c r="L2483">
        <v>11.290038999999979</v>
      </c>
      <c r="M2483">
        <v>18.080958111319255</v>
      </c>
      <c r="O2483">
        <v>9.5486534006640316</v>
      </c>
      <c r="P2483">
        <v>8.5323047106552252</v>
      </c>
      <c r="Q2483">
        <f t="shared" si="38"/>
        <v>18.080958111319255</v>
      </c>
    </row>
    <row r="2484" spans="1:17" x14ac:dyDescent="0.25">
      <c r="A2484">
        <v>2483</v>
      </c>
      <c r="B2484">
        <v>918.13000499999998</v>
      </c>
      <c r="C2484">
        <v>918.13000499999998</v>
      </c>
      <c r="D2484">
        <v>893.03997800000002</v>
      </c>
      <c r="E2484">
        <v>2483</v>
      </c>
      <c r="F2484">
        <v>0</v>
      </c>
      <c r="G2484">
        <v>5.6776950361905403</v>
      </c>
      <c r="H2484">
        <v>2483</v>
      </c>
      <c r="I2484">
        <v>25.090026999999964</v>
      </c>
      <c r="J2484">
        <v>6.6707588885713083</v>
      </c>
      <c r="K2484">
        <v>2483</v>
      </c>
      <c r="L2484">
        <v>25.090026999999964</v>
      </c>
      <c r="M2484">
        <v>12.348453924761849</v>
      </c>
      <c r="O2484">
        <v>5.6776950361905403</v>
      </c>
      <c r="P2484">
        <v>6.6707588885713083</v>
      </c>
      <c r="Q2484">
        <f t="shared" si="38"/>
        <v>12.348453924761849</v>
      </c>
    </row>
    <row r="2485" spans="1:17" x14ac:dyDescent="0.25">
      <c r="A2485">
        <v>2484</v>
      </c>
      <c r="B2485">
        <v>893.46002199999998</v>
      </c>
      <c r="C2485">
        <v>898.69000200000005</v>
      </c>
      <c r="D2485">
        <v>888.85998500000005</v>
      </c>
      <c r="E2485">
        <v>2484</v>
      </c>
      <c r="F2485">
        <v>5.2299800000000687</v>
      </c>
      <c r="G2485">
        <v>7.4406111780867565</v>
      </c>
      <c r="H2485">
        <v>2484</v>
      </c>
      <c r="I2485">
        <v>4.6000369999999293</v>
      </c>
      <c r="J2485">
        <v>9.6266127841178157</v>
      </c>
      <c r="K2485">
        <v>2484</v>
      </c>
      <c r="L2485">
        <v>9.830016999999998</v>
      </c>
      <c r="M2485">
        <v>17.067223962204572</v>
      </c>
      <c r="O2485">
        <v>7.4406111780867565</v>
      </c>
      <c r="P2485">
        <v>9.6266127841178157</v>
      </c>
      <c r="Q2485">
        <f t="shared" si="38"/>
        <v>17.067223962204572</v>
      </c>
    </row>
    <row r="2486" spans="1:17" x14ac:dyDescent="0.25">
      <c r="A2486">
        <v>2485</v>
      </c>
      <c r="B2486">
        <v>896.30999799999995</v>
      </c>
      <c r="C2486">
        <v>910.84997599999997</v>
      </c>
      <c r="D2486">
        <v>896.30999799999995</v>
      </c>
      <c r="E2486">
        <v>2485</v>
      </c>
      <c r="F2486">
        <v>14.539978000000019</v>
      </c>
      <c r="G2486">
        <v>8.0001221711063764</v>
      </c>
      <c r="H2486">
        <v>2485</v>
      </c>
      <c r="I2486">
        <v>0</v>
      </c>
      <c r="J2486">
        <v>9.3274041307708906</v>
      </c>
      <c r="K2486">
        <v>2485</v>
      </c>
      <c r="L2486">
        <v>14.539978000000019</v>
      </c>
      <c r="M2486">
        <v>17.327526301877267</v>
      </c>
      <c r="O2486">
        <v>8.0001221711063764</v>
      </c>
      <c r="P2486">
        <v>9.3274041307708906</v>
      </c>
      <c r="Q2486">
        <f t="shared" si="38"/>
        <v>17.327526301877267</v>
      </c>
    </row>
    <row r="2487" spans="1:17" x14ac:dyDescent="0.25">
      <c r="A2487">
        <v>2486</v>
      </c>
      <c r="B2487">
        <v>899.45001200000002</v>
      </c>
      <c r="C2487">
        <v>921.419983</v>
      </c>
      <c r="D2487">
        <v>896.27002000000005</v>
      </c>
      <c r="E2487">
        <v>2486</v>
      </c>
      <c r="F2487">
        <v>21.969970999999987</v>
      </c>
      <c r="G2487">
        <v>5.8411435880889151</v>
      </c>
      <c r="H2487">
        <v>2486</v>
      </c>
      <c r="I2487">
        <v>3.1799919999999702</v>
      </c>
      <c r="J2487">
        <v>6.3369846068296276</v>
      </c>
      <c r="K2487">
        <v>2486</v>
      </c>
      <c r="L2487">
        <v>25.149962999999957</v>
      </c>
      <c r="M2487">
        <v>12.178128194918543</v>
      </c>
      <c r="O2487">
        <v>5.8411435880889151</v>
      </c>
      <c r="P2487">
        <v>6.3369846068296276</v>
      </c>
      <c r="Q2487">
        <f t="shared" si="38"/>
        <v>12.178128194918543</v>
      </c>
    </row>
    <row r="2488" spans="1:17" x14ac:dyDescent="0.25">
      <c r="A2488">
        <v>2487</v>
      </c>
      <c r="B2488">
        <v>918.84002699999996</v>
      </c>
      <c r="C2488">
        <v>922</v>
      </c>
      <c r="D2488">
        <v>913.03002900000001</v>
      </c>
      <c r="E2488">
        <v>2487</v>
      </c>
      <c r="F2488">
        <v>3.1599730000000363</v>
      </c>
      <c r="G2488">
        <v>7.9395449412620147</v>
      </c>
      <c r="H2488">
        <v>2487</v>
      </c>
      <c r="I2488">
        <v>5.8099979999999505</v>
      </c>
      <c r="J2488">
        <v>8.630598488891934</v>
      </c>
      <c r="K2488">
        <v>2487</v>
      </c>
      <c r="L2488">
        <v>8.9699709999999868</v>
      </c>
      <c r="M2488">
        <v>16.570143430153948</v>
      </c>
      <c r="O2488">
        <v>7.9395449412620147</v>
      </c>
      <c r="P2488">
        <v>8.630598488891934</v>
      </c>
      <c r="Q2488">
        <f t="shared" si="38"/>
        <v>16.570143430153948</v>
      </c>
    </row>
    <row r="2489" spans="1:17" x14ac:dyDescent="0.25">
      <c r="A2489">
        <v>2488</v>
      </c>
      <c r="B2489">
        <v>919.85998500000005</v>
      </c>
      <c r="C2489">
        <v>927.98999000000003</v>
      </c>
      <c r="D2489">
        <v>916.17999299999997</v>
      </c>
      <c r="E2489">
        <v>2488</v>
      </c>
      <c r="F2489">
        <v>8.1300049999999828</v>
      </c>
      <c r="G2489">
        <v>7.1344225813726094</v>
      </c>
      <c r="H2489">
        <v>2488</v>
      </c>
      <c r="I2489">
        <v>3.6799920000000839</v>
      </c>
      <c r="J2489">
        <v>7.211814122010634</v>
      </c>
      <c r="K2489">
        <v>2488</v>
      </c>
      <c r="L2489">
        <v>11.809997000000067</v>
      </c>
      <c r="M2489">
        <v>14.346236703383244</v>
      </c>
      <c r="O2489">
        <v>7.1344225813726094</v>
      </c>
      <c r="P2489">
        <v>7.211814122010634</v>
      </c>
      <c r="Q2489">
        <f t="shared" si="38"/>
        <v>14.346236703383244</v>
      </c>
    </row>
    <row r="2490" spans="1:17" x14ac:dyDescent="0.25">
      <c r="A2490">
        <v>2489</v>
      </c>
      <c r="B2490">
        <v>927.15002400000003</v>
      </c>
      <c r="C2490">
        <v>930.01000999999997</v>
      </c>
      <c r="D2490">
        <v>912.85998500000005</v>
      </c>
      <c r="E2490">
        <v>2489</v>
      </c>
      <c r="F2490">
        <v>2.8599859999999353</v>
      </c>
      <c r="G2490">
        <v>9.6187661190657572</v>
      </c>
      <c r="H2490">
        <v>2489</v>
      </c>
      <c r="I2490">
        <v>14.290038999999979</v>
      </c>
      <c r="J2490">
        <v>10.637936957841065</v>
      </c>
      <c r="K2490">
        <v>2489</v>
      </c>
      <c r="L2490">
        <v>17.150024999999914</v>
      </c>
      <c r="M2490">
        <v>20.256703076906824</v>
      </c>
      <c r="O2490">
        <v>9.6187661190657572</v>
      </c>
      <c r="P2490">
        <v>10.637936957841065</v>
      </c>
      <c r="Q2490">
        <f t="shared" si="38"/>
        <v>20.256703076906824</v>
      </c>
    </row>
    <row r="2491" spans="1:17" x14ac:dyDescent="0.25">
      <c r="A2491">
        <v>2490</v>
      </c>
      <c r="B2491">
        <v>920.82000700000003</v>
      </c>
      <c r="C2491">
        <v>931.919983</v>
      </c>
      <c r="D2491">
        <v>920.82000700000003</v>
      </c>
      <c r="E2491">
        <v>2490</v>
      </c>
      <c r="F2491">
        <v>11.09997599999997</v>
      </c>
      <c r="G2491">
        <v>10.146933411254247</v>
      </c>
      <c r="H2491">
        <v>2490</v>
      </c>
      <c r="I2491">
        <v>0</v>
      </c>
      <c r="J2491">
        <v>9.1383462048622377</v>
      </c>
      <c r="K2491">
        <v>2490</v>
      </c>
      <c r="L2491">
        <v>11.09997599999997</v>
      </c>
      <c r="M2491">
        <v>19.285279616116483</v>
      </c>
      <c r="O2491">
        <v>10.146933411254247</v>
      </c>
      <c r="P2491">
        <v>9.1383462048622377</v>
      </c>
      <c r="Q2491">
        <f t="shared" si="38"/>
        <v>19.285279616116483</v>
      </c>
    </row>
    <row r="2492" spans="1:17" x14ac:dyDescent="0.25">
      <c r="A2492">
        <v>2491</v>
      </c>
      <c r="B2492">
        <v>921.23999000000003</v>
      </c>
      <c r="C2492">
        <v>921.23999000000003</v>
      </c>
      <c r="D2492">
        <v>896.419983</v>
      </c>
      <c r="E2492">
        <v>2491</v>
      </c>
      <c r="F2492">
        <v>0</v>
      </c>
      <c r="G2492">
        <v>9.0284248190363972</v>
      </c>
      <c r="H2492">
        <v>2491</v>
      </c>
      <c r="I2492">
        <v>24.820007000000032</v>
      </c>
      <c r="J2492">
        <v>9.161882150778478</v>
      </c>
      <c r="K2492">
        <v>2491</v>
      </c>
      <c r="L2492">
        <v>24.820007000000032</v>
      </c>
      <c r="M2492">
        <v>18.190306969814877</v>
      </c>
      <c r="O2492">
        <v>9.0284248190363972</v>
      </c>
      <c r="P2492">
        <v>9.161882150778478</v>
      </c>
      <c r="Q2492">
        <f t="shared" si="38"/>
        <v>18.190306969814877</v>
      </c>
    </row>
    <row r="2493" spans="1:17" x14ac:dyDescent="0.25">
      <c r="A2493">
        <v>2492</v>
      </c>
      <c r="B2493">
        <v>894.27002000000005</v>
      </c>
      <c r="C2493">
        <v>898.71997099999999</v>
      </c>
      <c r="D2493">
        <v>886.35998500000005</v>
      </c>
      <c r="E2493">
        <v>2492</v>
      </c>
      <c r="F2493">
        <v>4.4499509999999418</v>
      </c>
      <c r="G2493">
        <v>9.8701001764215448</v>
      </c>
      <c r="H2493">
        <v>2492</v>
      </c>
      <c r="I2493">
        <v>7.9100349999999935</v>
      </c>
      <c r="J2493">
        <v>9.3217210407602575</v>
      </c>
      <c r="K2493">
        <v>2492</v>
      </c>
      <c r="L2493">
        <v>12.359985999999935</v>
      </c>
      <c r="M2493">
        <v>19.191821217181804</v>
      </c>
      <c r="O2493">
        <v>9.8701001764215448</v>
      </c>
      <c r="P2493">
        <v>9.3217210407602575</v>
      </c>
      <c r="Q2493">
        <f t="shared" si="38"/>
        <v>19.191821217181804</v>
      </c>
    </row>
    <row r="2494" spans="1:17" x14ac:dyDescent="0.25">
      <c r="A2494">
        <v>2493</v>
      </c>
      <c r="B2494">
        <v>898.59997599999997</v>
      </c>
      <c r="C2494">
        <v>898.59997599999997</v>
      </c>
      <c r="D2494">
        <v>879.92999299999997</v>
      </c>
      <c r="E2494">
        <v>2493</v>
      </c>
      <c r="F2494">
        <v>0</v>
      </c>
      <c r="G2494">
        <v>7.247736942451624</v>
      </c>
      <c r="H2494">
        <v>2493</v>
      </c>
      <c r="I2494">
        <v>18.669983000000002</v>
      </c>
      <c r="J2494">
        <v>7.3105449505452871</v>
      </c>
      <c r="K2494">
        <v>2493</v>
      </c>
      <c r="L2494">
        <v>18.669983000000002</v>
      </c>
      <c r="M2494">
        <v>14.558281892996911</v>
      </c>
      <c r="O2494">
        <v>7.247736942451624</v>
      </c>
      <c r="P2494">
        <v>7.3105449505452871</v>
      </c>
      <c r="Q2494">
        <f t="shared" si="38"/>
        <v>14.558281892996911</v>
      </c>
    </row>
    <row r="2495" spans="1:17" x14ac:dyDescent="0.25">
      <c r="A2495">
        <v>2494</v>
      </c>
      <c r="B2495">
        <v>881.90002400000003</v>
      </c>
      <c r="C2495">
        <v>886.79998799999998</v>
      </c>
      <c r="D2495">
        <v>869.32000700000003</v>
      </c>
      <c r="E2495">
        <v>2494</v>
      </c>
      <c r="F2495">
        <v>4.8999639999999545</v>
      </c>
      <c r="G2495">
        <v>6.0265931403904265</v>
      </c>
      <c r="H2495">
        <v>2494</v>
      </c>
      <c r="I2495">
        <v>12.580016999999998</v>
      </c>
      <c r="J2495">
        <v>6.6583368026156844</v>
      </c>
      <c r="K2495">
        <v>2494</v>
      </c>
      <c r="L2495">
        <v>17.479980999999952</v>
      </c>
      <c r="M2495">
        <v>12.684929943006111</v>
      </c>
      <c r="O2495">
        <v>6.0265931403904265</v>
      </c>
      <c r="P2495">
        <v>6.6583368026156844</v>
      </c>
      <c r="Q2495">
        <f t="shared" si="38"/>
        <v>12.684929943006111</v>
      </c>
    </row>
    <row r="2496" spans="1:17" x14ac:dyDescent="0.25">
      <c r="A2496">
        <v>2495</v>
      </c>
      <c r="B2496">
        <v>881.28002900000001</v>
      </c>
      <c r="C2496">
        <v>887.85998500000005</v>
      </c>
      <c r="D2496">
        <v>878.45001200000002</v>
      </c>
      <c r="E2496">
        <v>2495</v>
      </c>
      <c r="F2496">
        <v>6.5799560000000383</v>
      </c>
      <c r="G2496">
        <v>7.6147729414450893</v>
      </c>
      <c r="H2496">
        <v>2495</v>
      </c>
      <c r="I2496">
        <v>2.830016999999998</v>
      </c>
      <c r="J2496">
        <v>8.7940850850601819</v>
      </c>
      <c r="K2496">
        <v>2495</v>
      </c>
      <c r="L2496">
        <v>9.4099730000000363</v>
      </c>
      <c r="M2496">
        <v>16.408858026505271</v>
      </c>
      <c r="O2496">
        <v>7.6147729414450893</v>
      </c>
      <c r="P2496">
        <v>8.7940850850601819</v>
      </c>
      <c r="Q2496">
        <f t="shared" si="38"/>
        <v>16.408858026505271</v>
      </c>
    </row>
    <row r="2497" spans="1:17" x14ac:dyDescent="0.25">
      <c r="A2497">
        <v>2496</v>
      </c>
      <c r="B2497">
        <v>880.03002900000001</v>
      </c>
      <c r="C2497">
        <v>883.57000700000003</v>
      </c>
      <c r="D2497">
        <v>872.80999799999995</v>
      </c>
      <c r="E2497">
        <v>2496</v>
      </c>
      <c r="F2497">
        <v>3.5399780000000192</v>
      </c>
      <c r="G2497">
        <v>8.0064252380100314</v>
      </c>
      <c r="H2497">
        <v>2496</v>
      </c>
      <c r="I2497">
        <v>7.2200310000000627</v>
      </c>
      <c r="J2497">
        <v>9.3333199574358119</v>
      </c>
      <c r="K2497">
        <v>2496</v>
      </c>
      <c r="L2497">
        <v>10.760009000000082</v>
      </c>
      <c r="M2497">
        <v>17.339745195445843</v>
      </c>
      <c r="O2497">
        <v>8.0064252380100314</v>
      </c>
      <c r="P2497">
        <v>9.3333199574358119</v>
      </c>
      <c r="Q2497">
        <f t="shared" si="38"/>
        <v>17.339745195445843</v>
      </c>
    </row>
    <row r="2498" spans="1:17" x14ac:dyDescent="0.25">
      <c r="A2498">
        <v>2497</v>
      </c>
      <c r="B2498">
        <v>879.57000700000003</v>
      </c>
      <c r="C2498">
        <v>901.04998799999998</v>
      </c>
      <c r="D2498">
        <v>875.32000700000003</v>
      </c>
      <c r="E2498">
        <v>2497</v>
      </c>
      <c r="F2498">
        <v>21.479980999999952</v>
      </c>
      <c r="G2498">
        <v>6.4708669975413287</v>
      </c>
      <c r="H2498">
        <v>2497</v>
      </c>
      <c r="I2498">
        <v>4.25</v>
      </c>
      <c r="J2498">
        <v>7.9935266460892942</v>
      </c>
      <c r="K2498">
        <v>2497</v>
      </c>
      <c r="L2498">
        <v>25.729980999999952</v>
      </c>
      <c r="M2498">
        <v>14.464393643630622</v>
      </c>
      <c r="O2498">
        <v>6.4708669975413287</v>
      </c>
      <c r="P2498">
        <v>7.9935266460892942</v>
      </c>
      <c r="Q2498">
        <f t="shared" si="38"/>
        <v>14.464393643630622</v>
      </c>
    </row>
    <row r="2499" spans="1:17" x14ac:dyDescent="0.25">
      <c r="A2499">
        <v>2498</v>
      </c>
      <c r="B2499">
        <v>900.77002000000005</v>
      </c>
      <c r="C2499">
        <v>905.84002699999996</v>
      </c>
      <c r="D2499">
        <v>896.5</v>
      </c>
      <c r="E2499">
        <v>2498</v>
      </c>
      <c r="F2499">
        <v>5.0700069999999187</v>
      </c>
      <c r="G2499">
        <v>7.9038188495407251</v>
      </c>
      <c r="H2499">
        <v>2498</v>
      </c>
      <c r="I2499">
        <v>4.270020000000045</v>
      </c>
      <c r="J2499">
        <v>10.080539476623805</v>
      </c>
      <c r="K2499">
        <v>2498</v>
      </c>
      <c r="L2499">
        <v>9.3400269999999637</v>
      </c>
      <c r="M2499">
        <v>17.984358326164532</v>
      </c>
      <c r="O2499">
        <v>7.9038188495407251</v>
      </c>
      <c r="P2499">
        <v>10.080539476623805</v>
      </c>
      <c r="Q2499">
        <f t="shared" ref="Q2499:Q2562" si="39">O2499+P2499</f>
        <v>17.984358326164532</v>
      </c>
    </row>
    <row r="2500" spans="1:17" x14ac:dyDescent="0.25">
      <c r="A2500">
        <v>2499</v>
      </c>
      <c r="B2500">
        <v>910.15002400000003</v>
      </c>
      <c r="C2500">
        <v>933.95001200000002</v>
      </c>
      <c r="D2500">
        <v>910.15002400000003</v>
      </c>
      <c r="E2500">
        <v>2499</v>
      </c>
      <c r="F2500">
        <v>23.799987999999985</v>
      </c>
      <c r="G2500">
        <v>6.552021466644784</v>
      </c>
      <c r="H2500">
        <v>2499</v>
      </c>
      <c r="I2500">
        <v>0</v>
      </c>
      <c r="J2500">
        <v>7.405034223468923</v>
      </c>
      <c r="K2500">
        <v>2499</v>
      </c>
      <c r="L2500">
        <v>23.799987999999985</v>
      </c>
      <c r="M2500">
        <v>13.957055690113707</v>
      </c>
      <c r="O2500">
        <v>6.552021466644784</v>
      </c>
      <c r="P2500">
        <v>7.405034223468923</v>
      </c>
      <c r="Q2500">
        <f t="shared" si="39"/>
        <v>13.957055690113707</v>
      </c>
    </row>
    <row r="2501" spans="1:17" x14ac:dyDescent="0.25">
      <c r="A2501">
        <v>2500</v>
      </c>
      <c r="B2501">
        <v>930.169983</v>
      </c>
      <c r="C2501">
        <v>943.96002199999998</v>
      </c>
      <c r="D2501">
        <v>927.45001200000002</v>
      </c>
      <c r="E2501">
        <v>2500</v>
      </c>
      <c r="F2501">
        <v>13.790038999999979</v>
      </c>
      <c r="G2501">
        <v>5.1570399413785726</v>
      </c>
      <c r="H2501">
        <v>2500</v>
      </c>
      <c r="I2501">
        <v>2.7199709999999868</v>
      </c>
      <c r="J2501">
        <v>5.6076418738749787</v>
      </c>
      <c r="K2501">
        <v>2500</v>
      </c>
      <c r="L2501">
        <v>16.510009999999966</v>
      </c>
      <c r="M2501">
        <v>10.764681815253551</v>
      </c>
      <c r="O2501">
        <v>5.1570399413785726</v>
      </c>
      <c r="P2501">
        <v>5.6076418738749787</v>
      </c>
      <c r="Q2501">
        <f t="shared" si="39"/>
        <v>10.764681815253551</v>
      </c>
    </row>
    <row r="2502" spans="1:17" x14ac:dyDescent="0.25">
      <c r="A2502">
        <v>2501</v>
      </c>
      <c r="B2502">
        <v>940.55999799999995</v>
      </c>
      <c r="C2502">
        <v>941.89001499999995</v>
      </c>
      <c r="D2502">
        <v>934.65002400000003</v>
      </c>
      <c r="E2502">
        <v>2501</v>
      </c>
      <c r="F2502">
        <v>1.330016999999998</v>
      </c>
      <c r="G2502">
        <v>6.5113714644393577</v>
      </c>
      <c r="H2502">
        <v>2501</v>
      </c>
      <c r="I2502">
        <v>5.9099739999999201</v>
      </c>
      <c r="J2502">
        <v>7.4695712345888898</v>
      </c>
      <c r="K2502">
        <v>2501</v>
      </c>
      <c r="L2502">
        <v>7.2399909999999181</v>
      </c>
      <c r="M2502">
        <v>13.980942699028247</v>
      </c>
      <c r="O2502">
        <v>6.5113714644393577</v>
      </c>
      <c r="P2502">
        <v>7.4695712345888898</v>
      </c>
      <c r="Q2502">
        <f t="shared" si="39"/>
        <v>13.980942699028247</v>
      </c>
    </row>
    <row r="2503" spans="1:17" x14ac:dyDescent="0.25">
      <c r="A2503">
        <v>2502</v>
      </c>
      <c r="B2503">
        <v>942.07000700000003</v>
      </c>
      <c r="C2503">
        <v>951.61999500000002</v>
      </c>
      <c r="D2503">
        <v>940.98999000000003</v>
      </c>
      <c r="E2503">
        <v>2502</v>
      </c>
      <c r="F2503">
        <v>9.5499879999999848</v>
      </c>
      <c r="G2503">
        <v>6.9650774215617179</v>
      </c>
      <c r="H2503">
        <v>2502</v>
      </c>
      <c r="I2503">
        <v>1.080016999999998</v>
      </c>
      <c r="J2503">
        <v>7.2703053047743005</v>
      </c>
      <c r="K2503">
        <v>2502</v>
      </c>
      <c r="L2503">
        <v>10.630004999999983</v>
      </c>
      <c r="M2503">
        <v>14.235382726336018</v>
      </c>
      <c r="O2503">
        <v>6.9650774215617179</v>
      </c>
      <c r="P2503">
        <v>7.2703053047743005</v>
      </c>
      <c r="Q2503">
        <f t="shared" si="39"/>
        <v>14.235382726336018</v>
      </c>
    </row>
    <row r="2504" spans="1:17" x14ac:dyDescent="0.25">
      <c r="A2504">
        <v>2503</v>
      </c>
      <c r="B2504">
        <v>951.96997099999999</v>
      </c>
      <c r="C2504">
        <v>956.53002900000001</v>
      </c>
      <c r="D2504">
        <v>943.21997099999999</v>
      </c>
      <c r="E2504">
        <v>2503</v>
      </c>
      <c r="F2504">
        <v>4.5600580000000264</v>
      </c>
      <c r="G2504">
        <v>7.2989316710706671</v>
      </c>
      <c r="H2504">
        <v>2503</v>
      </c>
      <c r="I2504">
        <v>8.75</v>
      </c>
      <c r="J2504">
        <v>8.8955985289108632</v>
      </c>
      <c r="K2504">
        <v>2503</v>
      </c>
      <c r="L2504">
        <v>13.310058000000026</v>
      </c>
      <c r="M2504">
        <v>16.194530199981529</v>
      </c>
      <c r="O2504">
        <v>7.2989316710706671</v>
      </c>
      <c r="P2504">
        <v>8.8955985289108632</v>
      </c>
      <c r="Q2504">
        <f t="shared" si="39"/>
        <v>16.194530199981529</v>
      </c>
    </row>
    <row r="2505" spans="1:17" x14ac:dyDescent="0.25">
      <c r="A2505">
        <v>2504</v>
      </c>
      <c r="B2505">
        <v>953.40002400000003</v>
      </c>
      <c r="C2505">
        <v>959.830017</v>
      </c>
      <c r="D2505">
        <v>947.75</v>
      </c>
      <c r="E2505">
        <v>2504</v>
      </c>
      <c r="F2505">
        <v>6.4299929999999677</v>
      </c>
      <c r="G2505">
        <v>8.4869068897301396</v>
      </c>
      <c r="H2505">
        <v>2504</v>
      </c>
      <c r="I2505">
        <v>5.6500240000000304</v>
      </c>
      <c r="J2505">
        <v>10.380962894772264</v>
      </c>
      <c r="K2505">
        <v>2504</v>
      </c>
      <c r="L2505">
        <v>12.080016999999998</v>
      </c>
      <c r="M2505">
        <v>18.867869784502403</v>
      </c>
      <c r="O2505">
        <v>8.4869068897301396</v>
      </c>
      <c r="P2505">
        <v>10.380962894772264</v>
      </c>
      <c r="Q2505">
        <f t="shared" si="39"/>
        <v>18.867869784502403</v>
      </c>
    </row>
    <row r="2506" spans="1:17" x14ac:dyDescent="0.25">
      <c r="A2506">
        <v>2505</v>
      </c>
      <c r="B2506">
        <v>954.07000700000003</v>
      </c>
      <c r="C2506">
        <v>979.419983</v>
      </c>
      <c r="D2506">
        <v>953.27002000000005</v>
      </c>
      <c r="E2506">
        <v>2505</v>
      </c>
      <c r="F2506">
        <v>25.34997599999997</v>
      </c>
      <c r="G2506">
        <v>6.7598350102994704</v>
      </c>
      <c r="H2506">
        <v>2505</v>
      </c>
      <c r="I2506">
        <v>0.79998699999998735</v>
      </c>
      <c r="J2506">
        <v>7.2373243224192878</v>
      </c>
      <c r="K2506">
        <v>2505</v>
      </c>
      <c r="L2506">
        <v>26.149962999999957</v>
      </c>
      <c r="M2506">
        <v>13.997159332718759</v>
      </c>
      <c r="O2506">
        <v>6.7598350102994704</v>
      </c>
      <c r="P2506">
        <v>7.2373243224192878</v>
      </c>
      <c r="Q2506">
        <f t="shared" si="39"/>
        <v>13.997159332718759</v>
      </c>
    </row>
    <row r="2507" spans="1:17" x14ac:dyDescent="0.25">
      <c r="A2507">
        <v>2506</v>
      </c>
      <c r="B2507">
        <v>972.15997300000004</v>
      </c>
      <c r="C2507">
        <v>979.78997800000002</v>
      </c>
      <c r="D2507">
        <v>965.95001200000002</v>
      </c>
      <c r="E2507">
        <v>2506</v>
      </c>
      <c r="F2507">
        <v>7.6300049999999828</v>
      </c>
      <c r="G2507">
        <v>7.2329437791845654</v>
      </c>
      <c r="H2507">
        <v>2506</v>
      </c>
      <c r="I2507">
        <v>6.2099610000000212</v>
      </c>
      <c r="J2507">
        <v>7.4120378183828439</v>
      </c>
      <c r="K2507">
        <v>2506</v>
      </c>
      <c r="L2507">
        <v>13.839966000000004</v>
      </c>
      <c r="M2507">
        <v>14.644981597567408</v>
      </c>
      <c r="O2507">
        <v>7.2329437791845654</v>
      </c>
      <c r="P2507">
        <v>7.4120378183828439</v>
      </c>
      <c r="Q2507">
        <f t="shared" si="39"/>
        <v>14.644981597567408</v>
      </c>
    </row>
    <row r="2508" spans="1:17" x14ac:dyDescent="0.25">
      <c r="A2508">
        <v>2507</v>
      </c>
      <c r="B2508">
        <v>978.63000499999998</v>
      </c>
      <c r="C2508">
        <v>982.48999000000003</v>
      </c>
      <c r="D2508">
        <v>972.28997800000002</v>
      </c>
      <c r="E2508">
        <v>2507</v>
      </c>
      <c r="F2508">
        <v>3.8599850000000515</v>
      </c>
      <c r="G2508">
        <v>7.3065957682754927</v>
      </c>
      <c r="H2508">
        <v>2507</v>
      </c>
      <c r="I2508">
        <v>6.3400269999999637</v>
      </c>
      <c r="J2508">
        <v>6.9007376614107798</v>
      </c>
      <c r="K2508">
        <v>2507</v>
      </c>
      <c r="L2508">
        <v>10.200012000000015</v>
      </c>
      <c r="M2508">
        <v>14.207333429686273</v>
      </c>
      <c r="O2508">
        <v>7.3065957682754927</v>
      </c>
      <c r="P2508">
        <v>6.9007376614107798</v>
      </c>
      <c r="Q2508">
        <f t="shared" si="39"/>
        <v>14.207333429686273</v>
      </c>
    </row>
    <row r="2509" spans="1:17" x14ac:dyDescent="0.25">
      <c r="A2509">
        <v>2508</v>
      </c>
      <c r="B2509">
        <v>981.47997999999995</v>
      </c>
      <c r="C2509">
        <v>982.34997599999997</v>
      </c>
      <c r="D2509">
        <v>969.34997599999997</v>
      </c>
      <c r="E2509">
        <v>2508</v>
      </c>
      <c r="F2509">
        <v>0.86999600000001465</v>
      </c>
      <c r="G2509">
        <v>6.4886605268037156</v>
      </c>
      <c r="H2509">
        <v>2508</v>
      </c>
      <c r="I2509">
        <v>12.130003999999985</v>
      </c>
      <c r="J2509">
        <v>7.294139001812538</v>
      </c>
      <c r="K2509">
        <v>2508</v>
      </c>
      <c r="L2509">
        <v>13</v>
      </c>
      <c r="M2509">
        <v>13.782799528616254</v>
      </c>
      <c r="O2509">
        <v>6.4886605268037156</v>
      </c>
      <c r="P2509">
        <v>7.294139001812538</v>
      </c>
      <c r="Q2509">
        <f t="shared" si="39"/>
        <v>13.782799528616254</v>
      </c>
    </row>
    <row r="2510" spans="1:17" x14ac:dyDescent="0.25">
      <c r="A2510">
        <v>2509</v>
      </c>
      <c r="B2510">
        <v>977.65997300000004</v>
      </c>
      <c r="C2510">
        <v>977.76000999999997</v>
      </c>
      <c r="D2510">
        <v>968.65002400000003</v>
      </c>
      <c r="E2510">
        <v>2509</v>
      </c>
      <c r="F2510">
        <v>0.10003699999992932</v>
      </c>
      <c r="G2510">
        <v>7.0078984462195697</v>
      </c>
      <c r="H2510">
        <v>2509</v>
      </c>
      <c r="I2510">
        <v>9.009949000000006</v>
      </c>
      <c r="J2510">
        <v>8.6281028548340579</v>
      </c>
      <c r="K2510">
        <v>2509</v>
      </c>
      <c r="L2510">
        <v>9.1099859999999353</v>
      </c>
      <c r="M2510">
        <v>15.636001301053629</v>
      </c>
      <c r="O2510">
        <v>7.0078984462195697</v>
      </c>
      <c r="P2510">
        <v>8.6281028548340579</v>
      </c>
      <c r="Q2510">
        <f t="shared" si="39"/>
        <v>15.636001301053629</v>
      </c>
    </row>
    <row r="2511" spans="1:17" x14ac:dyDescent="0.25">
      <c r="A2511">
        <v>2510</v>
      </c>
      <c r="B2511">
        <v>976.01000999999997</v>
      </c>
      <c r="C2511">
        <v>996.67999299999997</v>
      </c>
      <c r="D2511">
        <v>976.01000999999997</v>
      </c>
      <c r="E2511">
        <v>2510</v>
      </c>
      <c r="F2511">
        <v>20.669983000000002</v>
      </c>
      <c r="G2511">
        <v>5.5919387143876342</v>
      </c>
      <c r="H2511">
        <v>2510</v>
      </c>
      <c r="I2511">
        <v>0</v>
      </c>
      <c r="J2511">
        <v>6.6140617506464414</v>
      </c>
      <c r="K2511">
        <v>2510</v>
      </c>
      <c r="L2511">
        <v>20.669983000000002</v>
      </c>
      <c r="M2511">
        <v>12.206000465034077</v>
      </c>
      <c r="O2511">
        <v>5.5919387143876342</v>
      </c>
      <c r="P2511">
        <v>6.6140617506464414</v>
      </c>
      <c r="Q2511">
        <f t="shared" si="39"/>
        <v>12.206000465034077</v>
      </c>
    </row>
    <row r="2512" spans="1:17" x14ac:dyDescent="0.25">
      <c r="A2512">
        <v>2511</v>
      </c>
      <c r="B2512">
        <v>986.79998799999998</v>
      </c>
      <c r="C2512">
        <v>993.17999299999997</v>
      </c>
      <c r="D2512">
        <v>982.84997599999997</v>
      </c>
      <c r="E2512">
        <v>2511</v>
      </c>
      <c r="F2512">
        <v>6.3800049999999828</v>
      </c>
      <c r="G2512">
        <v>6.054419577123018</v>
      </c>
      <c r="H2512">
        <v>2511</v>
      </c>
      <c r="I2512">
        <v>3.9500120000000152</v>
      </c>
      <c r="J2512">
        <v>7.2879517657308908</v>
      </c>
      <c r="K2512">
        <v>2511</v>
      </c>
      <c r="L2512">
        <v>10.330016999999998</v>
      </c>
      <c r="M2512">
        <v>13.342371342853909</v>
      </c>
      <c r="O2512">
        <v>6.054419577123018</v>
      </c>
      <c r="P2512">
        <v>7.2879517657308908</v>
      </c>
      <c r="Q2512">
        <f t="shared" si="39"/>
        <v>13.342371342853909</v>
      </c>
    </row>
    <row r="2513" spans="1:17" x14ac:dyDescent="0.25">
      <c r="A2513">
        <v>2512</v>
      </c>
      <c r="B2513">
        <v>990.21997099999999</v>
      </c>
      <c r="C2513">
        <v>1003.6099850000001</v>
      </c>
      <c r="D2513">
        <v>990.21997099999999</v>
      </c>
      <c r="E2513">
        <v>2512</v>
      </c>
      <c r="F2513">
        <v>13.390014000000065</v>
      </c>
      <c r="G2513">
        <v>6.9549756225071953</v>
      </c>
      <c r="H2513">
        <v>2512</v>
      </c>
      <c r="I2513">
        <v>0</v>
      </c>
      <c r="J2513">
        <v>7.3334695593207302</v>
      </c>
      <c r="K2513">
        <v>2512</v>
      </c>
      <c r="L2513">
        <v>13.390014000000065</v>
      </c>
      <c r="M2513">
        <v>14.288445181827925</v>
      </c>
      <c r="O2513">
        <v>6.9549756225071953</v>
      </c>
      <c r="P2513">
        <v>7.3334695593207302</v>
      </c>
      <c r="Q2513">
        <f t="shared" si="39"/>
        <v>14.288445181827925</v>
      </c>
    </row>
    <row r="2514" spans="1:17" x14ac:dyDescent="0.25">
      <c r="A2514">
        <v>2513</v>
      </c>
      <c r="B2514">
        <v>1001.409973</v>
      </c>
      <c r="C2514">
        <v>1007.119995</v>
      </c>
      <c r="D2514">
        <v>996.67999299999997</v>
      </c>
      <c r="E2514">
        <v>2513</v>
      </c>
      <c r="F2514">
        <v>5.7100219999999808</v>
      </c>
      <c r="G2514">
        <v>8.0677640413853311</v>
      </c>
      <c r="H2514">
        <v>2513</v>
      </c>
      <c r="I2514">
        <v>4.7299800000000687</v>
      </c>
      <c r="J2514">
        <v>7.9847984146155913</v>
      </c>
      <c r="K2514">
        <v>2513</v>
      </c>
      <c r="L2514">
        <v>10.44000200000005</v>
      </c>
      <c r="M2514">
        <v>16.052562456000921</v>
      </c>
      <c r="O2514">
        <v>8.0677640413853311</v>
      </c>
      <c r="P2514">
        <v>7.9847984146155913</v>
      </c>
      <c r="Q2514">
        <f t="shared" si="39"/>
        <v>16.052562456000921</v>
      </c>
    </row>
    <row r="2515" spans="1:17" x14ac:dyDescent="0.25">
      <c r="A2515">
        <v>2514</v>
      </c>
      <c r="B2515">
        <v>1005.409973</v>
      </c>
      <c r="C2515">
        <v>1006.6400149999999</v>
      </c>
      <c r="D2515">
        <v>994.30999799999995</v>
      </c>
      <c r="E2515">
        <v>2514</v>
      </c>
      <c r="F2515">
        <v>1.2300419999999122</v>
      </c>
      <c r="G2515">
        <v>7.3720982086103053</v>
      </c>
      <c r="H2515">
        <v>2514</v>
      </c>
      <c r="I2515">
        <v>11.099975000000086</v>
      </c>
      <c r="J2515">
        <v>8.0647686119783746</v>
      </c>
      <c r="K2515">
        <v>2514</v>
      </c>
      <c r="L2515">
        <v>12.330016999999998</v>
      </c>
      <c r="M2515">
        <v>15.43686682058868</v>
      </c>
      <c r="O2515">
        <v>7.3720982086103053</v>
      </c>
      <c r="P2515">
        <v>8.0647686119783746</v>
      </c>
      <c r="Q2515">
        <f t="shared" si="39"/>
        <v>15.43686682058868</v>
      </c>
    </row>
    <row r="2516" spans="1:17" x14ac:dyDescent="0.25">
      <c r="A2516">
        <v>2515</v>
      </c>
      <c r="B2516">
        <v>1004.059998</v>
      </c>
      <c r="C2516">
        <v>1008</v>
      </c>
      <c r="D2516">
        <v>992.48999000000003</v>
      </c>
      <c r="E2516">
        <v>2515</v>
      </c>
      <c r="F2516">
        <v>3.9400020000000495</v>
      </c>
      <c r="G2516">
        <v>7.0229367179650062</v>
      </c>
      <c r="H2516">
        <v>2515</v>
      </c>
      <c r="I2516">
        <v>11.570007999999916</v>
      </c>
      <c r="J2516">
        <v>8.2737626583461061</v>
      </c>
      <c r="K2516">
        <v>2515</v>
      </c>
      <c r="L2516">
        <v>15.510009999999966</v>
      </c>
      <c r="M2516">
        <v>15.296699376311112</v>
      </c>
      <c r="O2516">
        <v>7.0229367179650062</v>
      </c>
      <c r="P2516">
        <v>8.2737626583461061</v>
      </c>
      <c r="Q2516">
        <f t="shared" si="39"/>
        <v>15.296699376311112</v>
      </c>
    </row>
    <row r="2517" spans="1:17" x14ac:dyDescent="0.25">
      <c r="A2517">
        <v>2516</v>
      </c>
      <c r="B2517">
        <v>999.830017</v>
      </c>
      <c r="C2517">
        <v>1018</v>
      </c>
      <c r="D2517">
        <v>999.830017</v>
      </c>
      <c r="E2517">
        <v>2516</v>
      </c>
      <c r="F2517">
        <v>18.169983000000002</v>
      </c>
      <c r="G2517">
        <v>7.3834957924378122</v>
      </c>
      <c r="H2517">
        <v>2516</v>
      </c>
      <c r="I2517">
        <v>0</v>
      </c>
      <c r="J2517">
        <v>7.2992834521124248</v>
      </c>
      <c r="K2517">
        <v>2516</v>
      </c>
      <c r="L2517">
        <v>18.169983000000002</v>
      </c>
      <c r="M2517">
        <v>14.682779244550236</v>
      </c>
      <c r="O2517">
        <v>7.3834957924378122</v>
      </c>
      <c r="P2517">
        <v>7.2992834521124248</v>
      </c>
      <c r="Q2517">
        <f t="shared" si="39"/>
        <v>14.682779244550236</v>
      </c>
    </row>
    <row r="2518" spans="1:17" x14ac:dyDescent="0.25">
      <c r="A2518">
        <v>2517</v>
      </c>
      <c r="B2518">
        <v>1008.8900149999999</v>
      </c>
      <c r="C2518">
        <v>1010.119995</v>
      </c>
      <c r="D2518">
        <v>1000.98999</v>
      </c>
      <c r="E2518">
        <v>2517</v>
      </c>
      <c r="F2518">
        <v>1.2299800000000687</v>
      </c>
      <c r="G2518">
        <v>7.3938054812238239</v>
      </c>
      <c r="H2518">
        <v>2517</v>
      </c>
      <c r="I2518">
        <v>7.9000249999999141</v>
      </c>
      <c r="J2518">
        <v>7.8214030020142191</v>
      </c>
      <c r="K2518">
        <v>2517</v>
      </c>
      <c r="L2518">
        <v>9.1300049999999828</v>
      </c>
      <c r="M2518">
        <v>15.215208483238044</v>
      </c>
      <c r="O2518">
        <v>7.3938054812238239</v>
      </c>
      <c r="P2518">
        <v>7.8214030020142191</v>
      </c>
      <c r="Q2518">
        <f t="shared" si="39"/>
        <v>15.215208483238044</v>
      </c>
    </row>
    <row r="2519" spans="1:17" x14ac:dyDescent="0.25">
      <c r="A2519">
        <v>2518</v>
      </c>
      <c r="B2519">
        <v>1005.77002</v>
      </c>
      <c r="C2519">
        <v>1005.77002</v>
      </c>
      <c r="D2519">
        <v>992.40002400000003</v>
      </c>
      <c r="E2519">
        <v>2518</v>
      </c>
      <c r="F2519">
        <v>0</v>
      </c>
      <c r="G2519">
        <v>7.2006750738109533</v>
      </c>
      <c r="H2519">
        <v>2518</v>
      </c>
      <c r="I2519">
        <v>13.369996000000015</v>
      </c>
      <c r="J2519">
        <v>8.7488625912742499</v>
      </c>
      <c r="K2519">
        <v>2518</v>
      </c>
      <c r="L2519">
        <v>13.369996000000015</v>
      </c>
      <c r="M2519">
        <v>15.949537665085202</v>
      </c>
      <c r="O2519">
        <v>7.2006750738109533</v>
      </c>
      <c r="P2519">
        <v>8.7488625912742499</v>
      </c>
      <c r="Q2519">
        <f t="shared" si="39"/>
        <v>15.949537665085202</v>
      </c>
    </row>
    <row r="2520" spans="1:17" x14ac:dyDescent="0.25">
      <c r="A2520">
        <v>2519</v>
      </c>
      <c r="B2520">
        <v>994</v>
      </c>
      <c r="C2520">
        <v>1012.780029</v>
      </c>
      <c r="D2520">
        <v>993.35998500000005</v>
      </c>
      <c r="E2520">
        <v>2519</v>
      </c>
      <c r="F2520">
        <v>18.780029000000013</v>
      </c>
      <c r="G2520">
        <v>8.6148313814118715</v>
      </c>
      <c r="H2520">
        <v>2519</v>
      </c>
      <c r="I2520">
        <v>0.64001499999994849</v>
      </c>
      <c r="J2520">
        <v>9.0718789276818512</v>
      </c>
      <c r="K2520">
        <v>2519</v>
      </c>
      <c r="L2520">
        <v>19.420043999999962</v>
      </c>
      <c r="M2520">
        <v>17.686710309093723</v>
      </c>
      <c r="O2520">
        <v>8.6148313814118715</v>
      </c>
      <c r="P2520">
        <v>9.0718789276818512</v>
      </c>
      <c r="Q2520">
        <f t="shared" si="39"/>
        <v>17.686710309093723</v>
      </c>
    </row>
    <row r="2521" spans="1:17" x14ac:dyDescent="0.25">
      <c r="A2521">
        <v>2520</v>
      </c>
      <c r="B2521">
        <v>1005.8599850000001</v>
      </c>
      <c r="C2521">
        <v>1013.1400149999999</v>
      </c>
      <c r="D2521">
        <v>1000.820007</v>
      </c>
      <c r="E2521">
        <v>2520</v>
      </c>
      <c r="F2521">
        <v>7.280029999999897</v>
      </c>
      <c r="G2521">
        <v>10.793894410521634</v>
      </c>
      <c r="H2521">
        <v>2520</v>
      </c>
      <c r="I2521">
        <v>5.0399780000000192</v>
      </c>
      <c r="J2521">
        <v>10.126084021649381</v>
      </c>
      <c r="K2521">
        <v>2520</v>
      </c>
      <c r="L2521">
        <v>12.320007999999916</v>
      </c>
      <c r="M2521">
        <v>20.919978432171014</v>
      </c>
      <c r="O2521">
        <v>10.793894410521634</v>
      </c>
      <c r="P2521">
        <v>10.126084021649381</v>
      </c>
      <c r="Q2521">
        <f t="shared" si="39"/>
        <v>20.919978432171014</v>
      </c>
    </row>
    <row r="2522" spans="1:17" x14ac:dyDescent="0.25">
      <c r="A2522">
        <v>2521</v>
      </c>
      <c r="B2522">
        <v>1012.22998</v>
      </c>
      <c r="C2522">
        <v>1012.599976</v>
      </c>
      <c r="D2522">
        <v>994.59997599999997</v>
      </c>
      <c r="E2522">
        <v>2521</v>
      </c>
      <c r="F2522">
        <v>0.36999600000001465</v>
      </c>
      <c r="G2522">
        <v>7.8512132870959341</v>
      </c>
      <c r="H2522">
        <v>2521</v>
      </c>
      <c r="I2522">
        <v>17.630003999999985</v>
      </c>
      <c r="J2522">
        <v>7.4197139892066337</v>
      </c>
      <c r="K2522">
        <v>2521</v>
      </c>
      <c r="L2522">
        <v>18</v>
      </c>
      <c r="M2522">
        <v>15.270927276302569</v>
      </c>
      <c r="O2522">
        <v>7.8512132870959341</v>
      </c>
      <c r="P2522">
        <v>7.4197139892066337</v>
      </c>
      <c r="Q2522">
        <f t="shared" si="39"/>
        <v>15.270927276302569</v>
      </c>
    </row>
    <row r="2523" spans="1:17" x14ac:dyDescent="0.25">
      <c r="A2523">
        <v>2522</v>
      </c>
      <c r="B2523">
        <v>998.17999299999997</v>
      </c>
      <c r="C2523">
        <v>998.17999299999997</v>
      </c>
      <c r="D2523">
        <v>978.51000999999997</v>
      </c>
      <c r="E2523">
        <v>2522</v>
      </c>
      <c r="F2523">
        <v>0</v>
      </c>
      <c r="G2523">
        <v>6.6571101172903591</v>
      </c>
      <c r="H2523">
        <v>2522</v>
      </c>
      <c r="I2523">
        <v>19.669983000000002</v>
      </c>
      <c r="J2523">
        <v>8.1614145091727757</v>
      </c>
      <c r="K2523">
        <v>2522</v>
      </c>
      <c r="L2523">
        <v>19.669983000000002</v>
      </c>
      <c r="M2523">
        <v>14.818524626463134</v>
      </c>
      <c r="O2523">
        <v>6.6571101172903591</v>
      </c>
      <c r="P2523">
        <v>8.1614145091727757</v>
      </c>
      <c r="Q2523">
        <f t="shared" si="39"/>
        <v>14.818524626463134</v>
      </c>
    </row>
    <row r="2524" spans="1:17" x14ac:dyDescent="0.25">
      <c r="A2524">
        <v>2523</v>
      </c>
      <c r="B2524">
        <v>980.61999500000002</v>
      </c>
      <c r="C2524">
        <v>991.20001200000002</v>
      </c>
      <c r="D2524">
        <v>980.61999500000002</v>
      </c>
      <c r="E2524">
        <v>2523</v>
      </c>
      <c r="F2524">
        <v>10.580016999999998</v>
      </c>
      <c r="G2524">
        <v>6.9462249019150866</v>
      </c>
      <c r="H2524">
        <v>2523</v>
      </c>
      <c r="I2524">
        <v>0</v>
      </c>
      <c r="J2524">
        <v>8.0852308987675929</v>
      </c>
      <c r="K2524">
        <v>2523</v>
      </c>
      <c r="L2524">
        <v>10.580016999999998</v>
      </c>
      <c r="M2524">
        <v>15.031455800682679</v>
      </c>
      <c r="O2524">
        <v>6.9462249019150866</v>
      </c>
      <c r="P2524">
        <v>8.0852308987675929</v>
      </c>
      <c r="Q2524">
        <f t="shared" si="39"/>
        <v>15.031455800682679</v>
      </c>
    </row>
    <row r="2525" spans="1:17" x14ac:dyDescent="0.25">
      <c r="A2525">
        <v>2524</v>
      </c>
      <c r="B2525">
        <v>986.88000499999998</v>
      </c>
      <c r="C2525">
        <v>999.60998500000005</v>
      </c>
      <c r="D2525">
        <v>980.61999500000002</v>
      </c>
      <c r="E2525">
        <v>2524</v>
      </c>
      <c r="F2525">
        <v>12.729980000000069</v>
      </c>
      <c r="G2525">
        <v>6.1144728094450542</v>
      </c>
      <c r="H2525">
        <v>2524</v>
      </c>
      <c r="I2525">
        <v>6.2600099999999657</v>
      </c>
      <c r="J2525">
        <v>7.9689694330662402</v>
      </c>
      <c r="K2525">
        <v>2524</v>
      </c>
      <c r="L2525">
        <v>18.989990000000034</v>
      </c>
      <c r="M2525">
        <v>14.083442242511294</v>
      </c>
      <c r="O2525">
        <v>6.1144728094450542</v>
      </c>
      <c r="P2525">
        <v>7.9689694330662402</v>
      </c>
      <c r="Q2525">
        <f t="shared" si="39"/>
        <v>14.083442242511294</v>
      </c>
    </row>
    <row r="2526" spans="1:17" x14ac:dyDescent="0.25">
      <c r="A2526">
        <v>2525</v>
      </c>
      <c r="B2526">
        <v>996.40997300000004</v>
      </c>
      <c r="C2526">
        <v>1008.919983</v>
      </c>
      <c r="D2526">
        <v>996.39001499999995</v>
      </c>
      <c r="E2526">
        <v>2525</v>
      </c>
      <c r="F2526">
        <v>12.510009999999966</v>
      </c>
      <c r="G2526">
        <v>7.0047453159075301</v>
      </c>
      <c r="H2526">
        <v>2525</v>
      </c>
      <c r="I2526">
        <v>1.995800000008785E-2</v>
      </c>
      <c r="J2526">
        <v>8.6790559330525419</v>
      </c>
      <c r="K2526">
        <v>2525</v>
      </c>
      <c r="L2526">
        <v>12.529968000000054</v>
      </c>
      <c r="M2526">
        <v>15.683801248960073</v>
      </c>
      <c r="O2526">
        <v>7.0047453159075301</v>
      </c>
      <c r="P2526">
        <v>8.6790559330525419</v>
      </c>
      <c r="Q2526">
        <f t="shared" si="39"/>
        <v>15.683801248960073</v>
      </c>
    </row>
    <row r="2527" spans="1:17" x14ac:dyDescent="0.25">
      <c r="A2527">
        <v>2526</v>
      </c>
      <c r="B2527">
        <v>1009.059998</v>
      </c>
      <c r="C2527">
        <v>1027.589966</v>
      </c>
      <c r="D2527">
        <v>1009.059998</v>
      </c>
      <c r="E2527">
        <v>2526</v>
      </c>
      <c r="F2527">
        <v>18.529968000000054</v>
      </c>
      <c r="G2527">
        <v>5.9177488750804592</v>
      </c>
      <c r="H2527">
        <v>2526</v>
      </c>
      <c r="I2527">
        <v>0</v>
      </c>
      <c r="J2527">
        <v>6.9450507508543815</v>
      </c>
      <c r="K2527">
        <v>2526</v>
      </c>
      <c r="L2527">
        <v>18.529968000000054</v>
      </c>
      <c r="M2527">
        <v>12.862799625934841</v>
      </c>
      <c r="O2527">
        <v>5.9177488750804592</v>
      </c>
      <c r="P2527">
        <v>6.9450507508543815</v>
      </c>
      <c r="Q2527">
        <f t="shared" si="39"/>
        <v>12.862799625934841</v>
      </c>
    </row>
    <row r="2528" spans="1:17" x14ac:dyDescent="0.25">
      <c r="A2528">
        <v>2527</v>
      </c>
      <c r="B2528">
        <v>1026.589966</v>
      </c>
      <c r="C2528">
        <v>1035.8199460000001</v>
      </c>
      <c r="D2528">
        <v>1022.47998</v>
      </c>
      <c r="E2528">
        <v>2527</v>
      </c>
      <c r="F2528">
        <v>9.2299800000000687</v>
      </c>
      <c r="G2528">
        <v>5.9914443049683221</v>
      </c>
      <c r="H2528">
        <v>2527</v>
      </c>
      <c r="I2528">
        <v>4.109986000000049</v>
      </c>
      <c r="J2528">
        <v>7.0635979865936207</v>
      </c>
      <c r="K2528">
        <v>2527</v>
      </c>
      <c r="L2528">
        <v>13.339966000000118</v>
      </c>
      <c r="M2528">
        <v>13.055042291561943</v>
      </c>
      <c r="O2528">
        <v>5.9914443049683221</v>
      </c>
      <c r="P2528">
        <v>7.0635979865936207</v>
      </c>
      <c r="Q2528">
        <f t="shared" si="39"/>
        <v>13.055042291561943</v>
      </c>
    </row>
    <row r="2529" spans="1:17" x14ac:dyDescent="0.25">
      <c r="A2529">
        <v>2528</v>
      </c>
      <c r="B2529">
        <v>1026.630005</v>
      </c>
      <c r="C2529">
        <v>1037.75</v>
      </c>
      <c r="D2529">
        <v>1026.209961</v>
      </c>
      <c r="E2529">
        <v>2528</v>
      </c>
      <c r="F2529">
        <v>11.119995000000017</v>
      </c>
      <c r="G2529">
        <v>7.6248147338423218</v>
      </c>
      <c r="H2529">
        <v>2528</v>
      </c>
      <c r="I2529">
        <v>0.42004399999996167</v>
      </c>
      <c r="J2529">
        <v>8.1519573172631858</v>
      </c>
      <c r="K2529">
        <v>2528</v>
      </c>
      <c r="L2529">
        <v>11.540038999999979</v>
      </c>
      <c r="M2529">
        <v>15.776772051105507</v>
      </c>
      <c r="O2529">
        <v>7.6248147338423218</v>
      </c>
      <c r="P2529">
        <v>8.1519573172631858</v>
      </c>
      <c r="Q2529">
        <f t="shared" si="39"/>
        <v>15.776772051105507</v>
      </c>
    </row>
    <row r="2530" spans="1:17" x14ac:dyDescent="0.25">
      <c r="A2530">
        <v>2529</v>
      </c>
      <c r="B2530">
        <v>1027.349976</v>
      </c>
      <c r="C2530">
        <v>1032.469971</v>
      </c>
      <c r="D2530">
        <v>1021.570007</v>
      </c>
      <c r="E2530">
        <v>2529</v>
      </c>
      <c r="F2530">
        <v>5.1199950000000172</v>
      </c>
      <c r="G2530">
        <v>8.4994474768473953</v>
      </c>
      <c r="H2530">
        <v>2529</v>
      </c>
      <c r="I2530">
        <v>5.7799689999999373</v>
      </c>
      <c r="J2530">
        <v>8.7785591044690374</v>
      </c>
      <c r="K2530">
        <v>2529</v>
      </c>
      <c r="L2530">
        <v>10.899963999999954</v>
      </c>
      <c r="M2530">
        <v>17.278006581316433</v>
      </c>
      <c r="O2530">
        <v>8.4994474768473953</v>
      </c>
      <c r="P2530">
        <v>8.7785591044690374</v>
      </c>
      <c r="Q2530">
        <f t="shared" si="39"/>
        <v>17.278006581316433</v>
      </c>
    </row>
    <row r="2531" spans="1:17" x14ac:dyDescent="0.25">
      <c r="A2531">
        <v>2530</v>
      </c>
      <c r="B2531">
        <v>1027.8100589999999</v>
      </c>
      <c r="C2531">
        <v>1033.329956</v>
      </c>
      <c r="D2531">
        <v>1016.200012</v>
      </c>
      <c r="E2531">
        <v>2530</v>
      </c>
      <c r="F2531">
        <v>5.5198970000001282</v>
      </c>
      <c r="G2531">
        <v>7.8635316006723617</v>
      </c>
      <c r="H2531">
        <v>2530</v>
      </c>
      <c r="I2531">
        <v>11.610046999999895</v>
      </c>
      <c r="J2531">
        <v>8.0355798844388051</v>
      </c>
      <c r="K2531">
        <v>2530</v>
      </c>
      <c r="L2531">
        <v>17.129944000000023</v>
      </c>
      <c r="M2531">
        <v>15.899111485111167</v>
      </c>
      <c r="O2531">
        <v>7.8635316006723617</v>
      </c>
      <c r="P2531">
        <v>8.0355798844388051</v>
      </c>
      <c r="Q2531">
        <f t="shared" si="39"/>
        <v>15.899111485111167</v>
      </c>
    </row>
    <row r="2532" spans="1:17" x14ac:dyDescent="0.25">
      <c r="A2532">
        <v>2531</v>
      </c>
      <c r="B2532">
        <v>1031.619995</v>
      </c>
      <c r="C2532">
        <v>1039.469971</v>
      </c>
      <c r="D2532">
        <v>1023.130005</v>
      </c>
      <c r="E2532">
        <v>2531</v>
      </c>
      <c r="F2532">
        <v>7.8499759999999696</v>
      </c>
      <c r="G2532">
        <v>10.838197426924726</v>
      </c>
      <c r="H2532">
        <v>2531</v>
      </c>
      <c r="I2532">
        <v>8.4899900000000343</v>
      </c>
      <c r="J2532">
        <v>11.128409183622406</v>
      </c>
      <c r="K2532">
        <v>2531</v>
      </c>
      <c r="L2532">
        <v>16.339966000000004</v>
      </c>
      <c r="M2532">
        <v>21.966606610547132</v>
      </c>
      <c r="O2532">
        <v>10.838197426924726</v>
      </c>
      <c r="P2532">
        <v>11.128409183622406</v>
      </c>
      <c r="Q2532">
        <f t="shared" si="39"/>
        <v>21.966606610547132</v>
      </c>
    </row>
    <row r="2533" spans="1:17" x14ac:dyDescent="0.25">
      <c r="A2533">
        <v>2532</v>
      </c>
      <c r="B2533">
        <v>1025.209961</v>
      </c>
      <c r="C2533">
        <v>1025.209961</v>
      </c>
      <c r="D2533">
        <v>1014.619995</v>
      </c>
      <c r="E2533">
        <v>2532</v>
      </c>
      <c r="F2533">
        <v>0</v>
      </c>
      <c r="G2533">
        <v>10.240925903773562</v>
      </c>
      <c r="H2533">
        <v>2532</v>
      </c>
      <c r="I2533">
        <v>10.589966000000004</v>
      </c>
      <c r="J2533">
        <v>9.7133602283314708</v>
      </c>
      <c r="K2533">
        <v>2532</v>
      </c>
      <c r="L2533">
        <v>10.589966000000004</v>
      </c>
      <c r="M2533">
        <v>19.954286132105032</v>
      </c>
      <c r="O2533">
        <v>10.240925903773562</v>
      </c>
      <c r="P2533">
        <v>9.7133602283314708</v>
      </c>
      <c r="Q2533">
        <f t="shared" si="39"/>
        <v>19.954286132105032</v>
      </c>
    </row>
    <row r="2534" spans="1:17" x14ac:dyDescent="0.25">
      <c r="A2534">
        <v>2533</v>
      </c>
      <c r="B2534">
        <v>1019.52002</v>
      </c>
      <c r="C2534">
        <v>1028.4499510000001</v>
      </c>
      <c r="D2534">
        <v>996.28002900000001</v>
      </c>
      <c r="E2534">
        <v>2533</v>
      </c>
      <c r="F2534">
        <v>8.9299310000000105</v>
      </c>
      <c r="G2534">
        <v>5.5897451008115828</v>
      </c>
      <c r="H2534">
        <v>2533</v>
      </c>
      <c r="I2534">
        <v>23.239991000000032</v>
      </c>
      <c r="J2534">
        <v>6.1983999407912123</v>
      </c>
      <c r="K2534">
        <v>2533</v>
      </c>
      <c r="L2534">
        <v>32.169922000000042</v>
      </c>
      <c r="M2534">
        <v>11.788145041602796</v>
      </c>
      <c r="O2534">
        <v>5.5897451008115828</v>
      </c>
      <c r="P2534">
        <v>6.1983999407912123</v>
      </c>
      <c r="Q2534">
        <f t="shared" si="39"/>
        <v>11.788145041602796</v>
      </c>
    </row>
    <row r="2535" spans="1:17" x14ac:dyDescent="0.25">
      <c r="A2535">
        <v>2534</v>
      </c>
      <c r="B2535">
        <v>996.07000700000003</v>
      </c>
      <c r="C2535">
        <v>1000.340027</v>
      </c>
      <c r="D2535">
        <v>991.96997099999999</v>
      </c>
      <c r="E2535">
        <v>2534</v>
      </c>
      <c r="F2535">
        <v>4.2700199999999313</v>
      </c>
      <c r="G2535">
        <v>6.1224621981991945</v>
      </c>
      <c r="H2535">
        <v>2534</v>
      </c>
      <c r="I2535">
        <v>4.1000360000000455</v>
      </c>
      <c r="J2535">
        <v>7.1743697072443613</v>
      </c>
      <c r="K2535">
        <v>2534</v>
      </c>
      <c r="L2535">
        <v>8.3700559999999768</v>
      </c>
      <c r="M2535">
        <v>13.296831905443556</v>
      </c>
      <c r="O2535">
        <v>6.1224621981991945</v>
      </c>
      <c r="P2535">
        <v>7.1743697072443613</v>
      </c>
      <c r="Q2535">
        <f t="shared" si="39"/>
        <v>13.296831905443556</v>
      </c>
    </row>
    <row r="2536" spans="1:17" x14ac:dyDescent="0.25">
      <c r="A2536">
        <v>2535</v>
      </c>
      <c r="B2536">
        <v>996.11999500000002</v>
      </c>
      <c r="C2536">
        <v>1003.429993</v>
      </c>
      <c r="D2536">
        <v>992.25</v>
      </c>
      <c r="E2536">
        <v>2535</v>
      </c>
      <c r="F2536">
        <v>7.3099979999999505</v>
      </c>
      <c r="G2536">
        <v>5.5421583514929154</v>
      </c>
      <c r="H2536">
        <v>2535</v>
      </c>
      <c r="I2536">
        <v>3.8699950000000172</v>
      </c>
      <c r="J2536">
        <v>6.643804275289293</v>
      </c>
      <c r="K2536">
        <v>2535</v>
      </c>
      <c r="L2536">
        <v>11.179992999999968</v>
      </c>
      <c r="M2536">
        <v>12.185962626782208</v>
      </c>
      <c r="O2536">
        <v>5.5421583514929154</v>
      </c>
      <c r="P2536">
        <v>6.643804275289293</v>
      </c>
      <c r="Q2536">
        <f t="shared" si="39"/>
        <v>12.185962626782208</v>
      </c>
    </row>
    <row r="2537" spans="1:17" x14ac:dyDescent="0.25">
      <c r="A2537">
        <v>2536</v>
      </c>
      <c r="B2537">
        <v>1003.840027</v>
      </c>
      <c r="C2537">
        <v>1016.47998</v>
      </c>
      <c r="D2537">
        <v>1001.650024</v>
      </c>
      <c r="E2537">
        <v>2536</v>
      </c>
      <c r="F2537">
        <v>12.639952999999991</v>
      </c>
      <c r="G2537">
        <v>4.9473809277472602</v>
      </c>
      <c r="H2537">
        <v>2536</v>
      </c>
      <c r="I2537">
        <v>2.1900029999999333</v>
      </c>
      <c r="J2537">
        <v>6.143706465973561</v>
      </c>
      <c r="K2537">
        <v>2536</v>
      </c>
      <c r="L2537">
        <v>14.829955999999925</v>
      </c>
      <c r="M2537">
        <v>11.091087393720821</v>
      </c>
      <c r="O2537">
        <v>4.9473809277472602</v>
      </c>
      <c r="P2537">
        <v>6.143706465973561</v>
      </c>
      <c r="Q2537">
        <f t="shared" si="39"/>
        <v>11.091087393720821</v>
      </c>
    </row>
    <row r="2538" spans="1:17" x14ac:dyDescent="0.25">
      <c r="A2538">
        <v>2537</v>
      </c>
      <c r="B2538">
        <v>1018.669983</v>
      </c>
      <c r="C2538">
        <v>1026.0699460000001</v>
      </c>
      <c r="D2538">
        <v>1018.669983</v>
      </c>
      <c r="E2538">
        <v>2537</v>
      </c>
      <c r="F2538">
        <v>7.3999630000000707</v>
      </c>
      <c r="G2538">
        <v>6.5797111953915648</v>
      </c>
      <c r="H2538">
        <v>2537</v>
      </c>
      <c r="I2538">
        <v>0</v>
      </c>
      <c r="J2538">
        <v>7.9117369279295975</v>
      </c>
      <c r="K2538">
        <v>2537</v>
      </c>
      <c r="L2538">
        <v>7.3999630000000707</v>
      </c>
      <c r="M2538">
        <v>14.491448123321163</v>
      </c>
      <c r="O2538">
        <v>6.5797111953915648</v>
      </c>
      <c r="P2538">
        <v>7.9117369279295975</v>
      </c>
      <c r="Q2538">
        <f t="shared" si="39"/>
        <v>14.491448123321163</v>
      </c>
    </row>
    <row r="2539" spans="1:17" x14ac:dyDescent="0.25">
      <c r="A2539">
        <v>2538</v>
      </c>
      <c r="B2539">
        <v>1025.3599850000001</v>
      </c>
      <c r="C2539">
        <v>1036.339966</v>
      </c>
      <c r="D2539">
        <v>1023.969971</v>
      </c>
      <c r="E2539">
        <v>2538</v>
      </c>
      <c r="F2539">
        <v>10.979980999999952</v>
      </c>
      <c r="G2539">
        <v>6.8525676994593212</v>
      </c>
      <c r="H2539">
        <v>2538</v>
      </c>
      <c r="I2539">
        <v>1.3900140000000647</v>
      </c>
      <c r="J2539">
        <v>7.5908942041740843</v>
      </c>
      <c r="K2539">
        <v>2538</v>
      </c>
      <c r="L2539">
        <v>12.369995000000017</v>
      </c>
      <c r="M2539">
        <v>14.443461903633406</v>
      </c>
      <c r="O2539">
        <v>6.8525676994593212</v>
      </c>
      <c r="P2539">
        <v>7.5908942041740843</v>
      </c>
      <c r="Q2539">
        <f t="shared" si="39"/>
        <v>14.443461903633406</v>
      </c>
    </row>
    <row r="2540" spans="1:17" x14ac:dyDescent="0.25">
      <c r="A2540">
        <v>2539</v>
      </c>
      <c r="B2540">
        <v>1032.98999</v>
      </c>
      <c r="C2540">
        <v>1044.1400149999999</v>
      </c>
      <c r="D2540">
        <v>1028.040039</v>
      </c>
      <c r="E2540">
        <v>2539</v>
      </c>
      <c r="F2540">
        <v>11.150024999999914</v>
      </c>
      <c r="G2540">
        <v>6.4030935900848664</v>
      </c>
      <c r="H2540">
        <v>2539</v>
      </c>
      <c r="I2540">
        <v>4.9499510000000555</v>
      </c>
      <c r="J2540">
        <v>7.0618447100930481</v>
      </c>
      <c r="K2540">
        <v>2539</v>
      </c>
      <c r="L2540">
        <v>16.09997599999997</v>
      </c>
      <c r="M2540">
        <v>13.464938300177915</v>
      </c>
      <c r="O2540">
        <v>6.4030935900848664</v>
      </c>
      <c r="P2540">
        <v>7.0618447100930481</v>
      </c>
      <c r="Q2540">
        <f t="shared" si="39"/>
        <v>13.464938300177915</v>
      </c>
    </row>
    <row r="2541" spans="1:17" x14ac:dyDescent="0.25">
      <c r="A2541">
        <v>2540</v>
      </c>
      <c r="B2541">
        <v>1043.920044</v>
      </c>
      <c r="C2541">
        <v>1048.1800539999999</v>
      </c>
      <c r="D2541">
        <v>1038.400024</v>
      </c>
      <c r="E2541">
        <v>2540</v>
      </c>
      <c r="F2541">
        <v>4.2600099999999657</v>
      </c>
      <c r="G2541">
        <v>6.9530461439970264</v>
      </c>
      <c r="H2541">
        <v>2540</v>
      </c>
      <c r="I2541">
        <v>5.5200199999999313</v>
      </c>
      <c r="J2541">
        <v>7.7567480896703502</v>
      </c>
      <c r="K2541">
        <v>2540</v>
      </c>
      <c r="L2541">
        <v>9.780029999999897</v>
      </c>
      <c r="M2541">
        <v>14.709794233667377</v>
      </c>
      <c r="O2541">
        <v>6.9530461439970264</v>
      </c>
      <c r="P2541">
        <v>7.7567480896703502</v>
      </c>
      <c r="Q2541">
        <f t="shared" si="39"/>
        <v>14.709794233667377</v>
      </c>
    </row>
    <row r="2542" spans="1:17" x14ac:dyDescent="0.25">
      <c r="A2542">
        <v>2541</v>
      </c>
      <c r="B2542">
        <v>1040.150024</v>
      </c>
      <c r="C2542">
        <v>1049.73999</v>
      </c>
      <c r="D2542">
        <v>1035</v>
      </c>
      <c r="E2542">
        <v>2541</v>
      </c>
      <c r="F2542">
        <v>9.589966000000004</v>
      </c>
      <c r="G2542">
        <v>6.4294127410514248</v>
      </c>
      <c r="H2542">
        <v>2541</v>
      </c>
      <c r="I2542">
        <v>5.1500240000000304</v>
      </c>
      <c r="J2542">
        <v>7.4636079748775543</v>
      </c>
      <c r="K2542">
        <v>2541</v>
      </c>
      <c r="L2542">
        <v>14.739990000000034</v>
      </c>
      <c r="M2542">
        <v>13.89302071592898</v>
      </c>
      <c r="O2542">
        <v>6.4294127410514248</v>
      </c>
      <c r="P2542">
        <v>7.4636079748775543</v>
      </c>
      <c r="Q2542">
        <f t="shared" si="39"/>
        <v>13.89302071592898</v>
      </c>
    </row>
    <row r="2543" spans="1:17" x14ac:dyDescent="0.25">
      <c r="A2543">
        <v>2542</v>
      </c>
      <c r="B2543">
        <v>1049.030029</v>
      </c>
      <c r="C2543">
        <v>1056.040039</v>
      </c>
      <c r="D2543">
        <v>1043.420044</v>
      </c>
      <c r="E2543">
        <v>2542</v>
      </c>
      <c r="F2543">
        <v>7.0100099999999657</v>
      </c>
      <c r="G2543">
        <v>7.0456328254945806</v>
      </c>
      <c r="H2543">
        <v>2542</v>
      </c>
      <c r="I2543">
        <v>5.6099850000000515</v>
      </c>
      <c r="J2543">
        <v>8.3600315106510905</v>
      </c>
      <c r="K2543">
        <v>2542</v>
      </c>
      <c r="L2543">
        <v>12.619995000000017</v>
      </c>
      <c r="M2543">
        <v>15.405664336145671</v>
      </c>
      <c r="O2543">
        <v>7.0456328254945806</v>
      </c>
      <c r="P2543">
        <v>8.3600315106510905</v>
      </c>
      <c r="Q2543">
        <f t="shared" si="39"/>
        <v>15.405664336145671</v>
      </c>
    </row>
    <row r="2544" spans="1:17" x14ac:dyDescent="0.25">
      <c r="A2544">
        <v>2543</v>
      </c>
      <c r="B2544">
        <v>1053.98999</v>
      </c>
      <c r="C2544">
        <v>1068.76001</v>
      </c>
      <c r="D2544">
        <v>1052.869995</v>
      </c>
      <c r="E2544">
        <v>2543</v>
      </c>
      <c r="F2544">
        <v>14.770019999999931</v>
      </c>
      <c r="G2544">
        <v>5.9686285035417468</v>
      </c>
      <c r="H2544">
        <v>2543</v>
      </c>
      <c r="I2544">
        <v>1.1199950000000172</v>
      </c>
      <c r="J2544">
        <v>6.3928291775763704</v>
      </c>
      <c r="K2544">
        <v>2543</v>
      </c>
      <c r="L2544">
        <v>15.890014999999948</v>
      </c>
      <c r="M2544">
        <v>12.361457681118118</v>
      </c>
      <c r="O2544">
        <v>5.9686285035417468</v>
      </c>
      <c r="P2544">
        <v>6.3928291775763704</v>
      </c>
      <c r="Q2544">
        <f t="shared" si="39"/>
        <v>12.361457681118118</v>
      </c>
    </row>
    <row r="2545" spans="1:17" x14ac:dyDescent="0.25">
      <c r="A2545">
        <v>2544</v>
      </c>
      <c r="B2545">
        <v>1067.869995</v>
      </c>
      <c r="C2545">
        <v>1074.7700199999999</v>
      </c>
      <c r="D2545">
        <v>1061.1999510000001</v>
      </c>
      <c r="E2545">
        <v>2544</v>
      </c>
      <c r="F2545">
        <v>6.9000249999999141</v>
      </c>
      <c r="G2545">
        <v>5.8924185333435952</v>
      </c>
      <c r="H2545">
        <v>2544</v>
      </c>
      <c r="I2545">
        <v>6.6700439999999617</v>
      </c>
      <c r="J2545">
        <v>6.3019871895818751</v>
      </c>
      <c r="K2545">
        <v>2544</v>
      </c>
      <c r="L2545">
        <v>13.570068999999876</v>
      </c>
      <c r="M2545">
        <v>12.19440572292547</v>
      </c>
      <c r="O2545">
        <v>5.8924185333435952</v>
      </c>
      <c r="P2545">
        <v>6.3019871895818751</v>
      </c>
      <c r="Q2545">
        <f t="shared" si="39"/>
        <v>12.19440572292547</v>
      </c>
    </row>
    <row r="2546" spans="1:17" x14ac:dyDescent="0.25">
      <c r="A2546">
        <v>2545</v>
      </c>
      <c r="B2546">
        <v>1066.599976</v>
      </c>
      <c r="C2546">
        <v>1071.5200199999999</v>
      </c>
      <c r="D2546">
        <v>1064.2700199999999</v>
      </c>
      <c r="E2546">
        <v>2545</v>
      </c>
      <c r="F2546">
        <v>4.9200439999999617</v>
      </c>
      <c r="G2546">
        <v>5.3733514962904003</v>
      </c>
      <c r="H2546">
        <v>2545</v>
      </c>
      <c r="I2546">
        <v>2.3299560000000383</v>
      </c>
      <c r="J2546">
        <v>5.3947412395130652</v>
      </c>
      <c r="K2546">
        <v>2545</v>
      </c>
      <c r="L2546">
        <v>7.25</v>
      </c>
      <c r="M2546">
        <v>10.768092735803465</v>
      </c>
      <c r="O2546">
        <v>5.3733514962904003</v>
      </c>
      <c r="P2546">
        <v>5.3947412395130652</v>
      </c>
      <c r="Q2546">
        <f t="shared" si="39"/>
        <v>10.768092735803465</v>
      </c>
    </row>
    <row r="2547" spans="1:17" x14ac:dyDescent="0.25">
      <c r="A2547">
        <v>2546</v>
      </c>
      <c r="B2547">
        <v>1067.1400149999999</v>
      </c>
      <c r="C2547">
        <v>1067.280029</v>
      </c>
      <c r="D2547">
        <v>1057.459961</v>
      </c>
      <c r="E2547">
        <v>2546</v>
      </c>
      <c r="F2547">
        <v>0.1400140000000647</v>
      </c>
      <c r="G2547">
        <v>7.0327870718153491</v>
      </c>
      <c r="H2547">
        <v>2546</v>
      </c>
      <c r="I2547">
        <v>9.6800539999999273</v>
      </c>
      <c r="J2547">
        <v>8.1495480088858798</v>
      </c>
      <c r="K2547">
        <v>2546</v>
      </c>
      <c r="L2547">
        <v>9.820067999999992</v>
      </c>
      <c r="M2547">
        <v>15.182335080701229</v>
      </c>
      <c r="O2547">
        <v>7.0327870718153491</v>
      </c>
      <c r="P2547">
        <v>8.1495480088858798</v>
      </c>
      <c r="Q2547">
        <f t="shared" si="39"/>
        <v>15.182335080701229</v>
      </c>
    </row>
    <row r="2548" spans="1:17" x14ac:dyDescent="0.25">
      <c r="A2548">
        <v>2547</v>
      </c>
      <c r="B2548">
        <v>1066.349976</v>
      </c>
      <c r="C2548">
        <v>1073.8100589999999</v>
      </c>
      <c r="D2548">
        <v>1066.349976</v>
      </c>
      <c r="E2548">
        <v>2547</v>
      </c>
      <c r="F2548">
        <v>7.4600829999999405</v>
      </c>
      <c r="G2548">
        <v>10.357800311814245</v>
      </c>
      <c r="H2548">
        <v>2547</v>
      </c>
      <c r="I2548">
        <v>0</v>
      </c>
      <c r="J2548">
        <v>10.543768279544821</v>
      </c>
      <c r="K2548">
        <v>2547</v>
      </c>
      <c r="L2548">
        <v>7.4600829999999405</v>
      </c>
      <c r="M2548">
        <v>20.901568591359066</v>
      </c>
      <c r="O2548">
        <v>10.357800311814245</v>
      </c>
      <c r="P2548">
        <v>10.543768279544821</v>
      </c>
      <c r="Q2548">
        <f t="shared" si="39"/>
        <v>20.901568591359066</v>
      </c>
    </row>
    <row r="2549" spans="1:17" x14ac:dyDescent="0.25">
      <c r="A2549">
        <v>2548</v>
      </c>
      <c r="B2549">
        <v>1072.6899410000001</v>
      </c>
      <c r="C2549">
        <v>1080.150024</v>
      </c>
      <c r="D2549">
        <v>1060.3900149999999</v>
      </c>
      <c r="E2549">
        <v>2548</v>
      </c>
      <c r="F2549">
        <v>7.4600829999999405</v>
      </c>
      <c r="G2549">
        <v>8.9501377823822423</v>
      </c>
      <c r="H2549">
        <v>2548</v>
      </c>
      <c r="I2549">
        <v>12.299926000000141</v>
      </c>
      <c r="J2549">
        <v>8.6025549000133061</v>
      </c>
      <c r="K2549">
        <v>2548</v>
      </c>
      <c r="L2549">
        <v>19.760009000000082</v>
      </c>
      <c r="M2549">
        <v>17.552692682395548</v>
      </c>
      <c r="O2549">
        <v>8.9501377823822423</v>
      </c>
      <c r="P2549">
        <v>8.6025549000133061</v>
      </c>
      <c r="Q2549">
        <f t="shared" si="39"/>
        <v>17.552692682395548</v>
      </c>
    </row>
    <row r="2550" spans="1:17" x14ac:dyDescent="0.25">
      <c r="A2550">
        <v>2549</v>
      </c>
      <c r="B2550">
        <v>1062.5600589999999</v>
      </c>
      <c r="C2550">
        <v>1066.290039</v>
      </c>
      <c r="D2550">
        <v>1045.849976</v>
      </c>
      <c r="E2550">
        <v>2549</v>
      </c>
      <c r="F2550">
        <v>3.7299800000000687</v>
      </c>
      <c r="G2550">
        <v>6.81338766064487</v>
      </c>
      <c r="H2550">
        <v>2549</v>
      </c>
      <c r="I2550">
        <v>16.710082999999941</v>
      </c>
      <c r="J2550">
        <v>7.7964437848401218</v>
      </c>
      <c r="K2550">
        <v>2549</v>
      </c>
      <c r="L2550">
        <v>20.440063000000009</v>
      </c>
      <c r="M2550">
        <v>14.609831445484993</v>
      </c>
      <c r="O2550">
        <v>6.81338766064487</v>
      </c>
      <c r="P2550">
        <v>7.7964437848401218</v>
      </c>
      <c r="Q2550">
        <f t="shared" si="39"/>
        <v>14.609831445484993</v>
      </c>
    </row>
    <row r="2551" spans="1:17" x14ac:dyDescent="0.25">
      <c r="A2551">
        <v>2550</v>
      </c>
      <c r="B2551">
        <v>1049.4799800000001</v>
      </c>
      <c r="C2551">
        <v>1053.469971</v>
      </c>
      <c r="D2551">
        <v>1041.170044</v>
      </c>
      <c r="E2551">
        <v>2550</v>
      </c>
      <c r="F2551">
        <v>3.9899909999999181</v>
      </c>
      <c r="G2551">
        <v>7.2528179108308164</v>
      </c>
      <c r="H2551">
        <v>2550</v>
      </c>
      <c r="I2551">
        <v>8.309936000000107</v>
      </c>
      <c r="J2551">
        <v>8.8179037307238861</v>
      </c>
      <c r="K2551">
        <v>2550</v>
      </c>
      <c r="L2551">
        <v>12.299927000000025</v>
      </c>
      <c r="M2551">
        <v>16.070721641554702</v>
      </c>
      <c r="O2551">
        <v>7.2528179108308164</v>
      </c>
      <c r="P2551">
        <v>8.8179037307238861</v>
      </c>
      <c r="Q2551">
        <f t="shared" si="39"/>
        <v>16.070721641554702</v>
      </c>
    </row>
    <row r="2552" spans="1:17" x14ac:dyDescent="0.25">
      <c r="A2552">
        <v>2551</v>
      </c>
      <c r="B2552">
        <v>1045.380005</v>
      </c>
      <c r="C2552">
        <v>1065.130005</v>
      </c>
      <c r="D2552">
        <v>1045.380005</v>
      </c>
      <c r="E2552">
        <v>2551</v>
      </c>
      <c r="F2552">
        <v>19.75</v>
      </c>
      <c r="G2552">
        <v>8.1095518089540395</v>
      </c>
      <c r="H2552">
        <v>2551</v>
      </c>
      <c r="I2552">
        <v>0</v>
      </c>
      <c r="J2552">
        <v>8.5245643522803221</v>
      </c>
      <c r="K2552">
        <v>2551</v>
      </c>
      <c r="L2552">
        <v>19.75</v>
      </c>
      <c r="M2552">
        <v>16.63411616123436</v>
      </c>
      <c r="O2552">
        <v>8.1095518089540395</v>
      </c>
      <c r="P2552">
        <v>8.5245643522803221</v>
      </c>
      <c r="Q2552">
        <f t="shared" si="39"/>
        <v>16.63411616123436</v>
      </c>
    </row>
    <row r="2553" spans="1:17" x14ac:dyDescent="0.25">
      <c r="A2553">
        <v>2552</v>
      </c>
      <c r="B2553">
        <v>1063.6899410000001</v>
      </c>
      <c r="C2553">
        <v>1069.619995</v>
      </c>
      <c r="D2553">
        <v>1057.829956</v>
      </c>
      <c r="E2553">
        <v>2552</v>
      </c>
      <c r="F2553">
        <v>5.9300539999999273</v>
      </c>
      <c r="G2553">
        <v>11.690587105891479</v>
      </c>
      <c r="H2553">
        <v>2552</v>
      </c>
      <c r="I2553">
        <v>5.8599850000000515</v>
      </c>
      <c r="J2553">
        <v>11.371563048875732</v>
      </c>
      <c r="K2553">
        <v>2552</v>
      </c>
      <c r="L2553">
        <v>11.790038999999979</v>
      </c>
      <c r="M2553">
        <v>23.06215015476721</v>
      </c>
      <c r="O2553">
        <v>11.690587105891479</v>
      </c>
      <c r="P2553">
        <v>11.371563048875732</v>
      </c>
      <c r="Q2553">
        <f t="shared" si="39"/>
        <v>23.06215015476721</v>
      </c>
    </row>
    <row r="2554" spans="1:17" x14ac:dyDescent="0.25">
      <c r="A2554">
        <v>2553</v>
      </c>
      <c r="B2554">
        <v>1061.0200199999999</v>
      </c>
      <c r="C2554">
        <v>1063.400024</v>
      </c>
      <c r="D2554">
        <v>1046.469971</v>
      </c>
      <c r="E2554">
        <v>2553</v>
      </c>
      <c r="F2554">
        <v>2.380004000000099</v>
      </c>
      <c r="G2554">
        <v>10.355128499789947</v>
      </c>
      <c r="H2554">
        <v>2553</v>
      </c>
      <c r="I2554">
        <v>14.550048999999944</v>
      </c>
      <c r="J2554">
        <v>9.1198423652780036</v>
      </c>
      <c r="K2554">
        <v>2553</v>
      </c>
      <c r="L2554">
        <v>16.930053000000044</v>
      </c>
      <c r="M2554">
        <v>19.474970865067952</v>
      </c>
      <c r="O2554">
        <v>10.355128499789947</v>
      </c>
      <c r="P2554">
        <v>9.1198423652780036</v>
      </c>
      <c r="Q2554">
        <f t="shared" si="39"/>
        <v>19.474970865067952</v>
      </c>
    </row>
    <row r="2555" spans="1:17" x14ac:dyDescent="0.25">
      <c r="A2555">
        <v>2554</v>
      </c>
      <c r="B2555">
        <v>1054.910034</v>
      </c>
      <c r="C2555">
        <v>1054.910034</v>
      </c>
      <c r="D2555">
        <v>1029.4499510000001</v>
      </c>
      <c r="E2555">
        <v>2554</v>
      </c>
      <c r="F2555">
        <v>0</v>
      </c>
      <c r="G2555">
        <v>6.5026105495161346</v>
      </c>
      <c r="H2555">
        <v>2554</v>
      </c>
      <c r="I2555">
        <v>25.460082999999941</v>
      </c>
      <c r="J2555">
        <v>7.0277227668315367</v>
      </c>
      <c r="K2555">
        <v>2554</v>
      </c>
      <c r="L2555">
        <v>25.460082999999941</v>
      </c>
      <c r="M2555">
        <v>13.530333316347672</v>
      </c>
      <c r="O2555">
        <v>6.5026105495161346</v>
      </c>
      <c r="P2555">
        <v>7.0277227668315367</v>
      </c>
      <c r="Q2555">
        <f t="shared" si="39"/>
        <v>13.530333316347672</v>
      </c>
    </row>
    <row r="2556" spans="1:17" x14ac:dyDescent="0.25">
      <c r="A2556">
        <v>2555</v>
      </c>
      <c r="B2556">
        <v>1029.709961</v>
      </c>
      <c r="C2556">
        <v>1030.599976</v>
      </c>
      <c r="D2556">
        <v>1019.950012</v>
      </c>
      <c r="E2556">
        <v>2555</v>
      </c>
      <c r="F2556">
        <v>0.89001499999994849</v>
      </c>
      <c r="G2556">
        <v>6.7855053075880409</v>
      </c>
      <c r="H2556">
        <v>2555</v>
      </c>
      <c r="I2556">
        <v>9.759949000000006</v>
      </c>
      <c r="J2556">
        <v>8.7355398440517043</v>
      </c>
      <c r="K2556">
        <v>2555</v>
      </c>
      <c r="L2556">
        <v>10.649963999999954</v>
      </c>
      <c r="M2556">
        <v>15.521045151639745</v>
      </c>
      <c r="O2556">
        <v>6.7855053075880409</v>
      </c>
      <c r="P2556">
        <v>8.7355398440517043</v>
      </c>
      <c r="Q2556">
        <f t="shared" si="39"/>
        <v>15.521045151639745</v>
      </c>
    </row>
    <row r="2557" spans="1:17" x14ac:dyDescent="0.25">
      <c r="A2557">
        <v>2556</v>
      </c>
      <c r="B2557">
        <v>1026.869995</v>
      </c>
      <c r="C2557">
        <v>1042.579956</v>
      </c>
      <c r="D2557">
        <v>1025.920044</v>
      </c>
      <c r="E2557">
        <v>2556</v>
      </c>
      <c r="F2557">
        <v>15.709961000000021</v>
      </c>
      <c r="G2557">
        <v>6.4137291089629063</v>
      </c>
      <c r="H2557">
        <v>2556</v>
      </c>
      <c r="I2557">
        <v>0.9499510000000555</v>
      </c>
      <c r="J2557">
        <v>7.8072301963463335</v>
      </c>
      <c r="K2557">
        <v>2556</v>
      </c>
      <c r="L2557">
        <v>16.659912000000077</v>
      </c>
      <c r="M2557">
        <v>14.22095930530924</v>
      </c>
      <c r="O2557">
        <v>6.4137291089629063</v>
      </c>
      <c r="P2557">
        <v>7.8072301963463335</v>
      </c>
      <c r="Q2557">
        <f t="shared" si="39"/>
        <v>14.22095930530924</v>
      </c>
    </row>
    <row r="2558" spans="1:17" x14ac:dyDescent="0.25">
      <c r="A2558">
        <v>2557</v>
      </c>
      <c r="B2558">
        <v>1042.0200199999999</v>
      </c>
      <c r="C2558">
        <v>1060.5500489999999</v>
      </c>
      <c r="D2558">
        <v>1042.0200199999999</v>
      </c>
      <c r="E2558">
        <v>2557</v>
      </c>
      <c r="F2558">
        <v>18.530029000000013</v>
      </c>
      <c r="G2558">
        <v>4.9463564447978721</v>
      </c>
      <c r="H2558">
        <v>2557</v>
      </c>
      <c r="I2558">
        <v>0</v>
      </c>
      <c r="J2558">
        <v>5.735863475301846</v>
      </c>
      <c r="K2558">
        <v>2557</v>
      </c>
      <c r="L2558">
        <v>18.530029000000013</v>
      </c>
      <c r="M2558">
        <v>10.682219920099719</v>
      </c>
      <c r="O2558">
        <v>4.9463564447978721</v>
      </c>
      <c r="P2558">
        <v>5.735863475301846</v>
      </c>
      <c r="Q2558">
        <f t="shared" si="39"/>
        <v>10.682219920099719</v>
      </c>
    </row>
    <row r="2559" spans="1:17" x14ac:dyDescent="0.25">
      <c r="A2559">
        <v>2558</v>
      </c>
      <c r="B2559">
        <v>1053.650024</v>
      </c>
      <c r="C2559">
        <v>1058.0200199999999</v>
      </c>
      <c r="D2559">
        <v>1050.099976</v>
      </c>
      <c r="E2559">
        <v>2558</v>
      </c>
      <c r="F2559">
        <v>4.369995999999901</v>
      </c>
      <c r="G2559">
        <v>5.1605785466630074</v>
      </c>
      <c r="H2559">
        <v>2558</v>
      </c>
      <c r="I2559">
        <v>3.5500480000000607</v>
      </c>
      <c r="J2559">
        <v>6.25698254429029</v>
      </c>
      <c r="K2559">
        <v>2558</v>
      </c>
      <c r="L2559">
        <v>7.9200439999999617</v>
      </c>
      <c r="M2559">
        <v>11.417561090953297</v>
      </c>
      <c r="O2559">
        <v>5.1605785466630074</v>
      </c>
      <c r="P2559">
        <v>6.25698254429029</v>
      </c>
      <c r="Q2559">
        <f t="shared" si="39"/>
        <v>11.417561090953297</v>
      </c>
    </row>
    <row r="2560" spans="1:17" x14ac:dyDescent="0.25">
      <c r="A2560">
        <v>2559</v>
      </c>
      <c r="B2560">
        <v>1060.030029</v>
      </c>
      <c r="C2560">
        <v>1070.670044</v>
      </c>
      <c r="D2560">
        <v>1060.030029</v>
      </c>
      <c r="E2560">
        <v>2559</v>
      </c>
      <c r="F2560">
        <v>10.640014999999948</v>
      </c>
      <c r="G2560">
        <v>4.6682344932966995</v>
      </c>
      <c r="H2560">
        <v>2559</v>
      </c>
      <c r="I2560">
        <v>0</v>
      </c>
      <c r="J2560">
        <v>5.4705802003619102</v>
      </c>
      <c r="K2560">
        <v>2559</v>
      </c>
      <c r="L2560">
        <v>10.640014999999948</v>
      </c>
      <c r="M2560">
        <v>10.13881469365861</v>
      </c>
      <c r="O2560">
        <v>4.6682344932966995</v>
      </c>
      <c r="P2560">
        <v>5.4705802003619102</v>
      </c>
      <c r="Q2560">
        <f t="shared" si="39"/>
        <v>10.13881469365861</v>
      </c>
    </row>
    <row r="2561" spans="1:17" x14ac:dyDescent="0.25">
      <c r="A2561">
        <v>2560</v>
      </c>
      <c r="B2561">
        <v>1065.280029</v>
      </c>
      <c r="C2561">
        <v>1071.51001</v>
      </c>
      <c r="D2561">
        <v>1063</v>
      </c>
      <c r="E2561">
        <v>2560</v>
      </c>
      <c r="F2561">
        <v>6.2299809999999525</v>
      </c>
      <c r="G2561">
        <v>5.506494169832262</v>
      </c>
      <c r="H2561">
        <v>2560</v>
      </c>
      <c r="I2561">
        <v>2.2800290000000132</v>
      </c>
      <c r="J2561">
        <v>6.1988516598791188</v>
      </c>
      <c r="K2561">
        <v>2560</v>
      </c>
      <c r="L2561">
        <v>8.5100099999999657</v>
      </c>
      <c r="M2561">
        <v>11.70534582971138</v>
      </c>
      <c r="O2561">
        <v>5.506494169832262</v>
      </c>
      <c r="P2561">
        <v>6.1988516598791188</v>
      </c>
      <c r="Q2561">
        <f t="shared" si="39"/>
        <v>11.70534582971138</v>
      </c>
    </row>
    <row r="2562" spans="1:17" x14ac:dyDescent="0.25">
      <c r="A2562">
        <v>2561</v>
      </c>
      <c r="B2562">
        <v>1071.630005</v>
      </c>
      <c r="C2562">
        <v>1079.459961</v>
      </c>
      <c r="D2562">
        <v>1071.630005</v>
      </c>
      <c r="E2562">
        <v>2561</v>
      </c>
      <c r="F2562">
        <v>7.8299560000000383</v>
      </c>
      <c r="G2562">
        <v>5.7627166903912146</v>
      </c>
      <c r="H2562">
        <v>2561</v>
      </c>
      <c r="I2562">
        <v>0</v>
      </c>
      <c r="J2562">
        <v>6.2747360246253656</v>
      </c>
      <c r="K2562">
        <v>2561</v>
      </c>
      <c r="L2562">
        <v>7.8299560000000383</v>
      </c>
      <c r="M2562">
        <v>12.037452715016581</v>
      </c>
      <c r="O2562">
        <v>5.7627166903912146</v>
      </c>
      <c r="P2562">
        <v>6.2747360246253656</v>
      </c>
      <c r="Q2562">
        <f t="shared" si="39"/>
        <v>12.037452715016581</v>
      </c>
    </row>
    <row r="2563" spans="1:17" x14ac:dyDescent="0.25">
      <c r="A2563">
        <v>2562</v>
      </c>
      <c r="B2563">
        <v>1074.959961</v>
      </c>
      <c r="C2563">
        <v>1075.3000489999999</v>
      </c>
      <c r="D2563">
        <v>1066.709961</v>
      </c>
      <c r="E2563">
        <v>2562</v>
      </c>
      <c r="F2563">
        <v>0.34008799999992334</v>
      </c>
      <c r="G2563">
        <v>6.0887226873189793</v>
      </c>
      <c r="H2563">
        <v>2562</v>
      </c>
      <c r="I2563">
        <v>8.25</v>
      </c>
      <c r="J2563">
        <v>7.3889496941002015</v>
      </c>
      <c r="K2563">
        <v>2562</v>
      </c>
      <c r="L2563">
        <v>8.5900879999999233</v>
      </c>
      <c r="M2563">
        <v>13.477672381419181</v>
      </c>
      <c r="O2563">
        <v>6.0887226873189793</v>
      </c>
      <c r="P2563">
        <v>7.3889496941002015</v>
      </c>
      <c r="Q2563">
        <f t="shared" ref="Q2563:Q2626" si="40">O2563+P2563</f>
        <v>13.477672381419181</v>
      </c>
    </row>
    <row r="2564" spans="1:17" x14ac:dyDescent="0.25">
      <c r="A2564">
        <v>2563</v>
      </c>
      <c r="B2564">
        <v>1078.6800539999999</v>
      </c>
      <c r="C2564">
        <v>1093.170044</v>
      </c>
      <c r="D2564">
        <v>1078.6800539999999</v>
      </c>
      <c r="E2564">
        <v>2563</v>
      </c>
      <c r="F2564">
        <v>14.489990000000034</v>
      </c>
      <c r="G2564">
        <v>7.1877792981673974</v>
      </c>
      <c r="H2564">
        <v>2563</v>
      </c>
      <c r="I2564">
        <v>0</v>
      </c>
      <c r="J2564">
        <v>7.5856441487262014</v>
      </c>
      <c r="K2564">
        <v>2563</v>
      </c>
      <c r="L2564">
        <v>14.489990000000034</v>
      </c>
      <c r="M2564">
        <v>14.773423446893599</v>
      </c>
      <c r="O2564">
        <v>7.1877792981673974</v>
      </c>
      <c r="P2564">
        <v>7.5856441487262014</v>
      </c>
      <c r="Q2564">
        <f t="shared" si="40"/>
        <v>14.773423446893599</v>
      </c>
    </row>
    <row r="2565" spans="1:17" x14ac:dyDescent="0.25">
      <c r="A2565">
        <v>2564</v>
      </c>
      <c r="B2565">
        <v>1090.3599850000001</v>
      </c>
      <c r="C2565">
        <v>1096.5600589999999</v>
      </c>
      <c r="D2565">
        <v>1086.410034</v>
      </c>
      <c r="E2565">
        <v>2564</v>
      </c>
      <c r="F2565">
        <v>6.2000739999998586</v>
      </c>
      <c r="G2565">
        <v>6.9305445993394166</v>
      </c>
      <c r="H2565">
        <v>2564</v>
      </c>
      <c r="I2565">
        <v>3.9499510000000555</v>
      </c>
      <c r="J2565">
        <v>6.9961117129024881</v>
      </c>
      <c r="K2565">
        <v>2564</v>
      </c>
      <c r="L2565">
        <v>10.150024999999914</v>
      </c>
      <c r="M2565">
        <v>13.926656312241905</v>
      </c>
      <c r="O2565">
        <v>6.9305445993394166</v>
      </c>
      <c r="P2565">
        <v>6.9961117129024881</v>
      </c>
      <c r="Q2565">
        <f t="shared" si="40"/>
        <v>13.926656312241905</v>
      </c>
    </row>
    <row r="2566" spans="1:17" x14ac:dyDescent="0.25">
      <c r="A2566">
        <v>2565</v>
      </c>
      <c r="B2566">
        <v>1094.670044</v>
      </c>
      <c r="C2566">
        <v>1094.670044</v>
      </c>
      <c r="D2566">
        <v>1081.530029</v>
      </c>
      <c r="E2566">
        <v>2565</v>
      </c>
      <c r="F2566">
        <v>0</v>
      </c>
      <c r="G2566">
        <v>7.3937940808455931</v>
      </c>
      <c r="H2566">
        <v>2565</v>
      </c>
      <c r="I2566">
        <v>13.140014999999948</v>
      </c>
      <c r="J2566">
        <v>8.2047094085057672</v>
      </c>
      <c r="K2566">
        <v>2565</v>
      </c>
      <c r="L2566">
        <v>13.140014999999948</v>
      </c>
      <c r="M2566">
        <v>15.59850348935136</v>
      </c>
      <c r="O2566">
        <v>7.3937940808455931</v>
      </c>
      <c r="P2566">
        <v>8.2047094085057672</v>
      </c>
      <c r="Q2566">
        <f t="shared" si="40"/>
        <v>15.59850348935136</v>
      </c>
    </row>
    <row r="2567" spans="1:17" x14ac:dyDescent="0.25">
      <c r="A2567">
        <v>2566</v>
      </c>
      <c r="B2567">
        <v>1088.219971</v>
      </c>
      <c r="C2567">
        <v>1100.170044</v>
      </c>
      <c r="D2567">
        <v>1086.4799800000001</v>
      </c>
      <c r="E2567">
        <v>2566</v>
      </c>
      <c r="F2567">
        <v>11.950072999999975</v>
      </c>
      <c r="G2567">
        <v>8.4314660661617253</v>
      </c>
      <c r="H2567">
        <v>2566</v>
      </c>
      <c r="I2567">
        <v>1.7399909999999181</v>
      </c>
      <c r="J2567">
        <v>8.5688428054406742</v>
      </c>
      <c r="K2567">
        <v>2566</v>
      </c>
      <c r="L2567">
        <v>13.690063999999893</v>
      </c>
      <c r="M2567">
        <v>17.0003088716024</v>
      </c>
      <c r="O2567">
        <v>8.4314660661617253</v>
      </c>
      <c r="P2567">
        <v>8.5688428054406742</v>
      </c>
      <c r="Q2567">
        <f t="shared" si="40"/>
        <v>17.0003088716024</v>
      </c>
    </row>
    <row r="2568" spans="1:17" x14ac:dyDescent="0.25">
      <c r="A2568">
        <v>2567</v>
      </c>
      <c r="B2568">
        <v>1098.6400149999999</v>
      </c>
      <c r="C2568">
        <v>1098.6400149999999</v>
      </c>
      <c r="D2568">
        <v>1086.160034</v>
      </c>
      <c r="E2568">
        <v>2567</v>
      </c>
      <c r="F2568">
        <v>0</v>
      </c>
      <c r="G2568">
        <v>9.0609391557486223</v>
      </c>
      <c r="H2568">
        <v>2567</v>
      </c>
      <c r="I2568">
        <v>12.479980999999952</v>
      </c>
      <c r="J2568">
        <v>10.068836915669632</v>
      </c>
      <c r="K2568">
        <v>2567</v>
      </c>
      <c r="L2568">
        <v>12.479980999999952</v>
      </c>
      <c r="M2568">
        <v>19.129776071418256</v>
      </c>
      <c r="O2568">
        <v>9.0609391557486223</v>
      </c>
      <c r="P2568">
        <v>10.068836915669632</v>
      </c>
      <c r="Q2568">
        <f t="shared" si="40"/>
        <v>19.129776071418256</v>
      </c>
    </row>
    <row r="2569" spans="1:17" x14ac:dyDescent="0.25">
      <c r="A2569">
        <v>2568</v>
      </c>
      <c r="B2569">
        <v>1090.3599850000001</v>
      </c>
      <c r="C2569">
        <v>1101.3599850000001</v>
      </c>
      <c r="D2569">
        <v>1080.7700199999999</v>
      </c>
      <c r="E2569">
        <v>2568</v>
      </c>
      <c r="F2569">
        <v>11</v>
      </c>
      <c r="G2569">
        <v>10.52318884235526</v>
      </c>
      <c r="H2569">
        <v>2568</v>
      </c>
      <c r="I2569">
        <v>9.5899650000001202</v>
      </c>
      <c r="J2569">
        <v>11.233169987301677</v>
      </c>
      <c r="K2569">
        <v>2568</v>
      </c>
      <c r="L2569">
        <v>20.58996500000012</v>
      </c>
      <c r="M2569">
        <v>21.756358829656939</v>
      </c>
      <c r="O2569">
        <v>10.52318884235526</v>
      </c>
      <c r="P2569">
        <v>11.233169987301677</v>
      </c>
      <c r="Q2569">
        <f t="shared" si="40"/>
        <v>21.756358829656939</v>
      </c>
    </row>
    <row r="2570" spans="1:17" x14ac:dyDescent="0.25">
      <c r="A2570">
        <v>2569</v>
      </c>
      <c r="B2570">
        <v>1080.959961</v>
      </c>
      <c r="C2570">
        <v>1095.209961</v>
      </c>
      <c r="D2570">
        <v>1074.3100589999999</v>
      </c>
      <c r="E2570">
        <v>2569</v>
      </c>
      <c r="F2570">
        <v>14.25</v>
      </c>
      <c r="G2570">
        <v>11.409445352259285</v>
      </c>
      <c r="H2570">
        <v>2569</v>
      </c>
      <c r="I2570">
        <v>6.649902000000111</v>
      </c>
      <c r="J2570">
        <v>11.159848788603506</v>
      </c>
      <c r="K2570">
        <v>2569</v>
      </c>
      <c r="L2570">
        <v>20.899902000000111</v>
      </c>
      <c r="M2570">
        <v>22.569294140862791</v>
      </c>
      <c r="O2570">
        <v>11.409445352259285</v>
      </c>
      <c r="P2570">
        <v>11.159848788603506</v>
      </c>
      <c r="Q2570">
        <f t="shared" si="40"/>
        <v>22.569294140862791</v>
      </c>
    </row>
    <row r="2571" spans="1:17" x14ac:dyDescent="0.25">
      <c r="A2571">
        <v>2570</v>
      </c>
      <c r="B2571">
        <v>1095.619995</v>
      </c>
      <c r="C2571">
        <v>1095.829956</v>
      </c>
      <c r="D2571">
        <v>1075.48999</v>
      </c>
      <c r="E2571">
        <v>2570</v>
      </c>
      <c r="F2571">
        <v>0.20996100000002116</v>
      </c>
      <c r="G2571">
        <v>9.5028713807589718</v>
      </c>
      <c r="H2571">
        <v>2570</v>
      </c>
      <c r="I2571">
        <v>20.130004999999983</v>
      </c>
      <c r="J2571">
        <v>9.6663155596278703</v>
      </c>
      <c r="K2571">
        <v>2570</v>
      </c>
      <c r="L2571">
        <v>20.339966000000004</v>
      </c>
      <c r="M2571">
        <v>19.169186940386844</v>
      </c>
      <c r="O2571">
        <v>9.5028713807589718</v>
      </c>
      <c r="P2571">
        <v>9.6663155596278703</v>
      </c>
      <c r="Q2571">
        <f t="shared" si="40"/>
        <v>19.169186940386844</v>
      </c>
    </row>
    <row r="2572" spans="1:17" x14ac:dyDescent="0.25">
      <c r="A2572">
        <v>2571</v>
      </c>
      <c r="B2572">
        <v>1080.3599850000001</v>
      </c>
      <c r="C2572">
        <v>1091.75</v>
      </c>
      <c r="D2572">
        <v>1065.2299800000001</v>
      </c>
      <c r="E2572">
        <v>2571</v>
      </c>
      <c r="F2572">
        <v>11.390014999999948</v>
      </c>
      <c r="G2572">
        <v>9.1934891152783926</v>
      </c>
      <c r="H2572">
        <v>2571</v>
      </c>
      <c r="I2572">
        <v>15.130004999999983</v>
      </c>
      <c r="J2572">
        <v>9.508160876627656</v>
      </c>
      <c r="K2572">
        <v>2571</v>
      </c>
      <c r="L2572">
        <v>26.520019999999931</v>
      </c>
      <c r="M2572">
        <v>18.701649991906049</v>
      </c>
      <c r="O2572">
        <v>9.1934891152783926</v>
      </c>
      <c r="P2572">
        <v>9.508160876627656</v>
      </c>
      <c r="Q2572">
        <f t="shared" si="40"/>
        <v>18.701649991906049</v>
      </c>
    </row>
    <row r="2573" spans="1:17" x14ac:dyDescent="0.25">
      <c r="A2573">
        <v>2572</v>
      </c>
      <c r="B2573">
        <v>1067.540039</v>
      </c>
      <c r="C2573">
        <v>1072.4799800000001</v>
      </c>
      <c r="D2573">
        <v>1060.619995</v>
      </c>
      <c r="E2573">
        <v>2572</v>
      </c>
      <c r="F2573">
        <v>4.9399410000000898</v>
      </c>
      <c r="G2573">
        <v>9.2352874086745373</v>
      </c>
      <c r="H2573">
        <v>2572</v>
      </c>
      <c r="I2573">
        <v>6.9200439999999617</v>
      </c>
      <c r="J2573">
        <v>9.6079335936942822</v>
      </c>
      <c r="K2573">
        <v>2572</v>
      </c>
      <c r="L2573">
        <v>11.859985000000052</v>
      </c>
      <c r="M2573">
        <v>18.843221002368821</v>
      </c>
      <c r="O2573">
        <v>9.2352874086745373</v>
      </c>
      <c r="P2573">
        <v>9.6079335936942822</v>
      </c>
      <c r="Q2573">
        <f t="shared" si="40"/>
        <v>18.843221002368821</v>
      </c>
    </row>
    <row r="2574" spans="1:17" x14ac:dyDescent="0.25">
      <c r="A2574">
        <v>2573</v>
      </c>
      <c r="B2574">
        <v>1061.51001</v>
      </c>
      <c r="C2574">
        <v>1063.26001</v>
      </c>
      <c r="D2574">
        <v>1042.1899410000001</v>
      </c>
      <c r="E2574">
        <v>2573</v>
      </c>
      <c r="F2574">
        <v>1.75</v>
      </c>
      <c r="G2574">
        <v>12.969726960434384</v>
      </c>
      <c r="H2574">
        <v>2573</v>
      </c>
      <c r="I2574">
        <v>19.320068999999876</v>
      </c>
      <c r="J2574">
        <v>14.647625351367958</v>
      </c>
      <c r="K2574">
        <v>2573</v>
      </c>
      <c r="L2574">
        <v>21.070068999999876</v>
      </c>
      <c r="M2574">
        <v>27.617352311802343</v>
      </c>
      <c r="O2574">
        <v>12.969726960434384</v>
      </c>
      <c r="P2574">
        <v>14.647625351367958</v>
      </c>
      <c r="Q2574">
        <f t="shared" si="40"/>
        <v>27.617352311802343</v>
      </c>
    </row>
    <row r="2575" spans="1:17" x14ac:dyDescent="0.25">
      <c r="A2575">
        <v>2574</v>
      </c>
      <c r="B2575">
        <v>1043.6899410000001</v>
      </c>
      <c r="C2575">
        <v>1066.829956</v>
      </c>
      <c r="D2575">
        <v>1043.6899410000001</v>
      </c>
      <c r="E2575">
        <v>2574</v>
      </c>
      <c r="F2575">
        <v>23.140014999999948</v>
      </c>
      <c r="G2575">
        <v>12.596914135236844</v>
      </c>
      <c r="H2575">
        <v>2574</v>
      </c>
      <c r="I2575">
        <v>0</v>
      </c>
      <c r="J2575">
        <v>11.762568218092799</v>
      </c>
      <c r="K2575">
        <v>2574</v>
      </c>
      <c r="L2575">
        <v>23.140014999999948</v>
      </c>
      <c r="M2575">
        <v>24.359482353329643</v>
      </c>
      <c r="O2575">
        <v>12.596914135236844</v>
      </c>
      <c r="P2575">
        <v>11.762568218092799</v>
      </c>
      <c r="Q2575">
        <f t="shared" si="40"/>
        <v>24.359482353329643</v>
      </c>
    </row>
    <row r="2576" spans="1:17" x14ac:dyDescent="0.25">
      <c r="A2576">
        <v>2575</v>
      </c>
      <c r="B2576">
        <v>1065.410034</v>
      </c>
      <c r="C2576">
        <v>1065.410034</v>
      </c>
      <c r="D2576">
        <v>1033.380005</v>
      </c>
      <c r="E2576">
        <v>2575</v>
      </c>
      <c r="F2576">
        <v>0</v>
      </c>
      <c r="G2576">
        <v>8.4031166696404949</v>
      </c>
      <c r="H2576">
        <v>2575</v>
      </c>
      <c r="I2576">
        <v>32.030029000000013</v>
      </c>
      <c r="J2576">
        <v>9.3431138312660149</v>
      </c>
      <c r="K2576">
        <v>2575</v>
      </c>
      <c r="L2576">
        <v>32.030029000000013</v>
      </c>
      <c r="M2576">
        <v>17.74623050090651</v>
      </c>
      <c r="O2576">
        <v>8.4031166696404949</v>
      </c>
      <c r="P2576">
        <v>9.3431138312660149</v>
      </c>
      <c r="Q2576">
        <f t="shared" si="40"/>
        <v>17.74623050090651</v>
      </c>
    </row>
    <row r="2577" spans="1:17" x14ac:dyDescent="0.25">
      <c r="A2577">
        <v>2576</v>
      </c>
      <c r="B2577">
        <v>1036.1800539999999</v>
      </c>
      <c r="C2577">
        <v>1052.1800539999999</v>
      </c>
      <c r="D2577">
        <v>1029.380005</v>
      </c>
      <c r="E2577">
        <v>2576</v>
      </c>
      <c r="F2577">
        <v>16</v>
      </c>
      <c r="G2577">
        <v>6.6068467343587409</v>
      </c>
      <c r="H2577">
        <v>2576</v>
      </c>
      <c r="I2577">
        <v>6.8000489999999445</v>
      </c>
      <c r="J2577">
        <v>7.4351047693547265</v>
      </c>
      <c r="K2577">
        <v>2576</v>
      </c>
      <c r="L2577">
        <v>22.800048999999944</v>
      </c>
      <c r="M2577">
        <v>14.041951503713467</v>
      </c>
      <c r="O2577">
        <v>6.6068467343587409</v>
      </c>
      <c r="P2577">
        <v>7.4351047693547265</v>
      </c>
      <c r="Q2577">
        <f t="shared" si="40"/>
        <v>14.041951503713467</v>
      </c>
    </row>
    <row r="2578" spans="1:17" x14ac:dyDescent="0.25">
      <c r="A2578">
        <v>2577</v>
      </c>
      <c r="B2578">
        <v>1040.920044</v>
      </c>
      <c r="C2578">
        <v>1046.3599850000001</v>
      </c>
      <c r="D2578">
        <v>1033.9399410000001</v>
      </c>
      <c r="E2578">
        <v>2577</v>
      </c>
      <c r="F2578">
        <v>5.4399410000000898</v>
      </c>
      <c r="G2578">
        <v>6.8232510744855279</v>
      </c>
      <c r="H2578">
        <v>2577</v>
      </c>
      <c r="I2578">
        <v>6.9801029999998718</v>
      </c>
      <c r="J2578">
        <v>8.6619352632762485</v>
      </c>
      <c r="K2578">
        <v>2577</v>
      </c>
      <c r="L2578">
        <v>12.420043999999962</v>
      </c>
      <c r="M2578">
        <v>15.485186337761776</v>
      </c>
      <c r="O2578">
        <v>6.8232510744855279</v>
      </c>
      <c r="P2578">
        <v>8.6619352632762485</v>
      </c>
      <c r="Q2578">
        <f t="shared" si="40"/>
        <v>15.485186337761776</v>
      </c>
    </row>
    <row r="2579" spans="1:17" x14ac:dyDescent="0.25">
      <c r="A2579">
        <v>2578</v>
      </c>
      <c r="B2579">
        <v>1047.1400149999999</v>
      </c>
      <c r="C2579">
        <v>1061</v>
      </c>
      <c r="D2579">
        <v>1045.150024</v>
      </c>
      <c r="E2579">
        <v>2578</v>
      </c>
      <c r="F2579">
        <v>13.859985000000052</v>
      </c>
      <c r="G2579">
        <v>7.2009637324576294</v>
      </c>
      <c r="H2579">
        <v>2578</v>
      </c>
      <c r="I2579">
        <v>1.9899909999999181</v>
      </c>
      <c r="J2579">
        <v>8.7762519612731591</v>
      </c>
      <c r="K2579">
        <v>2578</v>
      </c>
      <c r="L2579">
        <v>15.84997599999997</v>
      </c>
      <c r="M2579">
        <v>15.977215693730788</v>
      </c>
      <c r="O2579">
        <v>7.2009637324576294</v>
      </c>
      <c r="P2579">
        <v>8.7762519612731591</v>
      </c>
      <c r="Q2579">
        <f t="shared" si="40"/>
        <v>15.977215693730788</v>
      </c>
    </row>
    <row r="2580" spans="1:17" x14ac:dyDescent="0.25">
      <c r="A2580">
        <v>2579</v>
      </c>
      <c r="B2580">
        <v>1047.3000489999999</v>
      </c>
      <c r="C2580">
        <v>1066.650024</v>
      </c>
      <c r="D2580">
        <v>1047.3000489999999</v>
      </c>
      <c r="E2580">
        <v>2579</v>
      </c>
      <c r="F2580">
        <v>19.349975000000086</v>
      </c>
      <c r="G2580">
        <v>6.7024550058377095</v>
      </c>
      <c r="H2580">
        <v>2579</v>
      </c>
      <c r="I2580">
        <v>0</v>
      </c>
      <c r="J2580">
        <v>8.0388528292187065</v>
      </c>
      <c r="K2580">
        <v>2579</v>
      </c>
      <c r="L2580">
        <v>19.349975000000086</v>
      </c>
      <c r="M2580">
        <v>14.741307835056416</v>
      </c>
      <c r="O2580">
        <v>6.7024550058377095</v>
      </c>
      <c r="P2580">
        <v>8.0388528292187065</v>
      </c>
      <c r="Q2580">
        <f t="shared" si="40"/>
        <v>14.741307835056416</v>
      </c>
    </row>
    <row r="2581" spans="1:17" x14ac:dyDescent="0.25">
      <c r="A2581">
        <v>2580</v>
      </c>
      <c r="B2581">
        <v>1064.9499510000001</v>
      </c>
      <c r="C2581">
        <v>1071.4799800000001</v>
      </c>
      <c r="D2581">
        <v>1059.3199460000001</v>
      </c>
      <c r="E2581">
        <v>2580</v>
      </c>
      <c r="F2581">
        <v>6.5300290000000132</v>
      </c>
      <c r="G2581">
        <v>6.9759968561306627</v>
      </c>
      <c r="H2581">
        <v>2580</v>
      </c>
      <c r="I2581">
        <v>5.6300049999999828</v>
      </c>
      <c r="J2581">
        <v>8.5030498153328899</v>
      </c>
      <c r="K2581">
        <v>2580</v>
      </c>
      <c r="L2581">
        <v>12.160033999999996</v>
      </c>
      <c r="M2581">
        <v>15.479046671463554</v>
      </c>
      <c r="O2581">
        <v>6.9759968561306627</v>
      </c>
      <c r="P2581">
        <v>8.5030498153328899</v>
      </c>
      <c r="Q2581">
        <f t="shared" si="40"/>
        <v>15.479046671463554</v>
      </c>
    </row>
    <row r="2582" spans="1:17" x14ac:dyDescent="0.25">
      <c r="A2582">
        <v>2581</v>
      </c>
      <c r="B2582">
        <v>1072.3100589999999</v>
      </c>
      <c r="C2582">
        <v>1093.1899410000001</v>
      </c>
      <c r="D2582">
        <v>1072.3100589999999</v>
      </c>
      <c r="E2582">
        <v>2581</v>
      </c>
      <c r="F2582">
        <v>20.87988200000018</v>
      </c>
      <c r="G2582">
        <v>5.5421565486946127</v>
      </c>
      <c r="H2582">
        <v>2581</v>
      </c>
      <c r="I2582">
        <v>0</v>
      </c>
      <c r="J2582">
        <v>6.2325326159039074</v>
      </c>
      <c r="K2582">
        <v>2581</v>
      </c>
      <c r="L2582">
        <v>20.87988200000018</v>
      </c>
      <c r="M2582">
        <v>11.77468916459852</v>
      </c>
      <c r="O2582">
        <v>5.5421565486946127</v>
      </c>
      <c r="P2582">
        <v>6.2325326159039074</v>
      </c>
      <c r="Q2582">
        <f t="shared" si="40"/>
        <v>11.77468916459852</v>
      </c>
    </row>
    <row r="2583" spans="1:17" x14ac:dyDescent="0.25">
      <c r="A2583">
        <v>2582</v>
      </c>
      <c r="B2583">
        <v>1091.8599850000001</v>
      </c>
      <c r="C2583">
        <v>1096.420044</v>
      </c>
      <c r="D2583">
        <v>1087.400024</v>
      </c>
      <c r="E2583">
        <v>2582</v>
      </c>
      <c r="F2583">
        <v>4.5600589999999102</v>
      </c>
      <c r="G2583">
        <v>7.676974089829673</v>
      </c>
      <c r="H2583">
        <v>2582</v>
      </c>
      <c r="I2583">
        <v>4.4599610000000212</v>
      </c>
      <c r="J2583">
        <v>8.5428063122104412</v>
      </c>
      <c r="K2583">
        <v>2582</v>
      </c>
      <c r="L2583">
        <v>9.0200199999999313</v>
      </c>
      <c r="M2583">
        <v>16.219780402040115</v>
      </c>
      <c r="O2583">
        <v>7.676974089829673</v>
      </c>
      <c r="P2583">
        <v>8.5428063122104412</v>
      </c>
      <c r="Q2583">
        <f t="shared" si="40"/>
        <v>16.219780402040115</v>
      </c>
    </row>
    <row r="2584" spans="1:17" x14ac:dyDescent="0.25">
      <c r="A2584">
        <v>2583</v>
      </c>
      <c r="B2584">
        <v>1096.040039</v>
      </c>
      <c r="C2584">
        <v>1105.369995</v>
      </c>
      <c r="D2584">
        <v>1093.8100589999999</v>
      </c>
      <c r="E2584">
        <v>2583</v>
      </c>
      <c r="F2584">
        <v>9.3299560000000383</v>
      </c>
      <c r="G2584">
        <v>7.470896550030135</v>
      </c>
      <c r="H2584">
        <v>2583</v>
      </c>
      <c r="I2584">
        <v>2.2299800000000687</v>
      </c>
      <c r="J2584">
        <v>7.6061046619608703</v>
      </c>
      <c r="K2584">
        <v>2583</v>
      </c>
      <c r="L2584">
        <v>11.559936000000107</v>
      </c>
      <c r="M2584">
        <v>15.077001211991005</v>
      </c>
      <c r="O2584">
        <v>7.470896550030135</v>
      </c>
      <c r="P2584">
        <v>7.6061046619608703</v>
      </c>
      <c r="Q2584">
        <f t="shared" si="40"/>
        <v>15.077001211991005</v>
      </c>
    </row>
    <row r="2585" spans="1:17" x14ac:dyDescent="0.25">
      <c r="A2585">
        <v>2584</v>
      </c>
      <c r="B2585">
        <v>1098.3100589999999</v>
      </c>
      <c r="C2585">
        <v>1101.969971</v>
      </c>
      <c r="D2585">
        <v>1084.900024</v>
      </c>
      <c r="E2585">
        <v>2584</v>
      </c>
      <c r="F2585">
        <v>3.6599120000000767</v>
      </c>
      <c r="G2585">
        <v>6.3692312329614165</v>
      </c>
      <c r="H2585">
        <v>2584</v>
      </c>
      <c r="I2585">
        <v>13.41003499999988</v>
      </c>
      <c r="J2585">
        <v>8.0215461667526977</v>
      </c>
      <c r="K2585">
        <v>2584</v>
      </c>
      <c r="L2585">
        <v>17.069946999999956</v>
      </c>
      <c r="M2585">
        <v>14.390777399714114</v>
      </c>
      <c r="O2585">
        <v>6.3692312329614165</v>
      </c>
      <c r="P2585">
        <v>8.0215461667526977</v>
      </c>
      <c r="Q2585">
        <f t="shared" si="40"/>
        <v>14.390777399714114</v>
      </c>
    </row>
    <row r="2586" spans="1:17" x14ac:dyDescent="0.25">
      <c r="A2586">
        <v>2585</v>
      </c>
      <c r="B2586">
        <v>1087.589966</v>
      </c>
      <c r="C2586">
        <v>1097.790039</v>
      </c>
      <c r="D2586">
        <v>1085.329956</v>
      </c>
      <c r="E2586">
        <v>2585</v>
      </c>
      <c r="F2586">
        <v>10.200072999999975</v>
      </c>
      <c r="G2586">
        <v>7.0393101205266166</v>
      </c>
      <c r="H2586">
        <v>2585</v>
      </c>
      <c r="I2586">
        <v>2.2600099999999657</v>
      </c>
      <c r="J2586">
        <v>8.3457376902477449</v>
      </c>
      <c r="K2586">
        <v>2585</v>
      </c>
      <c r="L2586">
        <v>12.460082999999941</v>
      </c>
      <c r="M2586">
        <v>15.385047810774362</v>
      </c>
      <c r="O2586">
        <v>7.0393101205266166</v>
      </c>
      <c r="P2586">
        <v>8.3457376902477449</v>
      </c>
      <c r="Q2586">
        <f t="shared" si="40"/>
        <v>15.385047810774362</v>
      </c>
    </row>
    <row r="2587" spans="1:17" x14ac:dyDescent="0.25">
      <c r="A2587">
        <v>2586</v>
      </c>
      <c r="B2587">
        <v>1094.130005</v>
      </c>
      <c r="C2587">
        <v>1113.6899410000001</v>
      </c>
      <c r="D2587">
        <v>1094.130005</v>
      </c>
      <c r="E2587">
        <v>2586</v>
      </c>
      <c r="F2587">
        <v>19.559936000000107</v>
      </c>
      <c r="G2587">
        <v>5.8940957830682139</v>
      </c>
      <c r="H2587">
        <v>2586</v>
      </c>
      <c r="I2587">
        <v>0</v>
      </c>
      <c r="J2587">
        <v>5.8821965640677298</v>
      </c>
      <c r="K2587">
        <v>2586</v>
      </c>
      <c r="L2587">
        <v>19.559936000000107</v>
      </c>
      <c r="M2587">
        <v>11.776292347135943</v>
      </c>
      <c r="O2587">
        <v>5.8940957830682139</v>
      </c>
      <c r="P2587">
        <v>5.8821965640677298</v>
      </c>
      <c r="Q2587">
        <f t="shared" si="40"/>
        <v>11.776292347135943</v>
      </c>
    </row>
    <row r="2588" spans="1:17" x14ac:dyDescent="0.25">
      <c r="A2588">
        <v>2587</v>
      </c>
      <c r="B2588">
        <v>1109.219971</v>
      </c>
      <c r="C2588">
        <v>1110.5200199999999</v>
      </c>
      <c r="D2588">
        <v>1102.1899410000001</v>
      </c>
      <c r="E2588">
        <v>2587</v>
      </c>
      <c r="F2588">
        <v>1.3000489999999445</v>
      </c>
      <c r="G2588">
        <v>8.2243422287501158</v>
      </c>
      <c r="H2588">
        <v>2587</v>
      </c>
      <c r="I2588">
        <v>7.030029999999897</v>
      </c>
      <c r="J2588">
        <v>8.2759920555617903</v>
      </c>
      <c r="K2588">
        <v>2587</v>
      </c>
      <c r="L2588">
        <v>8.3300789999998415</v>
      </c>
      <c r="M2588">
        <v>16.500334284311904</v>
      </c>
      <c r="O2588">
        <v>8.2243422287501158</v>
      </c>
      <c r="P2588">
        <v>8.2759920555617903</v>
      </c>
      <c r="Q2588">
        <f t="shared" si="40"/>
        <v>16.500334284311904</v>
      </c>
    </row>
    <row r="2589" spans="1:17" x14ac:dyDescent="0.25">
      <c r="A2589">
        <v>2588</v>
      </c>
      <c r="B2589">
        <v>1109.4399410000001</v>
      </c>
      <c r="C2589">
        <v>1111.099976</v>
      </c>
      <c r="D2589">
        <v>1102.6999510000001</v>
      </c>
      <c r="E2589">
        <v>2588</v>
      </c>
      <c r="F2589">
        <v>1.6600349999998798</v>
      </c>
      <c r="G2589">
        <v>8.2138363374587691</v>
      </c>
      <c r="H2589">
        <v>2588</v>
      </c>
      <c r="I2589">
        <v>6.7399900000000343</v>
      </c>
      <c r="J2589">
        <v>7.3688612127843847</v>
      </c>
      <c r="K2589">
        <v>2588</v>
      </c>
      <c r="L2589">
        <v>8.4000249999999141</v>
      </c>
      <c r="M2589">
        <v>15.582697550243154</v>
      </c>
      <c r="O2589">
        <v>8.2138363374587691</v>
      </c>
      <c r="P2589">
        <v>7.3688612127843847</v>
      </c>
      <c r="Q2589">
        <f t="shared" si="40"/>
        <v>15.582697550243154</v>
      </c>
    </row>
    <row r="2590" spans="1:17" x14ac:dyDescent="0.25">
      <c r="A2590">
        <v>2589</v>
      </c>
      <c r="B2590">
        <v>1106.4399410000001</v>
      </c>
      <c r="C2590">
        <v>1106.4399410000001</v>
      </c>
      <c r="D2590">
        <v>1088.400024</v>
      </c>
      <c r="E2590">
        <v>2589</v>
      </c>
      <c r="F2590">
        <v>0</v>
      </c>
      <c r="G2590">
        <v>5.9160362293762541</v>
      </c>
      <c r="H2590">
        <v>2589</v>
      </c>
      <c r="I2590">
        <v>18.039917000000059</v>
      </c>
      <c r="J2590">
        <v>6.6042211997612128</v>
      </c>
      <c r="K2590">
        <v>2589</v>
      </c>
      <c r="L2590">
        <v>18.039917000000059</v>
      </c>
      <c r="M2590">
        <v>12.520257429137466</v>
      </c>
      <c r="O2590">
        <v>5.9160362293762541</v>
      </c>
      <c r="P2590">
        <v>6.6042211997612128</v>
      </c>
      <c r="Q2590">
        <f t="shared" si="40"/>
        <v>12.520257429137466</v>
      </c>
    </row>
    <row r="2591" spans="1:17" x14ac:dyDescent="0.25">
      <c r="A2591">
        <v>2590</v>
      </c>
      <c r="B2591">
        <v>1094.660034</v>
      </c>
      <c r="C2591">
        <v>1094.660034</v>
      </c>
      <c r="D2591">
        <v>1086.8100589999999</v>
      </c>
      <c r="E2591">
        <v>2590</v>
      </c>
      <c r="F2591">
        <v>0</v>
      </c>
      <c r="G2591">
        <v>7.0418744914342257</v>
      </c>
      <c r="H2591">
        <v>2590</v>
      </c>
      <c r="I2591">
        <v>7.8499750000000859</v>
      </c>
      <c r="J2591">
        <v>8.2846872992972465</v>
      </c>
      <c r="K2591">
        <v>2590</v>
      </c>
      <c r="L2591">
        <v>7.8499750000000859</v>
      </c>
      <c r="M2591">
        <v>15.326561790731471</v>
      </c>
      <c r="O2591">
        <v>7.0418744914342257</v>
      </c>
      <c r="P2591">
        <v>8.2846872992972465</v>
      </c>
      <c r="Q2591">
        <f t="shared" si="40"/>
        <v>15.326561790731471</v>
      </c>
    </row>
    <row r="2592" spans="1:17" x14ac:dyDescent="0.25">
      <c r="A2592">
        <v>2591</v>
      </c>
      <c r="B2592">
        <v>1094.8599850000001</v>
      </c>
      <c r="C2592">
        <v>1112.380005</v>
      </c>
      <c r="D2592">
        <v>1094.8599850000001</v>
      </c>
      <c r="E2592">
        <v>2591</v>
      </c>
      <c r="F2592">
        <v>17.520019999999931</v>
      </c>
      <c r="G2592">
        <v>5.3984298551629903</v>
      </c>
      <c r="H2592">
        <v>2591</v>
      </c>
      <c r="I2592">
        <v>0</v>
      </c>
      <c r="J2592">
        <v>5.4503913366728476</v>
      </c>
      <c r="K2592">
        <v>2591</v>
      </c>
      <c r="L2592">
        <v>17.520019999999931</v>
      </c>
      <c r="M2592">
        <v>10.848821191835839</v>
      </c>
      <c r="O2592">
        <v>5.3984298551629903</v>
      </c>
      <c r="P2592">
        <v>5.4503913366728476</v>
      </c>
      <c r="Q2592">
        <f t="shared" si="40"/>
        <v>10.848821191835839</v>
      </c>
    </row>
    <row r="2593" spans="1:17" x14ac:dyDescent="0.25">
      <c r="A2593">
        <v>2592</v>
      </c>
      <c r="B2593">
        <v>1105.829956</v>
      </c>
      <c r="C2593">
        <v>1107.5600589999999</v>
      </c>
      <c r="D2593">
        <v>1097.630005</v>
      </c>
      <c r="E2593">
        <v>2592</v>
      </c>
      <c r="F2593">
        <v>1.7301029999998718</v>
      </c>
      <c r="G2593">
        <v>8.3823239243035275</v>
      </c>
      <c r="H2593">
        <v>2592</v>
      </c>
      <c r="I2593">
        <v>8.1999510000000555</v>
      </c>
      <c r="J2593">
        <v>8.9344399469984115</v>
      </c>
      <c r="K2593">
        <v>2592</v>
      </c>
      <c r="L2593">
        <v>9.9300539999999273</v>
      </c>
      <c r="M2593">
        <v>17.316763871301937</v>
      </c>
      <c r="O2593">
        <v>8.3823239243035275</v>
      </c>
      <c r="P2593">
        <v>8.9344399469984115</v>
      </c>
      <c r="Q2593">
        <f t="shared" si="40"/>
        <v>17.316763871301937</v>
      </c>
    </row>
    <row r="2594" spans="1:17" x14ac:dyDescent="0.25">
      <c r="A2594">
        <v>2593</v>
      </c>
      <c r="B2594">
        <v>1106.48999</v>
      </c>
      <c r="C2594">
        <v>1111.1800539999999</v>
      </c>
      <c r="D2594">
        <v>1104.75</v>
      </c>
      <c r="E2594">
        <v>2593</v>
      </c>
      <c r="F2594">
        <v>4.690063999999893</v>
      </c>
      <c r="G2594">
        <v>8.9477050629594679</v>
      </c>
      <c r="H2594">
        <v>2593</v>
      </c>
      <c r="I2594">
        <v>1.7399900000000343</v>
      </c>
      <c r="J2594">
        <v>8.1843411392013934</v>
      </c>
      <c r="K2594">
        <v>2593</v>
      </c>
      <c r="L2594">
        <v>6.4300539999999273</v>
      </c>
      <c r="M2594">
        <v>17.132046202160861</v>
      </c>
      <c r="O2594">
        <v>8.9477050629594679</v>
      </c>
      <c r="P2594">
        <v>8.1843411392013934</v>
      </c>
      <c r="Q2594">
        <f t="shared" si="40"/>
        <v>17.132046202160861</v>
      </c>
    </row>
    <row r="2595" spans="1:17" x14ac:dyDescent="0.25">
      <c r="A2595">
        <v>2594</v>
      </c>
      <c r="B2595">
        <v>1105.469971</v>
      </c>
      <c r="C2595">
        <v>1105.469971</v>
      </c>
      <c r="D2595">
        <v>1083.73999</v>
      </c>
      <c r="E2595">
        <v>2594</v>
      </c>
      <c r="F2595">
        <v>0</v>
      </c>
      <c r="G2595">
        <v>5.7521913370773419</v>
      </c>
      <c r="H2595">
        <v>2594</v>
      </c>
      <c r="I2595">
        <v>21.729980999999952</v>
      </c>
      <c r="J2595">
        <v>6.7013079618594213</v>
      </c>
      <c r="K2595">
        <v>2594</v>
      </c>
      <c r="L2595">
        <v>21.729980999999952</v>
      </c>
      <c r="M2595">
        <v>12.453499298936762</v>
      </c>
      <c r="O2595">
        <v>5.7521913370773419</v>
      </c>
      <c r="P2595">
        <v>6.7013079618594213</v>
      </c>
      <c r="Q2595">
        <f t="shared" si="40"/>
        <v>12.453499298936762</v>
      </c>
    </row>
    <row r="2596" spans="1:17" x14ac:dyDescent="0.25">
      <c r="A2596">
        <v>2595</v>
      </c>
      <c r="B2596">
        <v>1091.0699460000001</v>
      </c>
      <c r="C2596">
        <v>1097.23999</v>
      </c>
      <c r="D2596">
        <v>1086.25</v>
      </c>
      <c r="E2596">
        <v>2595</v>
      </c>
      <c r="F2596">
        <v>6.1700439999999617</v>
      </c>
      <c r="G2596">
        <v>5.9151745038664689</v>
      </c>
      <c r="H2596">
        <v>2595</v>
      </c>
      <c r="I2596">
        <v>4.8199460000000727</v>
      </c>
      <c r="J2596">
        <v>7.1769992346360851</v>
      </c>
      <c r="K2596">
        <v>2595</v>
      </c>
      <c r="L2596">
        <v>10.989990000000034</v>
      </c>
      <c r="M2596">
        <v>13.092173738502554</v>
      </c>
      <c r="O2596">
        <v>5.9151745038664689</v>
      </c>
      <c r="P2596">
        <v>7.1769992346360851</v>
      </c>
      <c r="Q2596">
        <f t="shared" si="40"/>
        <v>13.092173738502554</v>
      </c>
    </row>
    <row r="2597" spans="1:17" x14ac:dyDescent="0.25">
      <c r="A2597">
        <v>2596</v>
      </c>
      <c r="B2597">
        <v>1098.8900149999999</v>
      </c>
      <c r="C2597">
        <v>1112.280029</v>
      </c>
      <c r="D2597">
        <v>1098.8900149999999</v>
      </c>
      <c r="E2597">
        <v>2596</v>
      </c>
      <c r="F2597">
        <v>13.390014000000065</v>
      </c>
      <c r="G2597">
        <v>7.5493227257599509</v>
      </c>
      <c r="H2597">
        <v>2596</v>
      </c>
      <c r="I2597">
        <v>0</v>
      </c>
      <c r="J2597">
        <v>8.3358757223760822</v>
      </c>
      <c r="K2597">
        <v>2596</v>
      </c>
      <c r="L2597">
        <v>13.390014000000065</v>
      </c>
      <c r="M2597">
        <v>15.885198448136034</v>
      </c>
      <c r="O2597">
        <v>7.5493227257599509</v>
      </c>
      <c r="P2597">
        <v>8.3358757223760822</v>
      </c>
      <c r="Q2597">
        <f t="shared" si="40"/>
        <v>15.885198448136034</v>
      </c>
    </row>
    <row r="2598" spans="1:17" x14ac:dyDescent="0.25">
      <c r="A2598">
        <v>2597</v>
      </c>
      <c r="B2598">
        <v>1109.030029</v>
      </c>
      <c r="C2598">
        <v>1115.579956</v>
      </c>
      <c r="D2598">
        <v>1105.290039</v>
      </c>
      <c r="E2598">
        <v>2597</v>
      </c>
      <c r="F2598">
        <v>6.5499270000000251</v>
      </c>
      <c r="G2598">
        <v>8.7506172054929188</v>
      </c>
      <c r="H2598">
        <v>2597</v>
      </c>
      <c r="I2598">
        <v>3.7399900000000343</v>
      </c>
      <c r="J2598">
        <v>9.623523936012278</v>
      </c>
      <c r="K2598">
        <v>2597</v>
      </c>
      <c r="L2598">
        <v>10.289917000000059</v>
      </c>
      <c r="M2598">
        <v>18.374141141505199</v>
      </c>
      <c r="O2598">
        <v>8.7506172054929188</v>
      </c>
      <c r="P2598">
        <v>9.623523936012278</v>
      </c>
      <c r="Q2598">
        <f t="shared" si="40"/>
        <v>18.374141141505199</v>
      </c>
    </row>
    <row r="2599" spans="1:17" x14ac:dyDescent="0.25">
      <c r="A2599">
        <v>2598</v>
      </c>
      <c r="B2599">
        <v>1110.589966</v>
      </c>
      <c r="C2599">
        <v>1117.280029</v>
      </c>
      <c r="D2599">
        <v>1098.73999</v>
      </c>
      <c r="E2599">
        <v>2598</v>
      </c>
      <c r="F2599">
        <v>6.6900630000000092</v>
      </c>
      <c r="G2599">
        <v>7.630738581576602</v>
      </c>
      <c r="H2599">
        <v>2598</v>
      </c>
      <c r="I2599">
        <v>11.84997599999997</v>
      </c>
      <c r="J2599">
        <v>8.8426663957183891</v>
      </c>
      <c r="K2599">
        <v>2598</v>
      </c>
      <c r="L2599">
        <v>18.540038999999979</v>
      </c>
      <c r="M2599">
        <v>16.47340497729499</v>
      </c>
      <c r="O2599">
        <v>7.630738581576602</v>
      </c>
      <c r="P2599">
        <v>8.8426663957183891</v>
      </c>
      <c r="Q2599">
        <f t="shared" si="40"/>
        <v>16.47340497729499</v>
      </c>
    </row>
    <row r="2600" spans="1:17" x14ac:dyDescent="0.25">
      <c r="A2600">
        <v>2599</v>
      </c>
      <c r="B2600">
        <v>1100.4300539999999</v>
      </c>
      <c r="C2600">
        <v>1119.130005</v>
      </c>
      <c r="D2600">
        <v>1096.5200199999999</v>
      </c>
      <c r="E2600">
        <v>2599</v>
      </c>
      <c r="F2600">
        <v>18.699951000000056</v>
      </c>
      <c r="G2600">
        <v>7.4902184088069435</v>
      </c>
      <c r="H2600">
        <v>2599</v>
      </c>
      <c r="I2600">
        <v>3.910033999999996</v>
      </c>
      <c r="J2600">
        <v>7.8042789173185971</v>
      </c>
      <c r="K2600">
        <v>2599</v>
      </c>
      <c r="L2600">
        <v>22.609985000000052</v>
      </c>
      <c r="M2600">
        <v>15.294497326125541</v>
      </c>
      <c r="O2600">
        <v>7.4902184088069435</v>
      </c>
      <c r="P2600">
        <v>7.8042789173185971</v>
      </c>
      <c r="Q2600">
        <f t="shared" si="40"/>
        <v>15.294497326125541</v>
      </c>
    </row>
    <row r="2601" spans="1:17" x14ac:dyDescent="0.25">
      <c r="A2601">
        <v>2600</v>
      </c>
      <c r="B2601">
        <v>1105.5200199999999</v>
      </c>
      <c r="C2601">
        <v>1110.719971</v>
      </c>
      <c r="D2601">
        <v>1100.829956</v>
      </c>
      <c r="E2601">
        <v>2600</v>
      </c>
      <c r="F2601">
        <v>5.1999510000000555</v>
      </c>
      <c r="G2601">
        <v>7.4015147174333684</v>
      </c>
      <c r="H2601">
        <v>2600</v>
      </c>
      <c r="I2601">
        <v>4.690063999999893</v>
      </c>
      <c r="J2601">
        <v>7.0865519457790835</v>
      </c>
      <c r="K2601">
        <v>2600</v>
      </c>
      <c r="L2601">
        <v>9.8900149999999485</v>
      </c>
      <c r="M2601">
        <v>14.488066663212452</v>
      </c>
      <c r="O2601">
        <v>7.4015147174333684</v>
      </c>
      <c r="P2601">
        <v>7.0865519457790835</v>
      </c>
      <c r="Q2601">
        <f t="shared" si="40"/>
        <v>14.488066663212452</v>
      </c>
    </row>
    <row r="2602" spans="1:17" x14ac:dyDescent="0.25">
      <c r="A2602">
        <v>2601</v>
      </c>
      <c r="B2602">
        <v>1103.040039</v>
      </c>
      <c r="C2602">
        <v>1103.040039</v>
      </c>
      <c r="D2602">
        <v>1088.6099850000001</v>
      </c>
      <c r="E2602">
        <v>2601</v>
      </c>
      <c r="F2602">
        <v>0</v>
      </c>
      <c r="G2602">
        <v>5.2423825737274514</v>
      </c>
      <c r="H2602">
        <v>2601</v>
      </c>
      <c r="I2602">
        <v>14.430053999999927</v>
      </c>
      <c r="J2602">
        <v>5.8323434867953408</v>
      </c>
      <c r="K2602">
        <v>2601</v>
      </c>
      <c r="L2602">
        <v>14.430053999999927</v>
      </c>
      <c r="M2602">
        <v>11.074726060522792</v>
      </c>
      <c r="O2602">
        <v>5.2423825737274514</v>
      </c>
      <c r="P2602">
        <v>5.8323434867953408</v>
      </c>
      <c r="Q2602">
        <f t="shared" si="40"/>
        <v>11.074726060522792</v>
      </c>
    </row>
    <row r="2603" spans="1:17" x14ac:dyDescent="0.25">
      <c r="A2603">
        <v>2602</v>
      </c>
      <c r="B2603">
        <v>1091.0699460000001</v>
      </c>
      <c r="C2603">
        <v>1097.040039</v>
      </c>
      <c r="D2603">
        <v>1085.8900149999999</v>
      </c>
      <c r="E2603">
        <v>2602</v>
      </c>
      <c r="F2603">
        <v>5.9700929999999062</v>
      </c>
      <c r="G2603">
        <v>4.6240466686413422</v>
      </c>
      <c r="H2603">
        <v>2602</v>
      </c>
      <c r="I2603">
        <v>5.1799310000001242</v>
      </c>
      <c r="J2603">
        <v>5.4747650705780213</v>
      </c>
      <c r="K2603">
        <v>2602</v>
      </c>
      <c r="L2603">
        <v>11.15002400000003</v>
      </c>
      <c r="M2603">
        <v>10.098811739219364</v>
      </c>
      <c r="O2603">
        <v>4.6240466686413422</v>
      </c>
      <c r="P2603">
        <v>5.4747650705780213</v>
      </c>
      <c r="Q2603">
        <f t="shared" si="40"/>
        <v>10.098811739219364</v>
      </c>
    </row>
    <row r="2604" spans="1:17" x14ac:dyDescent="0.25">
      <c r="A2604">
        <v>2603</v>
      </c>
      <c r="B2604">
        <v>1098.6899410000001</v>
      </c>
      <c r="C2604">
        <v>1106.25</v>
      </c>
      <c r="D2604">
        <v>1098.6899410000001</v>
      </c>
      <c r="E2604">
        <v>2603</v>
      </c>
      <c r="F2604">
        <v>7.5600589999999102</v>
      </c>
      <c r="G2604">
        <v>4.4089281510912697</v>
      </c>
      <c r="H2604">
        <v>2603</v>
      </c>
      <c r="I2604">
        <v>0</v>
      </c>
      <c r="J2604">
        <v>5.0524589670000868</v>
      </c>
      <c r="K2604">
        <v>2603</v>
      </c>
      <c r="L2604">
        <v>7.5600589999999102</v>
      </c>
      <c r="M2604">
        <v>9.4613871180913556</v>
      </c>
      <c r="O2604">
        <v>4.4089281510912697</v>
      </c>
      <c r="P2604">
        <v>5.0524589670000868</v>
      </c>
      <c r="Q2604">
        <f t="shared" si="40"/>
        <v>9.4613871180913556</v>
      </c>
    </row>
    <row r="2605" spans="1:17" x14ac:dyDescent="0.25">
      <c r="A2605">
        <v>2604</v>
      </c>
      <c r="B2605">
        <v>1103.959961</v>
      </c>
      <c r="C2605">
        <v>1108.5</v>
      </c>
      <c r="D2605">
        <v>1101.339966</v>
      </c>
      <c r="E2605">
        <v>2604</v>
      </c>
      <c r="F2605">
        <v>4.5400389999999788</v>
      </c>
      <c r="G2605">
        <v>5.4536828966578517</v>
      </c>
      <c r="H2605">
        <v>2604</v>
      </c>
      <c r="I2605">
        <v>2.6199950000000172</v>
      </c>
      <c r="J2605">
        <v>6.0840868030564073</v>
      </c>
      <c r="K2605">
        <v>2604</v>
      </c>
      <c r="L2605">
        <v>7.160033999999996</v>
      </c>
      <c r="M2605">
        <v>11.537769699714259</v>
      </c>
      <c r="O2605">
        <v>5.4536828966578517</v>
      </c>
      <c r="P2605">
        <v>6.0840868030564073</v>
      </c>
      <c r="Q2605">
        <f t="shared" si="40"/>
        <v>11.537769699714259</v>
      </c>
    </row>
    <row r="2606" spans="1:17" x14ac:dyDescent="0.25">
      <c r="A2606">
        <v>2605</v>
      </c>
      <c r="B2606">
        <v>1107.839966</v>
      </c>
      <c r="C2606">
        <v>1114.76001</v>
      </c>
      <c r="D2606">
        <v>1107.839966</v>
      </c>
      <c r="E2606">
        <v>2605</v>
      </c>
      <c r="F2606">
        <v>6.9200439999999617</v>
      </c>
      <c r="G2606">
        <v>5.3073456218951147</v>
      </c>
      <c r="H2606">
        <v>2605</v>
      </c>
      <c r="I2606">
        <v>0</v>
      </c>
      <c r="J2606">
        <v>5.3887022466395269</v>
      </c>
      <c r="K2606">
        <v>2605</v>
      </c>
      <c r="L2606">
        <v>6.9200439999999617</v>
      </c>
      <c r="M2606">
        <v>10.696047868534642</v>
      </c>
      <c r="O2606">
        <v>5.3073456218951147</v>
      </c>
      <c r="P2606">
        <v>5.3887022466395269</v>
      </c>
      <c r="Q2606">
        <f t="shared" si="40"/>
        <v>10.696047868534642</v>
      </c>
    </row>
    <row r="2607" spans="1:17" x14ac:dyDescent="0.25">
      <c r="A2607">
        <v>2606</v>
      </c>
      <c r="B2607">
        <v>1114.1099850000001</v>
      </c>
      <c r="C2607">
        <v>1114.1099850000001</v>
      </c>
      <c r="D2607">
        <v>1105.349976</v>
      </c>
      <c r="E2607">
        <v>2606</v>
      </c>
      <c r="F2607">
        <v>0</v>
      </c>
      <c r="G2607">
        <v>6.0765046643246974</v>
      </c>
      <c r="H2607">
        <v>2606</v>
      </c>
      <c r="I2607">
        <v>8.7600090000000819</v>
      </c>
      <c r="J2607">
        <v>6.717639266302327</v>
      </c>
      <c r="K2607">
        <v>2606</v>
      </c>
      <c r="L2607">
        <v>8.7600090000000819</v>
      </c>
      <c r="M2607">
        <v>12.794143930627024</v>
      </c>
      <c r="O2607">
        <v>6.0765046643246974</v>
      </c>
      <c r="P2607">
        <v>6.717639266302327</v>
      </c>
      <c r="Q2607">
        <f t="shared" si="40"/>
        <v>12.794143930627024</v>
      </c>
    </row>
    <row r="2608" spans="1:17" x14ac:dyDescent="0.25">
      <c r="A2608">
        <v>2607</v>
      </c>
      <c r="B2608">
        <v>1108.6099850000001</v>
      </c>
      <c r="C2608">
        <v>1116.209961</v>
      </c>
      <c r="D2608">
        <v>1107.959961</v>
      </c>
      <c r="E2608">
        <v>2607</v>
      </c>
      <c r="F2608">
        <v>7.5999759999999696</v>
      </c>
      <c r="G2608">
        <v>6.2576847877973822</v>
      </c>
      <c r="H2608">
        <v>2607</v>
      </c>
      <c r="I2608">
        <v>0.65002400000003036</v>
      </c>
      <c r="J2608">
        <v>6.1705856713699632</v>
      </c>
      <c r="K2608">
        <v>2607</v>
      </c>
      <c r="L2608">
        <v>8.25</v>
      </c>
      <c r="M2608">
        <v>12.428270459167345</v>
      </c>
      <c r="O2608">
        <v>6.2576847877973822</v>
      </c>
      <c r="P2608">
        <v>6.1705856713699632</v>
      </c>
      <c r="Q2608">
        <f t="shared" si="40"/>
        <v>12.428270459167345</v>
      </c>
    </row>
    <row r="2609" spans="1:17" x14ac:dyDescent="0.25">
      <c r="A2609">
        <v>2608</v>
      </c>
      <c r="B2609">
        <v>1106.3599850000001</v>
      </c>
      <c r="C2609">
        <v>1106.3599850000001</v>
      </c>
      <c r="D2609">
        <v>1095.880005</v>
      </c>
      <c r="E2609">
        <v>2608</v>
      </c>
      <c r="F2609">
        <v>0</v>
      </c>
      <c r="G2609">
        <v>5.426822026828602</v>
      </c>
      <c r="H2609">
        <v>2608</v>
      </c>
      <c r="I2609">
        <v>10.479980000000069</v>
      </c>
      <c r="J2609">
        <v>6.3549054380414827</v>
      </c>
      <c r="K2609">
        <v>2608</v>
      </c>
      <c r="L2609">
        <v>10.479980000000069</v>
      </c>
      <c r="M2609">
        <v>11.781727464870084</v>
      </c>
      <c r="O2609">
        <v>5.426822026828602</v>
      </c>
      <c r="P2609">
        <v>6.3549054380414827</v>
      </c>
      <c r="Q2609">
        <f t="shared" si="40"/>
        <v>11.781727464870084</v>
      </c>
    </row>
    <row r="2610" spans="1:17" x14ac:dyDescent="0.25">
      <c r="A2610">
        <v>2609</v>
      </c>
      <c r="B2610">
        <v>1097.8599850000001</v>
      </c>
      <c r="C2610">
        <v>1103.73999</v>
      </c>
      <c r="D2610">
        <v>1093.880005</v>
      </c>
      <c r="E2610">
        <v>2609</v>
      </c>
      <c r="F2610">
        <v>5.8800049999999828</v>
      </c>
      <c r="G2610">
        <v>4.8625006710486716</v>
      </c>
      <c r="H2610">
        <v>2609</v>
      </c>
      <c r="I2610">
        <v>3.9799800000000687</v>
      </c>
      <c r="J2610">
        <v>5.9879247620803904</v>
      </c>
      <c r="K2610">
        <v>2609</v>
      </c>
      <c r="L2610">
        <v>9.8599850000000515</v>
      </c>
      <c r="M2610">
        <v>10.850425433129061</v>
      </c>
      <c r="O2610">
        <v>4.8625006710486716</v>
      </c>
      <c r="P2610">
        <v>5.9879247620803904</v>
      </c>
      <c r="Q2610">
        <f t="shared" si="40"/>
        <v>10.850425433129061</v>
      </c>
    </row>
    <row r="2611" spans="1:17" x14ac:dyDescent="0.25">
      <c r="A2611">
        <v>2610</v>
      </c>
      <c r="B2611">
        <v>1105.3100589999999</v>
      </c>
      <c r="C2611">
        <v>1117.6800539999999</v>
      </c>
      <c r="D2611">
        <v>1105.3100589999999</v>
      </c>
      <c r="E2611">
        <v>2610</v>
      </c>
      <c r="F2611">
        <v>12.369995000000017</v>
      </c>
      <c r="G2611">
        <v>4.2371810425215575</v>
      </c>
      <c r="H2611">
        <v>2610</v>
      </c>
      <c r="I2611">
        <v>0</v>
      </c>
      <c r="J2611">
        <v>4.8994738656985497</v>
      </c>
      <c r="K2611">
        <v>2610</v>
      </c>
      <c r="L2611">
        <v>12.369995000000017</v>
      </c>
      <c r="M2611">
        <v>9.1366549082201072</v>
      </c>
      <c r="O2611">
        <v>4.2371810425215575</v>
      </c>
      <c r="P2611">
        <v>4.8994738656985497</v>
      </c>
      <c r="Q2611">
        <f t="shared" si="40"/>
        <v>9.1366549082201072</v>
      </c>
    </row>
    <row r="2612" spans="1:17" x14ac:dyDescent="0.25">
      <c r="A2612">
        <v>2611</v>
      </c>
      <c r="B2612">
        <v>1114.51001</v>
      </c>
      <c r="C2612">
        <v>1120.2700199999999</v>
      </c>
      <c r="D2612">
        <v>1114.51001</v>
      </c>
      <c r="E2612">
        <v>2611</v>
      </c>
      <c r="F2612">
        <v>5.7600099999999657</v>
      </c>
      <c r="G2612">
        <v>4.0486738915316245</v>
      </c>
      <c r="H2612">
        <v>2611</v>
      </c>
      <c r="I2612">
        <v>0</v>
      </c>
      <c r="J2612">
        <v>4.5033448584474556</v>
      </c>
      <c r="K2612">
        <v>2611</v>
      </c>
      <c r="L2612">
        <v>5.7600099999999657</v>
      </c>
      <c r="M2612">
        <v>8.5520187499790801</v>
      </c>
      <c r="O2612">
        <v>4.0486738915316245</v>
      </c>
      <c r="P2612">
        <v>4.5033448584474556</v>
      </c>
      <c r="Q2612">
        <f t="shared" si="40"/>
        <v>8.5520187499790801</v>
      </c>
    </row>
    <row r="2613" spans="1:17" x14ac:dyDescent="0.25">
      <c r="A2613">
        <v>2612</v>
      </c>
      <c r="B2613">
        <v>1118.839966</v>
      </c>
      <c r="C2613">
        <v>1121.579956</v>
      </c>
      <c r="D2613">
        <v>1116</v>
      </c>
      <c r="E2613">
        <v>2612</v>
      </c>
      <c r="F2613">
        <v>2.7399900000000343</v>
      </c>
      <c r="G2613">
        <v>4.4563628772947377</v>
      </c>
      <c r="H2613">
        <v>2612</v>
      </c>
      <c r="I2613">
        <v>2.839966000000004</v>
      </c>
      <c r="J2613">
        <v>5.1191422489611718</v>
      </c>
      <c r="K2613">
        <v>2612</v>
      </c>
      <c r="L2613">
        <v>5.5799560000000383</v>
      </c>
      <c r="M2613">
        <v>9.5755051262559086</v>
      </c>
      <c r="O2613">
        <v>4.4563628772947377</v>
      </c>
      <c r="P2613">
        <v>5.1191422489611718</v>
      </c>
      <c r="Q2613">
        <f t="shared" si="40"/>
        <v>9.5755051262559086</v>
      </c>
    </row>
    <row r="2614" spans="1:17" x14ac:dyDescent="0.25">
      <c r="A2614">
        <v>2613</v>
      </c>
      <c r="B2614">
        <v>1121.079956</v>
      </c>
      <c r="C2614">
        <v>1126.4799800000001</v>
      </c>
      <c r="D2614">
        <v>1121.079956</v>
      </c>
      <c r="E2614">
        <v>2613</v>
      </c>
      <c r="F2614">
        <v>5.4000240000000304</v>
      </c>
      <c r="G2614">
        <v>4.5282413886391559</v>
      </c>
      <c r="H2614">
        <v>2613</v>
      </c>
      <c r="I2614">
        <v>0</v>
      </c>
      <c r="J2614">
        <v>4.7407097069274293</v>
      </c>
      <c r="K2614">
        <v>2613</v>
      </c>
      <c r="L2614">
        <v>5.4000240000000304</v>
      </c>
      <c r="M2614">
        <v>9.2689510955665853</v>
      </c>
      <c r="O2614">
        <v>4.5282413886391559</v>
      </c>
      <c r="P2614">
        <v>4.7407097069274293</v>
      </c>
      <c r="Q2614">
        <f t="shared" si="40"/>
        <v>9.2689510955665853</v>
      </c>
    </row>
    <row r="2615" spans="1:17" x14ac:dyDescent="0.25">
      <c r="A2615">
        <v>2614</v>
      </c>
      <c r="B2615">
        <v>1127.530029</v>
      </c>
      <c r="C2615">
        <v>1130.380005</v>
      </c>
      <c r="D2615">
        <v>1123.51001</v>
      </c>
      <c r="E2615">
        <v>2614</v>
      </c>
      <c r="F2615">
        <v>2.8499759999999696</v>
      </c>
      <c r="G2615">
        <v>4.1959546902942808</v>
      </c>
      <c r="H2615">
        <v>2614</v>
      </c>
      <c r="I2615">
        <v>4.0200190000000475</v>
      </c>
      <c r="J2615">
        <v>4.4145130865842459</v>
      </c>
      <c r="K2615">
        <v>2614</v>
      </c>
      <c r="L2615">
        <v>6.8699950000000172</v>
      </c>
      <c r="M2615">
        <v>8.6104677768785258</v>
      </c>
      <c r="O2615">
        <v>4.1959546902942808</v>
      </c>
      <c r="P2615">
        <v>4.4145130865842459</v>
      </c>
      <c r="Q2615">
        <f t="shared" si="40"/>
        <v>8.6104677768785258</v>
      </c>
    </row>
    <row r="2616" spans="1:17" x14ac:dyDescent="0.25">
      <c r="A2616">
        <v>2615</v>
      </c>
      <c r="B2616">
        <v>1128.5500489999999</v>
      </c>
      <c r="C2616">
        <v>1130.380005</v>
      </c>
      <c r="D2616">
        <v>1126.079956</v>
      </c>
      <c r="E2616">
        <v>2615</v>
      </c>
      <c r="F2616">
        <v>1.8299560000000383</v>
      </c>
      <c r="G2616">
        <v>6.1346410906687288</v>
      </c>
      <c r="H2616">
        <v>2615</v>
      </c>
      <c r="I2616">
        <v>2.4700929999999062</v>
      </c>
      <c r="J2616">
        <v>6.3327592505515335</v>
      </c>
      <c r="K2616">
        <v>2615</v>
      </c>
      <c r="L2616">
        <v>4.3000489999999445</v>
      </c>
      <c r="M2616">
        <v>12.467400341220262</v>
      </c>
      <c r="O2616">
        <v>6.1346410906687288</v>
      </c>
      <c r="P2616">
        <v>6.3327592505515335</v>
      </c>
      <c r="Q2616">
        <f t="shared" si="40"/>
        <v>12.467400341220262</v>
      </c>
    </row>
    <row r="2617" spans="1:17" x14ac:dyDescent="0.25">
      <c r="A2617">
        <v>2616</v>
      </c>
      <c r="B2617">
        <v>1125.530029</v>
      </c>
      <c r="C2617">
        <v>1126.420044</v>
      </c>
      <c r="D2617">
        <v>1121.9399410000001</v>
      </c>
      <c r="E2617">
        <v>2616</v>
      </c>
      <c r="F2617">
        <v>0.89001499999994849</v>
      </c>
      <c r="G2617">
        <v>6.9140666280756102</v>
      </c>
      <c r="H2617">
        <v>2616</v>
      </c>
      <c r="I2617">
        <v>3.5900879999999233</v>
      </c>
      <c r="J2617">
        <v>7.3905235017977606</v>
      </c>
      <c r="K2617">
        <v>2616</v>
      </c>
      <c r="L2617">
        <v>4.4801029999998718</v>
      </c>
      <c r="M2617">
        <v>14.304590129873372</v>
      </c>
      <c r="O2617">
        <v>6.9140666280756102</v>
      </c>
      <c r="P2617">
        <v>7.3905235017977606</v>
      </c>
      <c r="Q2617">
        <f t="shared" si="40"/>
        <v>14.304590129873372</v>
      </c>
    </row>
    <row r="2618" spans="1:17" x14ac:dyDescent="0.25">
      <c r="A2618">
        <v>2617</v>
      </c>
      <c r="B2618">
        <v>1126.599976</v>
      </c>
      <c r="C2618">
        <v>1127.6400149999999</v>
      </c>
      <c r="D2618">
        <v>1114.8100589999999</v>
      </c>
      <c r="E2618">
        <v>2617</v>
      </c>
      <c r="F2618">
        <v>1.0400389999999788</v>
      </c>
      <c r="G2618">
        <v>6.0746657934879211</v>
      </c>
      <c r="H2618">
        <v>2617</v>
      </c>
      <c r="I2618">
        <v>11.789917000000059</v>
      </c>
      <c r="J2618">
        <v>7.3725041457343625</v>
      </c>
      <c r="K2618">
        <v>2617</v>
      </c>
      <c r="L2618">
        <v>12.829956000000038</v>
      </c>
      <c r="M2618">
        <v>13.447169939222285</v>
      </c>
      <c r="O2618">
        <v>6.0746657934879211</v>
      </c>
      <c r="P2618">
        <v>7.3725041457343625</v>
      </c>
      <c r="Q2618">
        <f t="shared" si="40"/>
        <v>13.447169939222285</v>
      </c>
    </row>
    <row r="2619" spans="1:17" x14ac:dyDescent="0.25">
      <c r="A2619">
        <v>2618</v>
      </c>
      <c r="B2619">
        <v>1116.5600589999999</v>
      </c>
      <c r="C2619">
        <v>1133.869995</v>
      </c>
      <c r="D2619">
        <v>1116.5600589999999</v>
      </c>
      <c r="E2619">
        <v>2618</v>
      </c>
      <c r="F2619">
        <v>17.309936000000107</v>
      </c>
      <c r="G2619">
        <v>4.4682051037595318</v>
      </c>
      <c r="H2619">
        <v>2618</v>
      </c>
      <c r="I2619">
        <v>0</v>
      </c>
      <c r="J2619">
        <v>4.8831394597772997</v>
      </c>
      <c r="K2619">
        <v>2618</v>
      </c>
      <c r="L2619">
        <v>17.309936000000107</v>
      </c>
      <c r="M2619">
        <v>9.3513445635368306</v>
      </c>
      <c r="O2619">
        <v>4.4682051037595318</v>
      </c>
      <c r="P2619">
        <v>4.8831394597772997</v>
      </c>
      <c r="Q2619">
        <f t="shared" si="40"/>
        <v>9.3513445635368306</v>
      </c>
    </row>
    <row r="2620" spans="1:17" x14ac:dyDescent="0.25">
      <c r="A2620">
        <v>2619</v>
      </c>
      <c r="B2620">
        <v>1132.660034</v>
      </c>
      <c r="C2620">
        <v>1136.630005</v>
      </c>
      <c r="D2620">
        <v>1129.660034</v>
      </c>
      <c r="E2620">
        <v>2619</v>
      </c>
      <c r="F2620">
        <v>3.9699709999999868</v>
      </c>
      <c r="G2620">
        <v>5.0901118984250475</v>
      </c>
      <c r="H2620">
        <v>2619</v>
      </c>
      <c r="I2620">
        <v>3</v>
      </c>
      <c r="J2620">
        <v>5.7438549281934934</v>
      </c>
      <c r="K2620">
        <v>2619</v>
      </c>
      <c r="L2620">
        <v>6.9699709999999868</v>
      </c>
      <c r="M2620">
        <v>10.833966826618541</v>
      </c>
      <c r="O2620">
        <v>5.0901118984250475</v>
      </c>
      <c r="P2620">
        <v>5.7438549281934934</v>
      </c>
      <c r="Q2620">
        <f t="shared" si="40"/>
        <v>10.833966826618541</v>
      </c>
    </row>
    <row r="2621" spans="1:17" x14ac:dyDescent="0.25">
      <c r="A2621">
        <v>2620</v>
      </c>
      <c r="B2621">
        <v>1135.709961</v>
      </c>
      <c r="C2621">
        <v>1139.1899410000001</v>
      </c>
      <c r="D2621">
        <v>1133.9499510000001</v>
      </c>
      <c r="E2621">
        <v>2620</v>
      </c>
      <c r="F2621">
        <v>3.4799800000000687</v>
      </c>
      <c r="G2621">
        <v>5.9167279174889345</v>
      </c>
      <c r="H2621">
        <v>2620</v>
      </c>
      <c r="I2621">
        <v>1.7600099999999657</v>
      </c>
      <c r="J2621">
        <v>6.4229525847532649</v>
      </c>
      <c r="K2621">
        <v>2620</v>
      </c>
      <c r="L2621">
        <v>5.2399900000000343</v>
      </c>
      <c r="M2621">
        <v>12.339680502242199</v>
      </c>
      <c r="O2621">
        <v>5.9167279174889345</v>
      </c>
      <c r="P2621">
        <v>6.4229525847532649</v>
      </c>
      <c r="Q2621">
        <f t="shared" si="40"/>
        <v>12.339680502242199</v>
      </c>
    </row>
    <row r="2622" spans="1:17" x14ac:dyDescent="0.25">
      <c r="A2622">
        <v>2621</v>
      </c>
      <c r="B2622">
        <v>1136.2700199999999</v>
      </c>
      <c r="C2622">
        <v>1142.459961</v>
      </c>
      <c r="D2622">
        <v>1131.3199460000001</v>
      </c>
      <c r="E2622">
        <v>2621</v>
      </c>
      <c r="F2622">
        <v>6.1899410000000898</v>
      </c>
      <c r="G2622">
        <v>5.3967902256314657</v>
      </c>
      <c r="H2622">
        <v>2621</v>
      </c>
      <c r="I2622">
        <v>4.9500739999998586</v>
      </c>
      <c r="J2622">
        <v>5.8139652171804004</v>
      </c>
      <c r="K2622">
        <v>2621</v>
      </c>
      <c r="L2622">
        <v>11.140014999999948</v>
      </c>
      <c r="M2622">
        <v>11.210755442811866</v>
      </c>
      <c r="O2622">
        <v>5.3967902256314657</v>
      </c>
      <c r="P2622">
        <v>5.8139652171804004</v>
      </c>
      <c r="Q2622">
        <f t="shared" si="40"/>
        <v>11.210755442811866</v>
      </c>
    </row>
    <row r="2623" spans="1:17" x14ac:dyDescent="0.25">
      <c r="A2623">
        <v>2622</v>
      </c>
      <c r="B2623">
        <v>1140.5200199999999</v>
      </c>
      <c r="C2623">
        <v>1145.3900149999999</v>
      </c>
      <c r="D2623">
        <v>1136.219971</v>
      </c>
      <c r="E2623">
        <v>2622</v>
      </c>
      <c r="F2623">
        <v>4.8699950000000172</v>
      </c>
      <c r="G2623">
        <v>6.5883892784896565</v>
      </c>
      <c r="H2623">
        <v>2622</v>
      </c>
      <c r="I2623">
        <v>4.3000489999999445</v>
      </c>
      <c r="J2623">
        <v>6.8495623592153363</v>
      </c>
      <c r="K2623">
        <v>2622</v>
      </c>
      <c r="L2623">
        <v>9.1700439999999617</v>
      </c>
      <c r="M2623">
        <v>13.437951637704993</v>
      </c>
      <c r="O2623">
        <v>6.5883892784896565</v>
      </c>
      <c r="P2623">
        <v>6.8495623592153363</v>
      </c>
      <c r="Q2623">
        <f t="shared" si="40"/>
        <v>13.437951637704993</v>
      </c>
    </row>
    <row r="2624" spans="1:17" x14ac:dyDescent="0.25">
      <c r="A2624">
        <v>2623</v>
      </c>
      <c r="B2624">
        <v>1145.959961</v>
      </c>
      <c r="C2624">
        <v>1149.73999</v>
      </c>
      <c r="D2624">
        <v>1142.0200199999999</v>
      </c>
      <c r="E2624">
        <v>2623</v>
      </c>
      <c r="F2624">
        <v>3.7800290000000132</v>
      </c>
      <c r="G2624">
        <v>7.1341129210715071</v>
      </c>
      <c r="H2624">
        <v>2623</v>
      </c>
      <c r="I2624">
        <v>3.9399410000000898</v>
      </c>
      <c r="J2624">
        <v>7.2389129624843607</v>
      </c>
      <c r="K2624">
        <v>2623</v>
      </c>
      <c r="L2624">
        <v>7.719970000000103</v>
      </c>
      <c r="M2624">
        <v>14.373025883555869</v>
      </c>
      <c r="O2624">
        <v>7.1341129210715071</v>
      </c>
      <c r="P2624">
        <v>7.2389129624843607</v>
      </c>
      <c r="Q2624">
        <f t="shared" si="40"/>
        <v>14.373025883555869</v>
      </c>
    </row>
    <row r="2625" spans="1:17" x14ac:dyDescent="0.25">
      <c r="A2625">
        <v>2624</v>
      </c>
      <c r="B2625">
        <v>1143.8100589999999</v>
      </c>
      <c r="C2625">
        <v>1143.8100589999999</v>
      </c>
      <c r="D2625">
        <v>1131.7700199999999</v>
      </c>
      <c r="E2625">
        <v>2624</v>
      </c>
      <c r="F2625">
        <v>0</v>
      </c>
      <c r="G2625">
        <v>5.9015330539599633</v>
      </c>
      <c r="H2625">
        <v>2624</v>
      </c>
      <c r="I2625">
        <v>12.040038999999979</v>
      </c>
      <c r="J2625">
        <v>6.6653519933821226</v>
      </c>
      <c r="K2625">
        <v>2624</v>
      </c>
      <c r="L2625">
        <v>12.040038999999979</v>
      </c>
      <c r="M2625">
        <v>12.566885047342087</v>
      </c>
      <c r="O2625">
        <v>5.9015330539599633</v>
      </c>
      <c r="P2625">
        <v>6.6653519933821226</v>
      </c>
      <c r="Q2625">
        <f t="shared" si="40"/>
        <v>12.566885047342087</v>
      </c>
    </row>
    <row r="2626" spans="1:17" x14ac:dyDescent="0.25">
      <c r="A2626">
        <v>2625</v>
      </c>
      <c r="B2626">
        <v>1137.3100589999999</v>
      </c>
      <c r="C2626">
        <v>1148.400024</v>
      </c>
      <c r="D2626">
        <v>1133.1800539999999</v>
      </c>
      <c r="E2626">
        <v>2625</v>
      </c>
      <c r="F2626">
        <v>11.08996500000012</v>
      </c>
      <c r="G2626">
        <v>7.2277637147637916</v>
      </c>
      <c r="H2626">
        <v>2625</v>
      </c>
      <c r="I2626">
        <v>4.1300049999999828</v>
      </c>
      <c r="J2626">
        <v>7.7126484330961835</v>
      </c>
      <c r="K2626">
        <v>2625</v>
      </c>
      <c r="L2626">
        <v>15.219970000000103</v>
      </c>
      <c r="M2626">
        <v>14.940412147859975</v>
      </c>
      <c r="O2626">
        <v>7.2277637147637916</v>
      </c>
      <c r="P2626">
        <v>7.7126484330961835</v>
      </c>
      <c r="Q2626">
        <f t="shared" si="40"/>
        <v>14.940412147859975</v>
      </c>
    </row>
    <row r="2627" spans="1:17" x14ac:dyDescent="0.25">
      <c r="A2627">
        <v>2626</v>
      </c>
      <c r="B2627">
        <v>1145.6800539999999</v>
      </c>
      <c r="C2627">
        <v>1150.410034</v>
      </c>
      <c r="D2627">
        <v>1143.8000489999999</v>
      </c>
      <c r="E2627">
        <v>2626</v>
      </c>
      <c r="F2627">
        <v>4.7299800000000687</v>
      </c>
      <c r="G2627">
        <v>7.5487273109928399</v>
      </c>
      <c r="H2627">
        <v>2626</v>
      </c>
      <c r="I2627">
        <v>1.8800049999999828</v>
      </c>
      <c r="J2627">
        <v>7.5323279001674894</v>
      </c>
      <c r="K2627">
        <v>2626</v>
      </c>
      <c r="L2627">
        <v>6.6099850000000515</v>
      </c>
      <c r="M2627">
        <v>15.081055211160329</v>
      </c>
      <c r="O2627">
        <v>7.5487273109928399</v>
      </c>
      <c r="P2627">
        <v>7.5323279001674894</v>
      </c>
      <c r="Q2627">
        <f t="shared" ref="Q2627:Q2690" si="41">O2627+P2627</f>
        <v>15.081055211160329</v>
      </c>
    </row>
    <row r="2628" spans="1:17" x14ac:dyDescent="0.25">
      <c r="A2628">
        <v>2627</v>
      </c>
      <c r="B2628">
        <v>1147.719971</v>
      </c>
      <c r="C2628">
        <v>1147.7700199999999</v>
      </c>
      <c r="D2628">
        <v>1131.3900149999999</v>
      </c>
      <c r="E2628">
        <v>2627</v>
      </c>
      <c r="F2628">
        <v>5.0048999999944499E-2</v>
      </c>
      <c r="G2628">
        <v>8.803878278629707</v>
      </c>
      <c r="H2628">
        <v>2627</v>
      </c>
      <c r="I2628">
        <v>16.329956000000038</v>
      </c>
      <c r="J2628">
        <v>9.8878966436168163</v>
      </c>
      <c r="K2628">
        <v>2627</v>
      </c>
      <c r="L2628">
        <v>16.380004999999983</v>
      </c>
      <c r="M2628">
        <v>18.691774922246523</v>
      </c>
      <c r="O2628">
        <v>8.803878278629707</v>
      </c>
      <c r="P2628">
        <v>9.8878966436168163</v>
      </c>
      <c r="Q2628">
        <f t="shared" si="41"/>
        <v>18.691774922246523</v>
      </c>
    </row>
    <row r="2629" spans="1:17" x14ac:dyDescent="0.25">
      <c r="A2629">
        <v>2628</v>
      </c>
      <c r="B2629">
        <v>1136.030029</v>
      </c>
      <c r="C2629">
        <v>1150.4499510000001</v>
      </c>
      <c r="D2629">
        <v>1135.7700199999999</v>
      </c>
      <c r="E2629">
        <v>2628</v>
      </c>
      <c r="F2629">
        <v>14.419922000000042</v>
      </c>
      <c r="G2629">
        <v>12.17582456312855</v>
      </c>
      <c r="H2629">
        <v>2628</v>
      </c>
      <c r="I2629">
        <v>0.26000900000008187</v>
      </c>
      <c r="J2629">
        <v>11.616389301261501</v>
      </c>
      <c r="K2629">
        <v>2628</v>
      </c>
      <c r="L2629">
        <v>14.679931000000124</v>
      </c>
      <c r="M2629">
        <v>23.79221386439005</v>
      </c>
      <c r="O2629">
        <v>12.17582456312855</v>
      </c>
      <c r="P2629">
        <v>11.616389301261501</v>
      </c>
      <c r="Q2629">
        <f t="shared" si="41"/>
        <v>23.79221386439005</v>
      </c>
    </row>
    <row r="2630" spans="1:17" x14ac:dyDescent="0.25">
      <c r="A2630">
        <v>2629</v>
      </c>
      <c r="B2630">
        <v>1147.9499510000001</v>
      </c>
      <c r="C2630">
        <v>1147.9499510000001</v>
      </c>
      <c r="D2630">
        <v>1129.25</v>
      </c>
      <c r="E2630">
        <v>2629</v>
      </c>
      <c r="F2630">
        <v>0</v>
      </c>
      <c r="G2630">
        <v>13.776774013361866</v>
      </c>
      <c r="H2630">
        <v>2629</v>
      </c>
      <c r="I2630">
        <v>18.699951000000056</v>
      </c>
      <c r="J2630">
        <v>12.892284453487907</v>
      </c>
      <c r="K2630">
        <v>2629</v>
      </c>
      <c r="L2630">
        <v>18.699951000000056</v>
      </c>
      <c r="M2630">
        <v>26.669058466849773</v>
      </c>
      <c r="O2630">
        <v>13.776774013361866</v>
      </c>
      <c r="P2630">
        <v>12.892284453487907</v>
      </c>
      <c r="Q2630">
        <f t="shared" si="41"/>
        <v>26.669058466849773</v>
      </c>
    </row>
    <row r="2631" spans="1:17" x14ac:dyDescent="0.25">
      <c r="A2631">
        <v>2630</v>
      </c>
      <c r="B2631">
        <v>1138.6800539999999</v>
      </c>
      <c r="C2631">
        <v>1141.579956</v>
      </c>
      <c r="D2631">
        <v>1114.839966</v>
      </c>
      <c r="E2631">
        <v>2630</v>
      </c>
      <c r="F2631">
        <v>2.899902000000111</v>
      </c>
      <c r="G2631">
        <v>9.090454448892288</v>
      </c>
      <c r="H2631">
        <v>2630</v>
      </c>
      <c r="I2631">
        <v>23.840087999999923</v>
      </c>
      <c r="J2631">
        <v>8.2932860826566106</v>
      </c>
      <c r="K2631">
        <v>2630</v>
      </c>
      <c r="L2631">
        <v>26.739990000000034</v>
      </c>
      <c r="M2631">
        <v>17.383740531548899</v>
      </c>
      <c r="O2631">
        <v>9.090454448892288</v>
      </c>
      <c r="P2631">
        <v>8.2932860826566106</v>
      </c>
      <c r="Q2631">
        <f t="shared" si="41"/>
        <v>17.383740531548899</v>
      </c>
    </row>
    <row r="2632" spans="1:17" x14ac:dyDescent="0.25">
      <c r="A2632">
        <v>2631</v>
      </c>
      <c r="B2632">
        <v>1115.48999</v>
      </c>
      <c r="C2632">
        <v>1115.48999</v>
      </c>
      <c r="D2632">
        <v>1090.1800539999999</v>
      </c>
      <c r="E2632">
        <v>2631</v>
      </c>
      <c r="F2632">
        <v>0</v>
      </c>
      <c r="G2632">
        <v>6.118573999636288</v>
      </c>
      <c r="H2632">
        <v>2631</v>
      </c>
      <c r="I2632">
        <v>25.309936000000107</v>
      </c>
      <c r="J2632">
        <v>7.3363711727006784</v>
      </c>
      <c r="K2632">
        <v>2631</v>
      </c>
      <c r="L2632">
        <v>25.309936000000107</v>
      </c>
      <c r="M2632">
        <v>13.454945172336966</v>
      </c>
      <c r="O2632">
        <v>6.118573999636288</v>
      </c>
      <c r="P2632">
        <v>7.3363711727006784</v>
      </c>
      <c r="Q2632">
        <f t="shared" si="41"/>
        <v>13.454945172336966</v>
      </c>
    </row>
    <row r="2633" spans="1:17" x14ac:dyDescent="0.25">
      <c r="A2633">
        <v>2632</v>
      </c>
      <c r="B2633">
        <v>1092.400024</v>
      </c>
      <c r="C2633">
        <v>1102.969971</v>
      </c>
      <c r="D2633">
        <v>1092.400024</v>
      </c>
      <c r="E2633">
        <v>2632</v>
      </c>
      <c r="F2633">
        <v>10.569946999999956</v>
      </c>
      <c r="G2633">
        <v>7.6440578826342529</v>
      </c>
      <c r="H2633">
        <v>2632</v>
      </c>
      <c r="I2633">
        <v>0</v>
      </c>
      <c r="J2633">
        <v>8.3716253213260376</v>
      </c>
      <c r="K2633">
        <v>2632</v>
      </c>
      <c r="L2633">
        <v>10.569946999999956</v>
      </c>
      <c r="M2633">
        <v>16.01568320396029</v>
      </c>
      <c r="O2633">
        <v>7.6440578826342529</v>
      </c>
      <c r="P2633">
        <v>8.3716253213260376</v>
      </c>
      <c r="Q2633">
        <f t="shared" si="41"/>
        <v>16.01568320396029</v>
      </c>
    </row>
    <row r="2634" spans="1:17" x14ac:dyDescent="0.25">
      <c r="A2634">
        <v>2633</v>
      </c>
      <c r="B2634">
        <v>1095.8000489999999</v>
      </c>
      <c r="C2634">
        <v>1103.6899410000001</v>
      </c>
      <c r="D2634">
        <v>1089.8599850000001</v>
      </c>
      <c r="E2634">
        <v>2633</v>
      </c>
      <c r="F2634">
        <v>7.8898920000001453</v>
      </c>
      <c r="G2634">
        <v>9.9561199526713509</v>
      </c>
      <c r="H2634">
        <v>2633</v>
      </c>
      <c r="I2634">
        <v>5.940063999999893</v>
      </c>
      <c r="J2634">
        <v>10.35081547516622</v>
      </c>
      <c r="K2634">
        <v>2633</v>
      </c>
      <c r="L2634">
        <v>13.829956000000038</v>
      </c>
      <c r="M2634">
        <v>20.306935427837573</v>
      </c>
      <c r="O2634">
        <v>9.9561199526713509</v>
      </c>
      <c r="P2634">
        <v>10.35081547516622</v>
      </c>
      <c r="Q2634">
        <f t="shared" si="41"/>
        <v>20.306935427837573</v>
      </c>
    </row>
    <row r="2635" spans="1:17" x14ac:dyDescent="0.25">
      <c r="A2635">
        <v>2634</v>
      </c>
      <c r="B2635">
        <v>1091.9399410000001</v>
      </c>
      <c r="C2635">
        <v>1099.51001</v>
      </c>
      <c r="D2635">
        <v>1083.1099850000001</v>
      </c>
      <c r="E2635">
        <v>2634</v>
      </c>
      <c r="F2635">
        <v>7.5700689999998758</v>
      </c>
      <c r="G2635">
        <v>11.444381380258264</v>
      </c>
      <c r="H2635">
        <v>2634</v>
      </c>
      <c r="I2635">
        <v>8.8299560000000383</v>
      </c>
      <c r="J2635">
        <v>11.31062596967057</v>
      </c>
      <c r="K2635">
        <v>2634</v>
      </c>
      <c r="L2635">
        <v>16.400024999999914</v>
      </c>
      <c r="M2635">
        <v>22.755007349928832</v>
      </c>
      <c r="O2635">
        <v>11.444381380258264</v>
      </c>
      <c r="P2635">
        <v>11.31062596967057</v>
      </c>
      <c r="Q2635">
        <f t="shared" si="41"/>
        <v>22.755007349928832</v>
      </c>
    </row>
    <row r="2636" spans="1:17" x14ac:dyDescent="0.25">
      <c r="A2636">
        <v>2635</v>
      </c>
      <c r="B2636">
        <v>1096.9300539999999</v>
      </c>
      <c r="C2636">
        <v>1100.219971</v>
      </c>
      <c r="D2636">
        <v>1078.459961</v>
      </c>
      <c r="E2636">
        <v>2635</v>
      </c>
      <c r="F2636">
        <v>3.2899170000000595</v>
      </c>
      <c r="G2636">
        <v>8.8072377624594829</v>
      </c>
      <c r="H2636">
        <v>2635</v>
      </c>
      <c r="I2636">
        <v>18.470092999999906</v>
      </c>
      <c r="J2636">
        <v>9.3000990803429104</v>
      </c>
      <c r="K2636">
        <v>2635</v>
      </c>
      <c r="L2636">
        <v>21.760009999999966</v>
      </c>
      <c r="M2636">
        <v>18.107336842802393</v>
      </c>
      <c r="O2636">
        <v>8.8072377624594829</v>
      </c>
      <c r="P2636">
        <v>9.3000990803429104</v>
      </c>
      <c r="Q2636">
        <f t="shared" si="41"/>
        <v>18.107336842802393</v>
      </c>
    </row>
    <row r="2637" spans="1:17" x14ac:dyDescent="0.25">
      <c r="A2637">
        <v>2636</v>
      </c>
      <c r="B2637">
        <v>1087.6099850000001</v>
      </c>
      <c r="C2637">
        <v>1096.4499510000001</v>
      </c>
      <c r="D2637">
        <v>1071.589966</v>
      </c>
      <c r="E2637">
        <v>2636</v>
      </c>
      <c r="F2637">
        <v>8.839966000000004</v>
      </c>
      <c r="G2637">
        <v>6.6358883172556933</v>
      </c>
      <c r="H2637">
        <v>2636</v>
      </c>
      <c r="I2637">
        <v>16.020019000000048</v>
      </c>
      <c r="J2637">
        <v>8.4337013695911747</v>
      </c>
      <c r="K2637">
        <v>2636</v>
      </c>
      <c r="L2637">
        <v>24.859985000000052</v>
      </c>
      <c r="M2637">
        <v>15.069589686846868</v>
      </c>
      <c r="O2637">
        <v>6.6358883172556933</v>
      </c>
      <c r="P2637">
        <v>8.4337013695911747</v>
      </c>
      <c r="Q2637">
        <f t="shared" si="41"/>
        <v>15.069589686846868</v>
      </c>
    </row>
    <row r="2638" spans="1:17" x14ac:dyDescent="0.25">
      <c r="A2638">
        <v>2637</v>
      </c>
      <c r="B2638">
        <v>1073.8900149999999</v>
      </c>
      <c r="C2638">
        <v>1089.380005</v>
      </c>
      <c r="D2638">
        <v>1073.8900149999999</v>
      </c>
      <c r="E2638">
        <v>2637</v>
      </c>
      <c r="F2638">
        <v>15.489990000000034</v>
      </c>
      <c r="G2638">
        <v>6.7853126069756424</v>
      </c>
      <c r="H2638">
        <v>2637</v>
      </c>
      <c r="I2638">
        <v>0</v>
      </c>
      <c r="J2638">
        <v>7.755386944053436</v>
      </c>
      <c r="K2638">
        <v>2637</v>
      </c>
      <c r="L2638">
        <v>15.489990000000034</v>
      </c>
      <c r="M2638">
        <v>14.540699551029078</v>
      </c>
      <c r="O2638">
        <v>6.7853126069756424</v>
      </c>
      <c r="P2638">
        <v>7.755386944053436</v>
      </c>
      <c r="Q2638">
        <f t="shared" si="41"/>
        <v>14.540699551029078</v>
      </c>
    </row>
    <row r="2639" spans="1:17" x14ac:dyDescent="0.25">
      <c r="A2639">
        <v>2638</v>
      </c>
      <c r="B2639">
        <v>1090.0500489999999</v>
      </c>
      <c r="C2639">
        <v>1104.7299800000001</v>
      </c>
      <c r="D2639">
        <v>1087.959961</v>
      </c>
      <c r="E2639">
        <v>2638</v>
      </c>
      <c r="F2639">
        <v>14.679931000000124</v>
      </c>
      <c r="G2639">
        <v>11.907849004744156</v>
      </c>
      <c r="H2639">
        <v>2638</v>
      </c>
      <c r="I2639">
        <v>2.0900879999999233</v>
      </c>
      <c r="J2639">
        <v>12.151667926334776</v>
      </c>
      <c r="K2639">
        <v>2638</v>
      </c>
      <c r="L2639">
        <v>16.770019000000048</v>
      </c>
      <c r="M2639">
        <v>24.059516931078932</v>
      </c>
      <c r="O2639">
        <v>11.907849004744156</v>
      </c>
      <c r="P2639">
        <v>12.151667926334776</v>
      </c>
      <c r="Q2639">
        <f t="shared" si="41"/>
        <v>24.059516931078932</v>
      </c>
    </row>
    <row r="2640" spans="1:17" x14ac:dyDescent="0.25">
      <c r="A2640">
        <v>2639</v>
      </c>
      <c r="B2640">
        <v>1100.670044</v>
      </c>
      <c r="C2640">
        <v>1102.719971</v>
      </c>
      <c r="D2640">
        <v>1093.969971</v>
      </c>
      <c r="E2640">
        <v>2639</v>
      </c>
      <c r="F2640">
        <v>2.0499270000000251</v>
      </c>
      <c r="G2640">
        <v>14.72305006300201</v>
      </c>
      <c r="H2640">
        <v>2639</v>
      </c>
      <c r="I2640">
        <v>6.7000729999999749</v>
      </c>
      <c r="J2640">
        <v>13.14006507571032</v>
      </c>
      <c r="K2640">
        <v>2639</v>
      </c>
      <c r="L2640">
        <v>8.75</v>
      </c>
      <c r="M2640">
        <v>27.863115138712331</v>
      </c>
      <c r="O2640">
        <v>14.72305006300201</v>
      </c>
      <c r="P2640">
        <v>13.14006507571032</v>
      </c>
      <c r="Q2640">
        <f t="shared" si="41"/>
        <v>27.863115138712331</v>
      </c>
    </row>
    <row r="2641" spans="1:17" x14ac:dyDescent="0.25">
      <c r="A2641">
        <v>2640</v>
      </c>
      <c r="B2641">
        <v>1097.25</v>
      </c>
      <c r="C2641">
        <v>1097.25</v>
      </c>
      <c r="D2641">
        <v>1062.780029</v>
      </c>
      <c r="E2641">
        <v>2640</v>
      </c>
      <c r="F2641">
        <v>0</v>
      </c>
      <c r="G2641">
        <v>9.8003341118416927</v>
      </c>
      <c r="H2641">
        <v>2640</v>
      </c>
      <c r="I2641">
        <v>34.469970999999987</v>
      </c>
      <c r="J2641">
        <v>9.3309113722491901</v>
      </c>
      <c r="K2641">
        <v>2640</v>
      </c>
      <c r="L2641">
        <v>34.469970999999987</v>
      </c>
      <c r="M2641">
        <v>19.131245484090883</v>
      </c>
      <c r="O2641">
        <v>9.8003341118416927</v>
      </c>
      <c r="P2641">
        <v>9.3309113722491901</v>
      </c>
      <c r="Q2641">
        <f t="shared" si="41"/>
        <v>19.131245484090883</v>
      </c>
    </row>
    <row r="2642" spans="1:17" x14ac:dyDescent="0.25">
      <c r="A2642">
        <v>2641</v>
      </c>
      <c r="B2642">
        <v>1064.119995</v>
      </c>
      <c r="C2642">
        <v>1067.130005</v>
      </c>
      <c r="D2642">
        <v>1044.5</v>
      </c>
      <c r="E2642">
        <v>2641</v>
      </c>
      <c r="F2642">
        <v>3.0100099999999657</v>
      </c>
      <c r="G2642">
        <v>7.1609903568236488</v>
      </c>
      <c r="H2642">
        <v>2641</v>
      </c>
      <c r="I2642">
        <v>19.619995000000017</v>
      </c>
      <c r="J2642">
        <v>8.1477496123836577</v>
      </c>
      <c r="K2642">
        <v>2641</v>
      </c>
      <c r="L2642">
        <v>22.630004999999983</v>
      </c>
      <c r="M2642">
        <v>15.308739969207306</v>
      </c>
      <c r="O2642">
        <v>7.1609903568236488</v>
      </c>
      <c r="P2642">
        <v>8.1477496123836577</v>
      </c>
      <c r="Q2642">
        <f t="shared" si="41"/>
        <v>15.308739969207306</v>
      </c>
    </row>
    <row r="2643" spans="1:17" x14ac:dyDescent="0.25">
      <c r="A2643">
        <v>2642</v>
      </c>
      <c r="B2643">
        <v>1065.51001</v>
      </c>
      <c r="C2643">
        <v>1071.1999510000001</v>
      </c>
      <c r="D2643">
        <v>1056.51001</v>
      </c>
      <c r="E2643">
        <v>2642</v>
      </c>
      <c r="F2643">
        <v>5.6899410000000898</v>
      </c>
      <c r="G2643">
        <v>7.9791305413674269</v>
      </c>
      <c r="H2643">
        <v>2642</v>
      </c>
      <c r="I2643">
        <v>9</v>
      </c>
      <c r="J2643">
        <v>9.4511088800493113</v>
      </c>
      <c r="K2643">
        <v>2642</v>
      </c>
      <c r="L2643">
        <v>14.68994100000009</v>
      </c>
      <c r="M2643">
        <v>17.430239421416736</v>
      </c>
      <c r="O2643">
        <v>7.9791305413674269</v>
      </c>
      <c r="P2643">
        <v>9.4511088800493113</v>
      </c>
      <c r="Q2643">
        <f t="shared" si="41"/>
        <v>17.430239421416736</v>
      </c>
    </row>
    <row r="2644" spans="1:17" x14ac:dyDescent="0.25">
      <c r="A2644">
        <v>2643</v>
      </c>
      <c r="B2644">
        <v>1060.0600589999999</v>
      </c>
      <c r="C2644">
        <v>1079.280029</v>
      </c>
      <c r="D2644">
        <v>1060.0600589999999</v>
      </c>
      <c r="E2644">
        <v>2643</v>
      </c>
      <c r="F2644">
        <v>19.219970000000103</v>
      </c>
      <c r="G2644">
        <v>8.0459377416905955</v>
      </c>
      <c r="H2644">
        <v>2643</v>
      </c>
      <c r="I2644">
        <v>0</v>
      </c>
      <c r="J2644">
        <v>8.5834636956802601</v>
      </c>
      <c r="K2644">
        <v>2643</v>
      </c>
      <c r="L2644">
        <v>19.219970000000103</v>
      </c>
      <c r="M2644">
        <v>16.629401437370856</v>
      </c>
      <c r="O2644">
        <v>8.0459377416905955</v>
      </c>
      <c r="P2644">
        <v>8.5834636956802601</v>
      </c>
      <c r="Q2644">
        <f t="shared" si="41"/>
        <v>16.629401437370856</v>
      </c>
    </row>
    <row r="2645" spans="1:17" x14ac:dyDescent="0.25">
      <c r="A2645">
        <v>2644</v>
      </c>
      <c r="B2645">
        <v>1069.6800539999999</v>
      </c>
      <c r="C2645">
        <v>1073.670044</v>
      </c>
      <c r="D2645">
        <v>1059.339966</v>
      </c>
      <c r="E2645">
        <v>2644</v>
      </c>
      <c r="F2645">
        <v>3.9899900000000343</v>
      </c>
      <c r="G2645">
        <v>8.8760176970381135</v>
      </c>
      <c r="H2645">
        <v>2644</v>
      </c>
      <c r="I2645">
        <v>10.340087999999923</v>
      </c>
      <c r="J2645">
        <v>9.5416983960281883</v>
      </c>
      <c r="K2645">
        <v>2644</v>
      </c>
      <c r="L2645">
        <v>14.330077999999958</v>
      </c>
      <c r="M2645">
        <v>18.417716093066304</v>
      </c>
      <c r="O2645">
        <v>8.8760176970381135</v>
      </c>
      <c r="P2645">
        <v>9.5416983960281883</v>
      </c>
      <c r="Q2645">
        <f t="shared" si="41"/>
        <v>18.417716093066304</v>
      </c>
    </row>
    <row r="2646" spans="1:17" x14ac:dyDescent="0.25">
      <c r="A2646">
        <v>2645</v>
      </c>
      <c r="B2646">
        <v>1067.099976</v>
      </c>
      <c r="C2646">
        <v>1080.040039</v>
      </c>
      <c r="D2646">
        <v>1060.589966</v>
      </c>
      <c r="E2646">
        <v>2645</v>
      </c>
      <c r="F2646">
        <v>12.940063000000009</v>
      </c>
      <c r="G2646">
        <v>7.2212052444367796</v>
      </c>
      <c r="H2646">
        <v>2645</v>
      </c>
      <c r="I2646">
        <v>6.5100099999999657</v>
      </c>
      <c r="J2646">
        <v>7.6209306591013943</v>
      </c>
      <c r="K2646">
        <v>2645</v>
      </c>
      <c r="L2646">
        <v>19.450072999999975</v>
      </c>
      <c r="M2646">
        <v>14.842135903538175</v>
      </c>
      <c r="O2646">
        <v>7.2212052444367796</v>
      </c>
      <c r="P2646">
        <v>7.6209306591013943</v>
      </c>
      <c r="Q2646">
        <f t="shared" si="41"/>
        <v>14.842135903538175</v>
      </c>
    </row>
    <row r="2647" spans="1:17" x14ac:dyDescent="0.25">
      <c r="A2647">
        <v>2646</v>
      </c>
      <c r="B2647">
        <v>1075.9499510000001</v>
      </c>
      <c r="C2647">
        <v>1077.8100589999999</v>
      </c>
      <c r="D2647">
        <v>1062.969971</v>
      </c>
      <c r="E2647">
        <v>2646</v>
      </c>
      <c r="F2647">
        <v>1.8601079999998547</v>
      </c>
      <c r="G2647">
        <v>5.7004911983989803</v>
      </c>
      <c r="H2647">
        <v>2646</v>
      </c>
      <c r="I2647">
        <v>12.979980000000069</v>
      </c>
      <c r="J2647">
        <v>6.9957887877933693</v>
      </c>
      <c r="K2647">
        <v>2646</v>
      </c>
      <c r="L2647">
        <v>14.840087999999923</v>
      </c>
      <c r="M2647">
        <v>12.69627998619235</v>
      </c>
      <c r="O2647">
        <v>5.7004911983989803</v>
      </c>
      <c r="P2647">
        <v>6.9957887877933693</v>
      </c>
      <c r="Q2647">
        <f t="shared" si="41"/>
        <v>12.69627998619235</v>
      </c>
    </row>
    <row r="2648" spans="1:17" x14ac:dyDescent="0.25">
      <c r="A2648">
        <v>2647</v>
      </c>
      <c r="B2648">
        <v>1079.130005</v>
      </c>
      <c r="C2648">
        <v>1095.670044</v>
      </c>
      <c r="D2648">
        <v>1079.130005</v>
      </c>
      <c r="E2648">
        <v>2647</v>
      </c>
      <c r="F2648">
        <v>16.540038999999979</v>
      </c>
      <c r="G2648">
        <v>4.7579522663637634</v>
      </c>
      <c r="H2648">
        <v>2647</v>
      </c>
      <c r="I2648">
        <v>0</v>
      </c>
      <c r="J2648">
        <v>5.635441117939048</v>
      </c>
      <c r="K2648">
        <v>2647</v>
      </c>
      <c r="L2648">
        <v>16.540038999999979</v>
      </c>
      <c r="M2648">
        <v>10.393393384302811</v>
      </c>
      <c r="O2648">
        <v>4.7579522663637634</v>
      </c>
      <c r="P2648">
        <v>5.635441117939048</v>
      </c>
      <c r="Q2648">
        <f t="shared" si="41"/>
        <v>10.393393384302811</v>
      </c>
    </row>
    <row r="2649" spans="1:17" x14ac:dyDescent="0.25">
      <c r="A2649">
        <v>2648</v>
      </c>
      <c r="B2649">
        <v>1096.1400149999999</v>
      </c>
      <c r="C2649">
        <v>1101.030029</v>
      </c>
      <c r="D2649">
        <v>1094.719971</v>
      </c>
      <c r="E2649">
        <v>2648</v>
      </c>
      <c r="F2649">
        <v>4.8900140000000647</v>
      </c>
      <c r="G2649">
        <v>5.8924766087178959</v>
      </c>
      <c r="H2649">
        <v>2648</v>
      </c>
      <c r="I2649">
        <v>1.4200439999999617</v>
      </c>
      <c r="J2649">
        <v>6.8795030809769848</v>
      </c>
      <c r="K2649">
        <v>2648</v>
      </c>
      <c r="L2649">
        <v>6.3100580000000264</v>
      </c>
      <c r="M2649">
        <v>12.771979689694881</v>
      </c>
      <c r="O2649">
        <v>5.8924766087178959</v>
      </c>
      <c r="P2649">
        <v>6.8795030809769848</v>
      </c>
      <c r="Q2649">
        <f t="shared" si="41"/>
        <v>12.771979689694881</v>
      </c>
    </row>
    <row r="2650" spans="1:17" x14ac:dyDescent="0.25">
      <c r="A2650">
        <v>2649</v>
      </c>
      <c r="B2650">
        <v>1099.030029</v>
      </c>
      <c r="C2650">
        <v>1108.23999</v>
      </c>
      <c r="D2650">
        <v>1097.4799800000001</v>
      </c>
      <c r="E2650">
        <v>2649</v>
      </c>
      <c r="F2650">
        <v>9.2099610000000212</v>
      </c>
      <c r="G2650">
        <v>5.7900355565039039</v>
      </c>
      <c r="H2650">
        <v>2649</v>
      </c>
      <c r="I2650">
        <v>1.5500489999999445</v>
      </c>
      <c r="J2650">
        <v>6.2084519981928157</v>
      </c>
      <c r="K2650">
        <v>2649</v>
      </c>
      <c r="L2650">
        <v>10.760009999999966</v>
      </c>
      <c r="M2650">
        <v>11.99848755469672</v>
      </c>
      <c r="O2650">
        <v>5.7900355565039039</v>
      </c>
      <c r="P2650">
        <v>6.2084519981928157</v>
      </c>
      <c r="Q2650">
        <f t="shared" si="41"/>
        <v>11.99848755469672</v>
      </c>
    </row>
    <row r="2651" spans="1:17" x14ac:dyDescent="0.25">
      <c r="A2651">
        <v>2650</v>
      </c>
      <c r="B2651">
        <v>1105.48999</v>
      </c>
      <c r="C2651">
        <v>1112.420044</v>
      </c>
      <c r="D2651">
        <v>1100.8000489999999</v>
      </c>
      <c r="E2651">
        <v>2650</v>
      </c>
      <c r="F2651">
        <v>6.9300539999999273</v>
      </c>
      <c r="G2651">
        <v>7.348845289854335</v>
      </c>
      <c r="H2651">
        <v>2650</v>
      </c>
      <c r="I2651">
        <v>4.6899410000000898</v>
      </c>
      <c r="J2651">
        <v>7.5908453487335192</v>
      </c>
      <c r="K2651">
        <v>2650</v>
      </c>
      <c r="L2651">
        <v>11.619995000000017</v>
      </c>
      <c r="M2651">
        <v>14.939690638587855</v>
      </c>
      <c r="O2651">
        <v>7.348845289854335</v>
      </c>
      <c r="P2651">
        <v>7.5908453487335192</v>
      </c>
      <c r="Q2651">
        <f t="shared" si="41"/>
        <v>14.939690638587855</v>
      </c>
    </row>
    <row r="2652" spans="1:17" x14ac:dyDescent="0.25">
      <c r="A2652">
        <v>2651</v>
      </c>
      <c r="B2652">
        <v>1110</v>
      </c>
      <c r="C2652">
        <v>1112.290039</v>
      </c>
      <c r="D2652">
        <v>1105.380005</v>
      </c>
      <c r="E2652">
        <v>2651</v>
      </c>
      <c r="F2652">
        <v>2.2900389999999788</v>
      </c>
      <c r="G2652">
        <v>7.130822518930227</v>
      </c>
      <c r="H2652">
        <v>2651</v>
      </c>
      <c r="I2652">
        <v>4.6199950000000172</v>
      </c>
      <c r="J2652">
        <v>7.0140665026136766</v>
      </c>
      <c r="K2652">
        <v>2651</v>
      </c>
      <c r="L2652">
        <v>6.910033999999996</v>
      </c>
      <c r="M2652">
        <v>14.144889021543904</v>
      </c>
      <c r="O2652">
        <v>7.130822518930227</v>
      </c>
      <c r="P2652">
        <v>7.0140665026136766</v>
      </c>
      <c r="Q2652">
        <f t="shared" si="41"/>
        <v>14.144889021543904</v>
      </c>
    </row>
    <row r="2653" spans="1:17" x14ac:dyDescent="0.25">
      <c r="A2653">
        <v>2652</v>
      </c>
      <c r="B2653">
        <v>1107.48999</v>
      </c>
      <c r="C2653">
        <v>1108.579956</v>
      </c>
      <c r="D2653">
        <v>1092.1800539999999</v>
      </c>
      <c r="E2653">
        <v>2652</v>
      </c>
      <c r="F2653">
        <v>1.089966000000004</v>
      </c>
      <c r="G2653">
        <v>7.711712443459172</v>
      </c>
      <c r="H2653">
        <v>2652</v>
      </c>
      <c r="I2653">
        <v>15.309936000000107</v>
      </c>
      <c r="J2653">
        <v>8.6869803483144032</v>
      </c>
      <c r="K2653">
        <v>2652</v>
      </c>
      <c r="L2653">
        <v>16.399902000000111</v>
      </c>
      <c r="M2653">
        <v>16.398692791773577</v>
      </c>
      <c r="O2653">
        <v>7.711712443459172</v>
      </c>
      <c r="P2653">
        <v>8.6869803483144032</v>
      </c>
      <c r="Q2653">
        <f t="shared" si="41"/>
        <v>16.398692791773577</v>
      </c>
    </row>
    <row r="2654" spans="1:17" x14ac:dyDescent="0.25">
      <c r="A2654">
        <v>2653</v>
      </c>
      <c r="B2654">
        <v>1095.8900149999999</v>
      </c>
      <c r="C2654">
        <v>1106.420044</v>
      </c>
      <c r="D2654">
        <v>1095.5</v>
      </c>
      <c r="E2654">
        <v>2653</v>
      </c>
      <c r="F2654">
        <v>10.530029000000013</v>
      </c>
      <c r="G2654">
        <v>7.807802319755643</v>
      </c>
      <c r="H2654">
        <v>2653</v>
      </c>
      <c r="I2654">
        <v>0.39001499999994849</v>
      </c>
      <c r="J2654">
        <v>7.4517120379653132</v>
      </c>
      <c r="K2654">
        <v>2653</v>
      </c>
      <c r="L2654">
        <v>10.920043999999962</v>
      </c>
      <c r="M2654">
        <v>15.259514357720956</v>
      </c>
      <c r="O2654">
        <v>7.807802319755643</v>
      </c>
      <c r="P2654">
        <v>7.4517120379653132</v>
      </c>
      <c r="Q2654">
        <f t="shared" si="41"/>
        <v>15.259514357720956</v>
      </c>
    </row>
    <row r="2655" spans="1:17" x14ac:dyDescent="0.25">
      <c r="A2655">
        <v>2654</v>
      </c>
      <c r="B2655">
        <v>1101.23999</v>
      </c>
      <c r="C2655">
        <v>1103.5</v>
      </c>
      <c r="D2655">
        <v>1086.0200199999999</v>
      </c>
      <c r="E2655">
        <v>2654</v>
      </c>
      <c r="F2655">
        <v>2.2600099999999657</v>
      </c>
      <c r="G2655">
        <v>5.3599746524125891</v>
      </c>
      <c r="H2655">
        <v>2654</v>
      </c>
      <c r="I2655">
        <v>15.219970000000103</v>
      </c>
      <c r="J2655">
        <v>6.0119456120058912</v>
      </c>
      <c r="K2655">
        <v>2654</v>
      </c>
      <c r="L2655">
        <v>17.479980000000069</v>
      </c>
      <c r="M2655">
        <v>11.371920264418481</v>
      </c>
      <c r="O2655">
        <v>5.3599746524125891</v>
      </c>
      <c r="P2655">
        <v>6.0119456120058912</v>
      </c>
      <c r="Q2655">
        <f t="shared" si="41"/>
        <v>11.371920264418481</v>
      </c>
    </row>
    <row r="2656" spans="1:17" x14ac:dyDescent="0.25">
      <c r="A2656">
        <v>2655</v>
      </c>
      <c r="B2656">
        <v>1103.099976</v>
      </c>
      <c r="C2656">
        <v>1107.23999</v>
      </c>
      <c r="D2656">
        <v>1097.5600589999999</v>
      </c>
      <c r="E2656">
        <v>2655</v>
      </c>
      <c r="F2656">
        <v>4.1400140000000647</v>
      </c>
      <c r="G2656">
        <v>4.8022093950013272</v>
      </c>
      <c r="H2656">
        <v>2655</v>
      </c>
      <c r="I2656">
        <v>5.5399170000000595</v>
      </c>
      <c r="J2656">
        <v>5.8895710471632459</v>
      </c>
      <c r="K2656">
        <v>2655</v>
      </c>
      <c r="L2656">
        <v>9.6799310000001242</v>
      </c>
      <c r="M2656">
        <v>10.691780442164573</v>
      </c>
      <c r="O2656">
        <v>4.8022093950013272</v>
      </c>
      <c r="P2656">
        <v>5.8895710471632459</v>
      </c>
      <c r="Q2656">
        <f t="shared" si="41"/>
        <v>10.691780442164573</v>
      </c>
    </row>
    <row r="2657" spans="1:17" x14ac:dyDescent="0.25">
      <c r="A2657">
        <v>2656</v>
      </c>
      <c r="B2657">
        <v>1105.3599850000001</v>
      </c>
      <c r="C2657">
        <v>1116.1099850000001</v>
      </c>
      <c r="D2657">
        <v>1105.3599850000001</v>
      </c>
      <c r="E2657">
        <v>2656</v>
      </c>
      <c r="F2657">
        <v>10.75</v>
      </c>
      <c r="G2657">
        <v>4.7735970222315451</v>
      </c>
      <c r="H2657">
        <v>2656</v>
      </c>
      <c r="I2657">
        <v>0</v>
      </c>
      <c r="J2657">
        <v>5.6331841064552979</v>
      </c>
      <c r="K2657">
        <v>2656</v>
      </c>
      <c r="L2657">
        <v>10.75</v>
      </c>
      <c r="M2657">
        <v>10.406781128686843</v>
      </c>
      <c r="O2657">
        <v>4.7735970222315451</v>
      </c>
      <c r="P2657">
        <v>5.6331841064552979</v>
      </c>
      <c r="Q2657">
        <f t="shared" si="41"/>
        <v>10.406781128686843</v>
      </c>
    </row>
    <row r="2658" spans="1:17" x14ac:dyDescent="0.25">
      <c r="A2658">
        <v>2657</v>
      </c>
      <c r="B2658">
        <v>1117.01001</v>
      </c>
      <c r="C2658">
        <v>1123.459961</v>
      </c>
      <c r="D2658">
        <v>1116.51001</v>
      </c>
      <c r="E2658">
        <v>2657</v>
      </c>
      <c r="F2658">
        <v>6.4499510000000555</v>
      </c>
      <c r="G2658">
        <v>5.0194017928977388</v>
      </c>
      <c r="H2658">
        <v>2657</v>
      </c>
      <c r="I2658">
        <v>0.5</v>
      </c>
      <c r="J2658">
        <v>5.6309882479313229</v>
      </c>
      <c r="K2658">
        <v>2657</v>
      </c>
      <c r="L2658">
        <v>6.9499510000000555</v>
      </c>
      <c r="M2658">
        <v>10.650390040829063</v>
      </c>
      <c r="O2658">
        <v>5.0194017928977388</v>
      </c>
      <c r="P2658">
        <v>5.6309882479313229</v>
      </c>
      <c r="Q2658">
        <f t="shared" si="41"/>
        <v>10.650390040829063</v>
      </c>
    </row>
    <row r="2659" spans="1:17" x14ac:dyDescent="0.25">
      <c r="A2659">
        <v>2658</v>
      </c>
      <c r="B2659">
        <v>1119.3599850000001</v>
      </c>
      <c r="C2659">
        <v>1125.6400149999999</v>
      </c>
      <c r="D2659">
        <v>1116.579956</v>
      </c>
      <c r="E2659">
        <v>2658</v>
      </c>
      <c r="F2659">
        <v>6.280029999999897</v>
      </c>
      <c r="G2659">
        <v>5.0876481559768294</v>
      </c>
      <c r="H2659">
        <v>2658</v>
      </c>
      <c r="I2659">
        <v>2.7800290000000132</v>
      </c>
      <c r="J2659">
        <v>6.1503072943012054</v>
      </c>
      <c r="K2659">
        <v>2658</v>
      </c>
      <c r="L2659">
        <v>9.0600589999999102</v>
      </c>
      <c r="M2659">
        <v>11.237955450278035</v>
      </c>
      <c r="O2659">
        <v>5.0876481559768294</v>
      </c>
      <c r="P2659">
        <v>6.1503072943012054</v>
      </c>
      <c r="Q2659">
        <f t="shared" si="41"/>
        <v>11.237955450278035</v>
      </c>
    </row>
    <row r="2660" spans="1:17" x14ac:dyDescent="0.25">
      <c r="A2660">
        <v>2659</v>
      </c>
      <c r="B2660">
        <v>1119.119995</v>
      </c>
      <c r="C2660">
        <v>1123.7299800000001</v>
      </c>
      <c r="D2660">
        <v>1116.660034</v>
      </c>
      <c r="E2660">
        <v>2659</v>
      </c>
      <c r="F2660">
        <v>4.6099850000000515</v>
      </c>
      <c r="G2660">
        <v>5.1991591185876338</v>
      </c>
      <c r="H2660">
        <v>2659</v>
      </c>
      <c r="I2660">
        <v>2.4599610000000212</v>
      </c>
      <c r="J2660">
        <v>6.2570726894665469</v>
      </c>
      <c r="K2660">
        <v>2659</v>
      </c>
      <c r="L2660">
        <v>7.0699460000000727</v>
      </c>
      <c r="M2660">
        <v>11.456231808054181</v>
      </c>
      <c r="O2660">
        <v>5.1991591185876338</v>
      </c>
      <c r="P2660">
        <v>6.2570726894665469</v>
      </c>
      <c r="Q2660">
        <f t="shared" si="41"/>
        <v>11.456231808054181</v>
      </c>
    </row>
    <row r="2661" spans="1:17" x14ac:dyDescent="0.25">
      <c r="A2661">
        <v>2660</v>
      </c>
      <c r="B2661">
        <v>1125.119995</v>
      </c>
      <c r="C2661">
        <v>1139.380005</v>
      </c>
      <c r="D2661">
        <v>1125.119995</v>
      </c>
      <c r="E2661">
        <v>2660</v>
      </c>
      <c r="F2661">
        <v>14.260009999999966</v>
      </c>
      <c r="G2661">
        <v>4.5885642201093528</v>
      </c>
      <c r="H2661">
        <v>2660</v>
      </c>
      <c r="I2661">
        <v>0</v>
      </c>
      <c r="J2661">
        <v>5.2740512514427165</v>
      </c>
      <c r="K2661">
        <v>2660</v>
      </c>
      <c r="L2661">
        <v>14.260009999999966</v>
      </c>
      <c r="M2661">
        <v>9.8626154715520684</v>
      </c>
      <c r="O2661">
        <v>4.5885642201093528</v>
      </c>
      <c r="P2661">
        <v>5.2740512514427165</v>
      </c>
      <c r="Q2661">
        <f t="shared" si="41"/>
        <v>9.8626154715520684</v>
      </c>
    </row>
    <row r="2662" spans="1:17" x14ac:dyDescent="0.25">
      <c r="A2662">
        <v>2661</v>
      </c>
      <c r="B2662">
        <v>1138.400024</v>
      </c>
      <c r="C2662">
        <v>1141.0500489999999</v>
      </c>
      <c r="D2662">
        <v>1136.7700199999999</v>
      </c>
      <c r="E2662">
        <v>2661</v>
      </c>
      <c r="F2662">
        <v>2.6500249999999141</v>
      </c>
      <c r="G2662">
        <v>5.0297113188102234</v>
      </c>
      <c r="H2662">
        <v>2661</v>
      </c>
      <c r="I2662">
        <v>1.630004000000099</v>
      </c>
      <c r="J2662">
        <v>5.8895341312397544</v>
      </c>
      <c r="K2662">
        <v>2661</v>
      </c>
      <c r="L2662">
        <v>4.2800290000000132</v>
      </c>
      <c r="M2662">
        <v>10.919245450049978</v>
      </c>
      <c r="O2662">
        <v>5.0297113188102234</v>
      </c>
      <c r="P2662">
        <v>5.8895341312397544</v>
      </c>
      <c r="Q2662">
        <f t="shared" si="41"/>
        <v>10.919245450049978</v>
      </c>
    </row>
    <row r="2663" spans="1:17" x14ac:dyDescent="0.25">
      <c r="A2663">
        <v>2662</v>
      </c>
      <c r="B2663">
        <v>1137.5600589999999</v>
      </c>
      <c r="C2663">
        <v>1145.369995</v>
      </c>
      <c r="D2663">
        <v>1134.900024</v>
      </c>
      <c r="E2663">
        <v>2662</v>
      </c>
      <c r="F2663">
        <v>7.809936000000107</v>
      </c>
      <c r="G2663">
        <v>5.4086524559213736</v>
      </c>
      <c r="H2663">
        <v>2662</v>
      </c>
      <c r="I2663">
        <v>2.6600349999998798</v>
      </c>
      <c r="J2663">
        <v>6.3909149831079901</v>
      </c>
      <c r="K2663">
        <v>2662</v>
      </c>
      <c r="L2663">
        <v>10.469970999999987</v>
      </c>
      <c r="M2663">
        <v>11.799567439029364</v>
      </c>
      <c r="O2663">
        <v>5.4086524559213736</v>
      </c>
      <c r="P2663">
        <v>6.3909149831079901</v>
      </c>
      <c r="Q2663">
        <f t="shared" si="41"/>
        <v>11.799567439029364</v>
      </c>
    </row>
    <row r="2664" spans="1:17" x14ac:dyDescent="0.25">
      <c r="A2664">
        <v>2663</v>
      </c>
      <c r="B2664">
        <v>1140.219971</v>
      </c>
      <c r="C2664">
        <v>1148.26001</v>
      </c>
      <c r="D2664">
        <v>1140.089966</v>
      </c>
      <c r="E2664">
        <v>2663</v>
      </c>
      <c r="F2664">
        <v>8.0400389999999788</v>
      </c>
      <c r="G2664">
        <v>5.726536930138014</v>
      </c>
      <c r="H2664">
        <v>2663</v>
      </c>
      <c r="I2664">
        <v>0.13000499999998283</v>
      </c>
      <c r="J2664">
        <v>6.0610136330876259</v>
      </c>
      <c r="K2664">
        <v>2663</v>
      </c>
      <c r="L2664">
        <v>8.1700439999999617</v>
      </c>
      <c r="M2664">
        <v>11.78755056322564</v>
      </c>
      <c r="O2664">
        <v>5.726536930138014</v>
      </c>
      <c r="P2664">
        <v>6.0610136330876259</v>
      </c>
      <c r="Q2664">
        <f t="shared" si="41"/>
        <v>11.78755056322564</v>
      </c>
    </row>
    <row r="2665" spans="1:17" x14ac:dyDescent="0.25">
      <c r="A2665">
        <v>2664</v>
      </c>
      <c r="B2665">
        <v>1143.959961</v>
      </c>
      <c r="C2665">
        <v>1150.23999</v>
      </c>
      <c r="D2665">
        <v>1138.98999</v>
      </c>
      <c r="E2665">
        <v>2664</v>
      </c>
      <c r="F2665">
        <v>6.2800290000000132</v>
      </c>
      <c r="G2665">
        <v>5.5980456963905292</v>
      </c>
      <c r="H2665">
        <v>2664</v>
      </c>
      <c r="I2665">
        <v>4.9699709999999868</v>
      </c>
      <c r="J2665">
        <v>5.7889474331235098</v>
      </c>
      <c r="K2665">
        <v>2664</v>
      </c>
      <c r="L2665">
        <v>11.25</v>
      </c>
      <c r="M2665">
        <v>11.386993129514039</v>
      </c>
      <c r="O2665">
        <v>5.5980456963905292</v>
      </c>
      <c r="P2665">
        <v>5.7889474331235098</v>
      </c>
      <c r="Q2665">
        <f t="shared" si="41"/>
        <v>11.386993129514039</v>
      </c>
    </row>
    <row r="2666" spans="1:17" x14ac:dyDescent="0.25">
      <c r="A2666">
        <v>2665</v>
      </c>
      <c r="B2666">
        <v>1151.709961</v>
      </c>
      <c r="C2666">
        <v>1153.410034</v>
      </c>
      <c r="D2666">
        <v>1146.969971</v>
      </c>
      <c r="E2666">
        <v>2665</v>
      </c>
      <c r="F2666">
        <v>1.7000729999999749</v>
      </c>
      <c r="G2666">
        <v>5.433765355885348</v>
      </c>
      <c r="H2666">
        <v>2665</v>
      </c>
      <c r="I2666">
        <v>4.7399900000000343</v>
      </c>
      <c r="J2666">
        <v>5.8359456508030609</v>
      </c>
      <c r="K2666">
        <v>2665</v>
      </c>
      <c r="L2666">
        <v>6.4400630000000092</v>
      </c>
      <c r="M2666">
        <v>11.269711006688409</v>
      </c>
      <c r="O2666">
        <v>5.433765355885348</v>
      </c>
      <c r="P2666">
        <v>5.8359456508030609</v>
      </c>
      <c r="Q2666">
        <f t="shared" si="41"/>
        <v>11.269711006688409</v>
      </c>
    </row>
    <row r="2667" spans="1:17" x14ac:dyDescent="0.25">
      <c r="A2667">
        <v>2666</v>
      </c>
      <c r="B2667">
        <v>1148.530029</v>
      </c>
      <c r="C2667">
        <v>1150.9799800000001</v>
      </c>
      <c r="D2667">
        <v>1141.4499510000001</v>
      </c>
      <c r="E2667">
        <v>2666</v>
      </c>
      <c r="F2667">
        <v>2.4499510000000555</v>
      </c>
      <c r="G2667">
        <v>4.938756280429069</v>
      </c>
      <c r="H2667">
        <v>2666</v>
      </c>
      <c r="I2667">
        <v>7.0800779999999577</v>
      </c>
      <c r="J2667">
        <v>6.1169393968013122</v>
      </c>
      <c r="K2667">
        <v>2666</v>
      </c>
      <c r="L2667">
        <v>9.5300290000000132</v>
      </c>
      <c r="M2667">
        <v>11.055695677230382</v>
      </c>
      <c r="O2667">
        <v>4.938756280429069</v>
      </c>
      <c r="P2667">
        <v>6.1169393968013122</v>
      </c>
      <c r="Q2667">
        <f t="shared" si="41"/>
        <v>11.055695677230382</v>
      </c>
    </row>
    <row r="2668" spans="1:17" x14ac:dyDescent="0.25">
      <c r="A2668">
        <v>2667</v>
      </c>
      <c r="B2668">
        <v>1150.829956</v>
      </c>
      <c r="C2668">
        <v>1160.280029</v>
      </c>
      <c r="D2668">
        <v>1150.349976</v>
      </c>
      <c r="E2668">
        <v>2667</v>
      </c>
      <c r="F2668">
        <v>9.4500729999999749</v>
      </c>
      <c r="G2668">
        <v>5.2055419889670915</v>
      </c>
      <c r="H2668">
        <v>2667</v>
      </c>
      <c r="I2668">
        <v>0.47998000000006869</v>
      </c>
      <c r="J2668">
        <v>6.0266867156472008</v>
      </c>
      <c r="K2668">
        <v>2667</v>
      </c>
      <c r="L2668">
        <v>9.9300530000000435</v>
      </c>
      <c r="M2668">
        <v>11.232228704614293</v>
      </c>
      <c r="O2668">
        <v>5.2055419889670915</v>
      </c>
      <c r="P2668">
        <v>6.0266867156472008</v>
      </c>
      <c r="Q2668">
        <f t="shared" si="41"/>
        <v>11.232228704614293</v>
      </c>
    </row>
    <row r="2669" spans="1:17" x14ac:dyDescent="0.25">
      <c r="A2669">
        <v>2668</v>
      </c>
      <c r="B2669">
        <v>1159.9399410000001</v>
      </c>
      <c r="C2669">
        <v>1169.839966</v>
      </c>
      <c r="D2669">
        <v>1159.9399410000001</v>
      </c>
      <c r="E2669">
        <v>2668</v>
      </c>
      <c r="F2669">
        <v>9.9000249999999141</v>
      </c>
      <c r="G2669">
        <v>6.5916428864442782</v>
      </c>
      <c r="H2669">
        <v>2668</v>
      </c>
      <c r="I2669">
        <v>0</v>
      </c>
      <c r="J2669">
        <v>6.8137568613491819</v>
      </c>
      <c r="K2669">
        <v>2668</v>
      </c>
      <c r="L2669">
        <v>9.9000249999999141</v>
      </c>
      <c r="M2669">
        <v>13.40539974779346</v>
      </c>
      <c r="O2669">
        <v>6.5916428864442782</v>
      </c>
      <c r="P2669">
        <v>6.8137568613491819</v>
      </c>
      <c r="Q2669">
        <f t="shared" si="41"/>
        <v>13.40539974779346</v>
      </c>
    </row>
    <row r="2670" spans="1:17" x14ac:dyDescent="0.25">
      <c r="A2670">
        <v>2669</v>
      </c>
      <c r="B2670">
        <v>1166.130005</v>
      </c>
      <c r="C2670">
        <v>1167.7700199999999</v>
      </c>
      <c r="D2670">
        <v>1161.160034</v>
      </c>
      <c r="E2670">
        <v>2669</v>
      </c>
      <c r="F2670">
        <v>1.6400149999999485</v>
      </c>
      <c r="G2670">
        <v>7.3522122995279249</v>
      </c>
      <c r="H2670">
        <v>2669</v>
      </c>
      <c r="I2670">
        <v>4.9699709999999868</v>
      </c>
      <c r="J2670">
        <v>7.5940865182655708</v>
      </c>
      <c r="K2670">
        <v>2669</v>
      </c>
      <c r="L2670">
        <v>6.6099859999999353</v>
      </c>
      <c r="M2670">
        <v>14.946298817793496</v>
      </c>
      <c r="O2670">
        <v>7.3522122995279249</v>
      </c>
      <c r="P2670">
        <v>7.5940865182655708</v>
      </c>
      <c r="Q2670">
        <f t="shared" si="41"/>
        <v>14.946298817793496</v>
      </c>
    </row>
    <row r="2671" spans="1:17" x14ac:dyDescent="0.25">
      <c r="A2671">
        <v>2670</v>
      </c>
      <c r="B2671">
        <v>1166.6800539999999</v>
      </c>
      <c r="C2671">
        <v>1169.1999510000001</v>
      </c>
      <c r="D2671">
        <v>1155.329956</v>
      </c>
      <c r="E2671">
        <v>2670</v>
      </c>
      <c r="F2671">
        <v>2.5198970000001282</v>
      </c>
      <c r="G2671">
        <v>6.3839873704028296</v>
      </c>
      <c r="H2671">
        <v>2670</v>
      </c>
      <c r="I2671">
        <v>11.350097999999889</v>
      </c>
      <c r="J2671">
        <v>7.3091169895303594</v>
      </c>
      <c r="K2671">
        <v>2670</v>
      </c>
      <c r="L2671">
        <v>13.869995000000017</v>
      </c>
      <c r="M2671">
        <v>13.693104359933189</v>
      </c>
      <c r="O2671">
        <v>6.3839873704028296</v>
      </c>
      <c r="P2671">
        <v>7.3091169895303594</v>
      </c>
      <c r="Q2671">
        <f t="shared" si="41"/>
        <v>13.693104359933189</v>
      </c>
    </row>
    <row r="2672" spans="1:17" x14ac:dyDescent="0.25">
      <c r="A2672">
        <v>2671</v>
      </c>
      <c r="B2672">
        <v>1157.25</v>
      </c>
      <c r="C2672">
        <v>1167.8199460000001</v>
      </c>
      <c r="D2672">
        <v>1152.880005</v>
      </c>
      <c r="E2672">
        <v>2671</v>
      </c>
      <c r="F2672">
        <v>10.569946000000073</v>
      </c>
      <c r="G2672">
        <v>5.8017738639321621</v>
      </c>
      <c r="H2672">
        <v>2671</v>
      </c>
      <c r="I2672">
        <v>4.3699950000000172</v>
      </c>
      <c r="J2672">
        <v>6.3220164312316411</v>
      </c>
      <c r="K2672">
        <v>2671</v>
      </c>
      <c r="L2672">
        <v>14.93994100000009</v>
      </c>
      <c r="M2672">
        <v>12.123790295163804</v>
      </c>
      <c r="O2672">
        <v>5.8017738639321621</v>
      </c>
      <c r="P2672">
        <v>6.3220164312316411</v>
      </c>
      <c r="Q2672">
        <f t="shared" si="41"/>
        <v>12.123790295163804</v>
      </c>
    </row>
    <row r="2673" spans="1:17" x14ac:dyDescent="0.25">
      <c r="A2673">
        <v>2672</v>
      </c>
      <c r="B2673">
        <v>1166.469971</v>
      </c>
      <c r="C2673">
        <v>1174.719971</v>
      </c>
      <c r="D2673">
        <v>1163.829956</v>
      </c>
      <c r="E2673">
        <v>2672</v>
      </c>
      <c r="F2673">
        <v>8.25</v>
      </c>
      <c r="G2673">
        <v>6.1435007952173581</v>
      </c>
      <c r="H2673">
        <v>2672</v>
      </c>
      <c r="I2673">
        <v>2.6400149999999485</v>
      </c>
      <c r="J2673">
        <v>6.5804990010623499</v>
      </c>
      <c r="K2673">
        <v>2672</v>
      </c>
      <c r="L2673">
        <v>10.890014999999948</v>
      </c>
      <c r="M2673">
        <v>12.723999796279708</v>
      </c>
      <c r="O2673">
        <v>6.1435007952173581</v>
      </c>
      <c r="P2673">
        <v>6.5804990010623499</v>
      </c>
      <c r="Q2673">
        <f t="shared" si="41"/>
        <v>12.723999796279708</v>
      </c>
    </row>
    <row r="2674" spans="1:17" x14ac:dyDescent="0.25">
      <c r="A2674">
        <v>2673</v>
      </c>
      <c r="B2674">
        <v>1172.6999510000001</v>
      </c>
      <c r="C2674">
        <v>1173.040039</v>
      </c>
      <c r="D2674">
        <v>1166.01001</v>
      </c>
      <c r="E2674">
        <v>2673</v>
      </c>
      <c r="F2674">
        <v>0.34008799999992334</v>
      </c>
      <c r="G2674">
        <v>7.1058756919867792</v>
      </c>
      <c r="H2674">
        <v>2673</v>
      </c>
      <c r="I2674">
        <v>6.6899410000000898</v>
      </c>
      <c r="J2674">
        <v>7.9299664216879773</v>
      </c>
      <c r="K2674">
        <v>2673</v>
      </c>
      <c r="L2674">
        <v>7.0300290000000132</v>
      </c>
      <c r="M2674">
        <v>15.035842113674757</v>
      </c>
      <c r="O2674">
        <v>7.1058756919867792</v>
      </c>
      <c r="P2674">
        <v>7.9299664216879773</v>
      </c>
      <c r="Q2674">
        <f t="shared" si="41"/>
        <v>15.035842113674757</v>
      </c>
    </row>
    <row r="2675" spans="1:17" x14ac:dyDescent="0.25">
      <c r="A2675">
        <v>2674</v>
      </c>
      <c r="B2675">
        <v>1170.030029</v>
      </c>
      <c r="C2675">
        <v>1180.6899410000001</v>
      </c>
      <c r="D2675">
        <v>1165.089966</v>
      </c>
      <c r="E2675">
        <v>2674</v>
      </c>
      <c r="F2675">
        <v>10.659912000000077</v>
      </c>
      <c r="G2675">
        <v>5.4584980675649826</v>
      </c>
      <c r="H2675">
        <v>2674</v>
      </c>
      <c r="I2675">
        <v>4.9400630000000092</v>
      </c>
      <c r="J2675">
        <v>5.9774865048322781</v>
      </c>
      <c r="K2675">
        <v>2674</v>
      </c>
      <c r="L2675">
        <v>15.599975000000086</v>
      </c>
      <c r="M2675">
        <v>11.43598457239726</v>
      </c>
      <c r="O2675">
        <v>5.4584980675649826</v>
      </c>
      <c r="P2675">
        <v>5.9774865048322781</v>
      </c>
      <c r="Q2675">
        <f t="shared" si="41"/>
        <v>11.43598457239726</v>
      </c>
    </row>
    <row r="2676" spans="1:17" x14ac:dyDescent="0.25">
      <c r="A2676">
        <v>2675</v>
      </c>
      <c r="B2676">
        <v>1167.579956</v>
      </c>
      <c r="C2676">
        <v>1173.9300539999999</v>
      </c>
      <c r="D2676">
        <v>1161.4799800000001</v>
      </c>
      <c r="E2676">
        <v>2675</v>
      </c>
      <c r="F2676">
        <v>6.350097999999889</v>
      </c>
      <c r="G2676">
        <v>5.0062779569450502</v>
      </c>
      <c r="H2676">
        <v>2675</v>
      </c>
      <c r="I2676">
        <v>6.0999759999999696</v>
      </c>
      <c r="J2676">
        <v>5.8257041584097777</v>
      </c>
      <c r="K2676">
        <v>2675</v>
      </c>
      <c r="L2676">
        <v>12.450073999999859</v>
      </c>
      <c r="M2676">
        <v>10.831982115354828</v>
      </c>
      <c r="O2676">
        <v>5.0062779569450502</v>
      </c>
      <c r="P2676">
        <v>5.8257041584097777</v>
      </c>
      <c r="Q2676">
        <f t="shared" si="41"/>
        <v>10.831982115354828</v>
      </c>
    </row>
    <row r="2677" spans="1:17" x14ac:dyDescent="0.25">
      <c r="A2677">
        <v>2676</v>
      </c>
      <c r="B2677">
        <v>1167.709961</v>
      </c>
      <c r="C2677">
        <v>1174.849976</v>
      </c>
      <c r="D2677">
        <v>1167.709961</v>
      </c>
      <c r="E2677">
        <v>2676</v>
      </c>
      <c r="F2677">
        <v>7.1400149999999485</v>
      </c>
      <c r="G2677">
        <v>5.7557101301491524</v>
      </c>
      <c r="H2677">
        <v>2676</v>
      </c>
      <c r="I2677">
        <v>0</v>
      </c>
      <c r="J2677">
        <v>6.0639762000444204</v>
      </c>
      <c r="K2677">
        <v>2676</v>
      </c>
      <c r="L2677">
        <v>7.1400149999999485</v>
      </c>
      <c r="M2677">
        <v>11.819686330193573</v>
      </c>
      <c r="O2677">
        <v>5.7557101301491524</v>
      </c>
      <c r="P2677">
        <v>6.0639762000444204</v>
      </c>
      <c r="Q2677">
        <f t="shared" si="41"/>
        <v>11.819686330193573</v>
      </c>
    </row>
    <row r="2678" spans="1:17" x14ac:dyDescent="0.25">
      <c r="A2678">
        <v>2677</v>
      </c>
      <c r="B2678">
        <v>1173.75</v>
      </c>
      <c r="C2678">
        <v>1177.829956</v>
      </c>
      <c r="D2678">
        <v>1168.920044</v>
      </c>
      <c r="E2678">
        <v>2677</v>
      </c>
      <c r="F2678">
        <v>4.0799560000000383</v>
      </c>
      <c r="G2678">
        <v>5.3292485658814961</v>
      </c>
      <c r="H2678">
        <v>2677</v>
      </c>
      <c r="I2678">
        <v>4.8299560000000383</v>
      </c>
      <c r="J2678">
        <v>5.8582599676779479</v>
      </c>
      <c r="K2678">
        <v>2677</v>
      </c>
      <c r="L2678">
        <v>8.9099120000000767</v>
      </c>
      <c r="M2678">
        <v>11.187508533559445</v>
      </c>
      <c r="O2678">
        <v>5.3292485658814961</v>
      </c>
      <c r="P2678">
        <v>5.8582599676779479</v>
      </c>
      <c r="Q2678">
        <f t="shared" si="41"/>
        <v>11.187508533559445</v>
      </c>
    </row>
    <row r="2679" spans="1:17" x14ac:dyDescent="0.25">
      <c r="A2679">
        <v>2678</v>
      </c>
      <c r="B2679">
        <v>1171.75</v>
      </c>
      <c r="C2679">
        <v>1174.5600589999999</v>
      </c>
      <c r="D2679">
        <v>1165.7700199999999</v>
      </c>
      <c r="E2679">
        <v>2678</v>
      </c>
      <c r="F2679">
        <v>2.8100589999999102</v>
      </c>
      <c r="G2679">
        <v>4.9765845601442624</v>
      </c>
      <c r="H2679">
        <v>2678</v>
      </c>
      <c r="I2679">
        <v>5.9799800000000687</v>
      </c>
      <c r="J2679">
        <v>6.1364102784052443</v>
      </c>
      <c r="K2679">
        <v>2678</v>
      </c>
      <c r="L2679">
        <v>8.7900389999999788</v>
      </c>
      <c r="M2679">
        <v>11.112994838549508</v>
      </c>
      <c r="O2679">
        <v>4.9765845601442624</v>
      </c>
      <c r="P2679">
        <v>6.1364102784052443</v>
      </c>
      <c r="Q2679">
        <f t="shared" si="41"/>
        <v>11.112994838549508</v>
      </c>
    </row>
    <row r="2680" spans="1:17" x14ac:dyDescent="0.25">
      <c r="A2680">
        <v>2679</v>
      </c>
      <c r="B2680">
        <v>1171.2299800000001</v>
      </c>
      <c r="C2680">
        <v>1181.4300539999999</v>
      </c>
      <c r="D2680">
        <v>1170.6899410000001</v>
      </c>
      <c r="E2680">
        <v>2679</v>
      </c>
      <c r="F2680">
        <v>10.200073999999859</v>
      </c>
      <c r="G2680">
        <v>5.0926223896650473</v>
      </c>
      <c r="H2680">
        <v>2679</v>
      </c>
      <c r="I2680">
        <v>0.54003899999997884</v>
      </c>
      <c r="J2680">
        <v>6.0819387594990717</v>
      </c>
      <c r="K2680">
        <v>2679</v>
      </c>
      <c r="L2680">
        <v>10.740112999999837</v>
      </c>
      <c r="M2680">
        <v>11.17456114916412</v>
      </c>
      <c r="O2680">
        <v>5.0926223896650473</v>
      </c>
      <c r="P2680">
        <v>6.0819387594990717</v>
      </c>
      <c r="Q2680">
        <f t="shared" si="41"/>
        <v>11.17456114916412</v>
      </c>
    </row>
    <row r="2681" spans="1:17" x14ac:dyDescent="0.25">
      <c r="A2681">
        <v>2680</v>
      </c>
      <c r="B2681">
        <v>1178.709961</v>
      </c>
      <c r="C2681">
        <v>1187.7299800000001</v>
      </c>
      <c r="D2681">
        <v>1178.709961</v>
      </c>
      <c r="E2681">
        <v>2680</v>
      </c>
      <c r="F2681">
        <v>9.0200190000000475</v>
      </c>
      <c r="G2681">
        <v>6.6234317055395122</v>
      </c>
      <c r="H2681">
        <v>2680</v>
      </c>
      <c r="I2681">
        <v>0</v>
      </c>
      <c r="J2681">
        <v>7.0868501535708237</v>
      </c>
      <c r="K2681">
        <v>2680</v>
      </c>
      <c r="L2681">
        <v>9.0200190000000475</v>
      </c>
      <c r="M2681">
        <v>13.710281859110335</v>
      </c>
      <c r="O2681">
        <v>6.6234317055395122</v>
      </c>
      <c r="P2681">
        <v>7.0868501535708237</v>
      </c>
      <c r="Q2681">
        <f t="shared" si="41"/>
        <v>13.710281859110335</v>
      </c>
    </row>
    <row r="2682" spans="1:17" x14ac:dyDescent="0.25">
      <c r="A2682">
        <v>2681</v>
      </c>
      <c r="B2682">
        <v>1186.01001</v>
      </c>
      <c r="C2682">
        <v>1191.8000489999999</v>
      </c>
      <c r="D2682">
        <v>1182.7700199999999</v>
      </c>
      <c r="E2682">
        <v>2681</v>
      </c>
      <c r="F2682">
        <v>5.7900389999999788</v>
      </c>
      <c r="G2682">
        <v>7.2411006342092774</v>
      </c>
      <c r="H2682">
        <v>2681</v>
      </c>
      <c r="I2682">
        <v>3.2399900000000343</v>
      </c>
      <c r="J2682">
        <v>7.2607320466332395</v>
      </c>
      <c r="K2682">
        <v>2681</v>
      </c>
      <c r="L2682">
        <v>9.0300290000000132</v>
      </c>
      <c r="M2682">
        <v>14.501832680842517</v>
      </c>
      <c r="O2682">
        <v>7.2411006342092774</v>
      </c>
      <c r="P2682">
        <v>7.2607320466332395</v>
      </c>
      <c r="Q2682">
        <f t="shared" si="41"/>
        <v>14.501832680842517</v>
      </c>
    </row>
    <row r="2683" spans="1:17" x14ac:dyDescent="0.25">
      <c r="A2683">
        <v>2682</v>
      </c>
      <c r="B2683">
        <v>1188.2299800000001</v>
      </c>
      <c r="C2683">
        <v>1189.599976</v>
      </c>
      <c r="D2683">
        <v>1177.25</v>
      </c>
      <c r="E2683">
        <v>2682</v>
      </c>
      <c r="F2683">
        <v>1.369995999999901</v>
      </c>
      <c r="G2683">
        <v>5.7162096116725758</v>
      </c>
      <c r="H2683">
        <v>2682</v>
      </c>
      <c r="I2683">
        <v>10.979980000000069</v>
      </c>
      <c r="J2683">
        <v>6.2287718478303429</v>
      </c>
      <c r="K2683">
        <v>2682</v>
      </c>
      <c r="L2683">
        <v>12.34997599999997</v>
      </c>
      <c r="M2683">
        <v>11.94498145950292</v>
      </c>
      <c r="O2683">
        <v>5.7162096116725758</v>
      </c>
      <c r="P2683">
        <v>6.2287718478303429</v>
      </c>
      <c r="Q2683">
        <f t="shared" si="41"/>
        <v>11.94498145950292</v>
      </c>
    </row>
    <row r="2684" spans="1:17" x14ac:dyDescent="0.25">
      <c r="A2684">
        <v>2683</v>
      </c>
      <c r="B2684">
        <v>1181.75</v>
      </c>
      <c r="C2684">
        <v>1188.5500489999999</v>
      </c>
      <c r="D2684">
        <v>1175.119995</v>
      </c>
      <c r="E2684">
        <v>2683</v>
      </c>
      <c r="F2684">
        <v>6.8000489999999445</v>
      </c>
      <c r="G2684">
        <v>4.0829851948009237</v>
      </c>
      <c r="H2684">
        <v>2683</v>
      </c>
      <c r="I2684">
        <v>6.6300049999999828</v>
      </c>
      <c r="J2684">
        <v>4.8442705661241163</v>
      </c>
      <c r="K2684">
        <v>2683</v>
      </c>
      <c r="L2684">
        <v>13.430053999999927</v>
      </c>
      <c r="M2684">
        <v>8.9272557609250391</v>
      </c>
      <c r="O2684">
        <v>4.0829851948009237</v>
      </c>
      <c r="P2684">
        <v>4.8442705661241163</v>
      </c>
      <c r="Q2684">
        <f t="shared" si="41"/>
        <v>8.9272557609250391</v>
      </c>
    </row>
    <row r="2685" spans="1:17" x14ac:dyDescent="0.25">
      <c r="A2685">
        <v>2684</v>
      </c>
      <c r="B2685">
        <v>1187.469971</v>
      </c>
      <c r="C2685">
        <v>1194.660034</v>
      </c>
      <c r="D2685">
        <v>1187.150024</v>
      </c>
      <c r="E2685">
        <v>2684</v>
      </c>
      <c r="F2685">
        <v>7.1900630000000092</v>
      </c>
      <c r="G2685">
        <v>5.0495631357796205</v>
      </c>
      <c r="H2685">
        <v>2684</v>
      </c>
      <c r="I2685">
        <v>0.31994699999995646</v>
      </c>
      <c r="J2685">
        <v>5.6810441522381296</v>
      </c>
      <c r="K2685">
        <v>2684</v>
      </c>
      <c r="L2685">
        <v>7.5100099999999657</v>
      </c>
      <c r="M2685">
        <v>10.730607288017751</v>
      </c>
      <c r="O2685">
        <v>5.0495631357796205</v>
      </c>
      <c r="P2685">
        <v>5.6810441522381296</v>
      </c>
      <c r="Q2685">
        <f t="shared" si="41"/>
        <v>10.730607288017751</v>
      </c>
    </row>
    <row r="2686" spans="1:17" x14ac:dyDescent="0.25">
      <c r="A2686">
        <v>2685</v>
      </c>
      <c r="B2686">
        <v>1194.9399410000001</v>
      </c>
      <c r="C2686">
        <v>1199.1999510000001</v>
      </c>
      <c r="D2686">
        <v>1194.709961</v>
      </c>
      <c r="E2686">
        <v>2685</v>
      </c>
      <c r="F2686">
        <v>4.2600099999999657</v>
      </c>
      <c r="G2686">
        <v>5.6717746689733026</v>
      </c>
      <c r="H2686">
        <v>2685</v>
      </c>
      <c r="I2686">
        <v>0.22998000000006869</v>
      </c>
      <c r="J2686">
        <v>6.2346367807611278</v>
      </c>
      <c r="K2686">
        <v>2685</v>
      </c>
      <c r="L2686">
        <v>4.4899900000000343</v>
      </c>
      <c r="M2686">
        <v>11.906411449734431</v>
      </c>
      <c r="O2686">
        <v>5.6717746689733026</v>
      </c>
      <c r="P2686">
        <v>6.2346367807611278</v>
      </c>
      <c r="Q2686">
        <f t="shared" si="41"/>
        <v>11.906411449734431</v>
      </c>
    </row>
    <row r="2687" spans="1:17" x14ac:dyDescent="0.25">
      <c r="A2687">
        <v>2686</v>
      </c>
      <c r="B2687">
        <v>1195.9399410000001</v>
      </c>
      <c r="C2687">
        <v>1199.040039</v>
      </c>
      <c r="D2687">
        <v>1188.8199460000001</v>
      </c>
      <c r="E2687">
        <v>2686</v>
      </c>
      <c r="F2687">
        <v>3.100097999999889</v>
      </c>
      <c r="G2687">
        <v>5.0529078890759793</v>
      </c>
      <c r="H2687">
        <v>2686</v>
      </c>
      <c r="I2687">
        <v>7.1199950000000172</v>
      </c>
      <c r="J2687">
        <v>6.0272177988896587</v>
      </c>
      <c r="K2687">
        <v>2686</v>
      </c>
      <c r="L2687">
        <v>10.220092999999906</v>
      </c>
      <c r="M2687">
        <v>11.080125687965637</v>
      </c>
      <c r="O2687">
        <v>5.0529078890759793</v>
      </c>
      <c r="P2687">
        <v>6.0272177988896587</v>
      </c>
      <c r="Q2687">
        <f t="shared" si="41"/>
        <v>11.080125687965637</v>
      </c>
    </row>
    <row r="2688" spans="1:17" x14ac:dyDescent="0.25">
      <c r="A2688">
        <v>2687</v>
      </c>
      <c r="B2688">
        <v>1198.6899410000001</v>
      </c>
      <c r="C2688">
        <v>1210.650024</v>
      </c>
      <c r="D2688">
        <v>1198.6899410000001</v>
      </c>
      <c r="E2688">
        <v>2687</v>
      </c>
      <c r="F2688">
        <v>11.960082999999941</v>
      </c>
      <c r="G2688">
        <v>8.6422877319621634</v>
      </c>
      <c r="H2688">
        <v>2687</v>
      </c>
      <c r="I2688">
        <v>0</v>
      </c>
      <c r="J2688">
        <v>9.0914376674742918</v>
      </c>
      <c r="K2688">
        <v>2687</v>
      </c>
      <c r="L2688">
        <v>11.960082999999941</v>
      </c>
      <c r="M2688">
        <v>17.733725399436455</v>
      </c>
      <c r="O2688">
        <v>8.6422877319621634</v>
      </c>
      <c r="P2688">
        <v>9.0914376674742918</v>
      </c>
      <c r="Q2688">
        <f t="shared" si="41"/>
        <v>17.733725399436455</v>
      </c>
    </row>
    <row r="2689" spans="1:17" x14ac:dyDescent="0.25">
      <c r="A2689">
        <v>2688</v>
      </c>
      <c r="B2689">
        <v>1210.7700199999999</v>
      </c>
      <c r="C2689">
        <v>1213.920044</v>
      </c>
      <c r="D2689">
        <v>1208.5</v>
      </c>
      <c r="E2689">
        <v>2688</v>
      </c>
      <c r="F2689">
        <v>3.1500240000000304</v>
      </c>
      <c r="G2689">
        <v>10.066986692256375</v>
      </c>
      <c r="H2689">
        <v>2688</v>
      </c>
      <c r="I2689">
        <v>2.2700199999999313</v>
      </c>
      <c r="J2689">
        <v>9.2049572299337878</v>
      </c>
      <c r="K2689">
        <v>2688</v>
      </c>
      <c r="L2689">
        <v>5.4200439999999617</v>
      </c>
      <c r="M2689">
        <v>19.271943922190161</v>
      </c>
      <c r="O2689">
        <v>10.066986692256375</v>
      </c>
      <c r="P2689">
        <v>9.2049572299337878</v>
      </c>
      <c r="Q2689">
        <f t="shared" si="41"/>
        <v>19.271943922190161</v>
      </c>
    </row>
    <row r="2690" spans="1:17" x14ac:dyDescent="0.25">
      <c r="A2690">
        <v>2689</v>
      </c>
      <c r="B2690">
        <v>1210.170044</v>
      </c>
      <c r="C2690">
        <v>1210.170044</v>
      </c>
      <c r="D2690">
        <v>1186.7700199999999</v>
      </c>
      <c r="E2690">
        <v>2689</v>
      </c>
      <c r="F2690">
        <v>0</v>
      </c>
      <c r="G2690">
        <v>6.1116654927546525</v>
      </c>
      <c r="H2690">
        <v>2689</v>
      </c>
      <c r="I2690">
        <v>23.40002400000003</v>
      </c>
      <c r="J2690">
        <v>6.593376540132466</v>
      </c>
      <c r="K2690">
        <v>2689</v>
      </c>
      <c r="L2690">
        <v>23.40002400000003</v>
      </c>
      <c r="M2690">
        <v>12.705042032887118</v>
      </c>
      <c r="O2690">
        <v>6.1116654927546525</v>
      </c>
      <c r="P2690">
        <v>6.593376540132466</v>
      </c>
      <c r="Q2690">
        <f t="shared" si="41"/>
        <v>12.705042032887118</v>
      </c>
    </row>
    <row r="2691" spans="1:17" x14ac:dyDescent="0.25">
      <c r="A2691">
        <v>2690</v>
      </c>
      <c r="B2691">
        <v>1192.0600589999999</v>
      </c>
      <c r="C2691">
        <v>1197.869995</v>
      </c>
      <c r="D2691">
        <v>1183.6800539999999</v>
      </c>
      <c r="E2691">
        <v>2690</v>
      </c>
      <c r="F2691">
        <v>5.809936000000107</v>
      </c>
      <c r="G2691">
        <v>6.1020876379934732</v>
      </c>
      <c r="H2691">
        <v>2690</v>
      </c>
      <c r="I2691">
        <v>8.3800049999999828</v>
      </c>
      <c r="J2691">
        <v>7.0601247696535108</v>
      </c>
      <c r="K2691">
        <v>2690</v>
      </c>
      <c r="L2691">
        <v>14.18994100000009</v>
      </c>
      <c r="M2691">
        <v>13.162212407646983</v>
      </c>
      <c r="O2691">
        <v>6.1020876379934732</v>
      </c>
      <c r="P2691">
        <v>7.0601247696535108</v>
      </c>
      <c r="Q2691">
        <f t="shared" ref="Q2691:Q2754" si="42">O2691+P2691</f>
        <v>13.162212407646983</v>
      </c>
    </row>
    <row r="2692" spans="1:17" x14ac:dyDescent="0.25">
      <c r="A2692">
        <v>2691</v>
      </c>
      <c r="B2692">
        <v>1199.040039</v>
      </c>
      <c r="C2692">
        <v>1208.579956</v>
      </c>
      <c r="D2692">
        <v>1199.040039</v>
      </c>
      <c r="E2692">
        <v>2691</v>
      </c>
      <c r="F2692">
        <v>9.5399170000000595</v>
      </c>
      <c r="G2692">
        <v>8.3647476466660553</v>
      </c>
      <c r="H2692">
        <v>2691</v>
      </c>
      <c r="I2692">
        <v>0</v>
      </c>
      <c r="J2692">
        <v>8.7848153835661211</v>
      </c>
      <c r="K2692">
        <v>2691</v>
      </c>
      <c r="L2692">
        <v>9.5399170000000595</v>
      </c>
      <c r="M2692">
        <v>17.149563030232176</v>
      </c>
      <c r="O2692">
        <v>8.3647476466660553</v>
      </c>
      <c r="P2692">
        <v>8.7848153835661211</v>
      </c>
      <c r="Q2692">
        <f t="shared" si="42"/>
        <v>17.149563030232176</v>
      </c>
    </row>
    <row r="2693" spans="1:17" x14ac:dyDescent="0.25">
      <c r="A2693">
        <v>2692</v>
      </c>
      <c r="B2693">
        <v>1207.160034</v>
      </c>
      <c r="C2693">
        <v>1210.98999</v>
      </c>
      <c r="D2693">
        <v>1198.849976</v>
      </c>
      <c r="E2693">
        <v>2692</v>
      </c>
      <c r="F2693">
        <v>3.8299560000000383</v>
      </c>
      <c r="G2693">
        <v>7.8644866145714118</v>
      </c>
      <c r="H2693">
        <v>2692</v>
      </c>
      <c r="I2693">
        <v>8.3100580000000264</v>
      </c>
      <c r="J2693">
        <v>8.2163705734130748</v>
      </c>
      <c r="K2693">
        <v>2692</v>
      </c>
      <c r="L2693">
        <v>12.140014000000065</v>
      </c>
      <c r="M2693">
        <v>16.080857187984485</v>
      </c>
      <c r="O2693">
        <v>7.8644866145714118</v>
      </c>
      <c r="P2693">
        <v>8.2163705734130748</v>
      </c>
      <c r="Q2693">
        <f t="shared" si="42"/>
        <v>16.080857187984485</v>
      </c>
    </row>
    <row r="2694" spans="1:17" x14ac:dyDescent="0.25">
      <c r="A2694">
        <v>2693</v>
      </c>
      <c r="B2694">
        <v>1202.5200199999999</v>
      </c>
      <c r="C2694">
        <v>1210.2700199999999</v>
      </c>
      <c r="D2694">
        <v>1190.1899410000001</v>
      </c>
      <c r="E2694">
        <v>2693</v>
      </c>
      <c r="F2694">
        <v>7.75</v>
      </c>
      <c r="G2694">
        <v>6.0758574799731626</v>
      </c>
      <c r="H2694">
        <v>2693</v>
      </c>
      <c r="I2694">
        <v>12.330078999999841</v>
      </c>
      <c r="J2694">
        <v>6.7679654078527784</v>
      </c>
      <c r="K2694">
        <v>2693</v>
      </c>
      <c r="L2694">
        <v>20.080078999999841</v>
      </c>
      <c r="M2694">
        <v>12.84382288782594</v>
      </c>
      <c r="O2694">
        <v>6.0758574799731626</v>
      </c>
      <c r="P2694">
        <v>6.7679654078527784</v>
      </c>
      <c r="Q2694">
        <f t="shared" si="42"/>
        <v>12.84382288782594</v>
      </c>
    </row>
    <row r="2695" spans="1:17" x14ac:dyDescent="0.25">
      <c r="A2695">
        <v>2694</v>
      </c>
      <c r="B2695">
        <v>1207.869995</v>
      </c>
      <c r="C2695">
        <v>1217.280029</v>
      </c>
      <c r="D2695">
        <v>1205.099976</v>
      </c>
      <c r="E2695">
        <v>2694</v>
      </c>
      <c r="F2695">
        <v>9.410033999999996</v>
      </c>
      <c r="G2695">
        <v>10.626588569408202</v>
      </c>
      <c r="H2695">
        <v>2694</v>
      </c>
      <c r="I2695">
        <v>2.7700190000000475</v>
      </c>
      <c r="J2695">
        <v>10.955755806204831</v>
      </c>
      <c r="K2695">
        <v>2694</v>
      </c>
      <c r="L2695">
        <v>12.180053000000044</v>
      </c>
      <c r="M2695">
        <v>21.582344375613033</v>
      </c>
      <c r="O2695">
        <v>10.626588569408202</v>
      </c>
      <c r="P2695">
        <v>10.955755806204831</v>
      </c>
      <c r="Q2695">
        <f t="shared" si="42"/>
        <v>21.582344375613033</v>
      </c>
    </row>
    <row r="2696" spans="1:17" x14ac:dyDescent="0.25">
      <c r="A2696">
        <v>2695</v>
      </c>
      <c r="B2696">
        <v>1217.0699460000001</v>
      </c>
      <c r="C2696">
        <v>1219.8000489999999</v>
      </c>
      <c r="D2696">
        <v>1211.0699460000001</v>
      </c>
      <c r="E2696">
        <v>2695</v>
      </c>
      <c r="F2696">
        <v>2.7301029999998718</v>
      </c>
      <c r="G2696">
        <v>10.565220828392583</v>
      </c>
      <c r="H2696">
        <v>2695</v>
      </c>
      <c r="I2696">
        <v>6</v>
      </c>
      <c r="J2696">
        <v>9.6687440517642305</v>
      </c>
      <c r="K2696">
        <v>2695</v>
      </c>
      <c r="L2696">
        <v>8.7301029999998718</v>
      </c>
      <c r="M2696">
        <v>20.233964880156812</v>
      </c>
      <c r="O2696">
        <v>10.565220828392583</v>
      </c>
      <c r="P2696">
        <v>9.6687440517642305</v>
      </c>
      <c r="Q2696">
        <f t="shared" si="42"/>
        <v>20.233964880156812</v>
      </c>
    </row>
    <row r="2697" spans="1:17" x14ac:dyDescent="0.25">
      <c r="A2697">
        <v>2696</v>
      </c>
      <c r="B2697">
        <v>1209.920044</v>
      </c>
      <c r="C2697">
        <v>1211.380005</v>
      </c>
      <c r="D2697">
        <v>1181.619995</v>
      </c>
      <c r="E2697">
        <v>2696</v>
      </c>
      <c r="F2697">
        <v>1.4599610000000212</v>
      </c>
      <c r="G2697">
        <v>6.1831012559009073</v>
      </c>
      <c r="H2697">
        <v>2696</v>
      </c>
      <c r="I2697">
        <v>28.300048999999944</v>
      </c>
      <c r="J2697">
        <v>7.6077936610004029</v>
      </c>
      <c r="K2697">
        <v>2696</v>
      </c>
      <c r="L2697">
        <v>29.760009999999966</v>
      </c>
      <c r="M2697">
        <v>13.79089491690131</v>
      </c>
      <c r="O2697">
        <v>6.1831012559009073</v>
      </c>
      <c r="P2697">
        <v>7.6077936610004029</v>
      </c>
      <c r="Q2697">
        <f t="shared" si="42"/>
        <v>13.79089491690131</v>
      </c>
    </row>
    <row r="2698" spans="1:17" x14ac:dyDescent="0.25">
      <c r="A2698">
        <v>2697</v>
      </c>
      <c r="B2698">
        <v>1184.589966</v>
      </c>
      <c r="C2698">
        <v>1195.0500489999999</v>
      </c>
      <c r="D2698">
        <v>1181.8100589999999</v>
      </c>
      <c r="E2698">
        <v>2697</v>
      </c>
      <c r="F2698">
        <v>10.460082999999941</v>
      </c>
      <c r="G2698">
        <v>9.4889540095517084</v>
      </c>
      <c r="H2698">
        <v>2697</v>
      </c>
      <c r="I2698">
        <v>2.7799070000000938</v>
      </c>
      <c r="J2698">
        <v>10.750543849101835</v>
      </c>
      <c r="K2698">
        <v>2697</v>
      </c>
      <c r="L2698">
        <v>13.239990000000034</v>
      </c>
      <c r="M2698">
        <v>20.239497858653543</v>
      </c>
      <c r="O2698">
        <v>9.4889540095517084</v>
      </c>
      <c r="P2698">
        <v>10.750543849101835</v>
      </c>
      <c r="Q2698">
        <f t="shared" si="42"/>
        <v>20.239497858653543</v>
      </c>
    </row>
    <row r="2699" spans="1:17" x14ac:dyDescent="0.25">
      <c r="A2699">
        <v>2698</v>
      </c>
      <c r="B2699">
        <v>1193.3000489999999</v>
      </c>
      <c r="C2699">
        <v>1209.3599850000001</v>
      </c>
      <c r="D2699">
        <v>1193.3000489999999</v>
      </c>
      <c r="E2699">
        <v>2698</v>
      </c>
      <c r="F2699">
        <v>16.059936000000107</v>
      </c>
      <c r="G2699">
        <v>8.7720751465586737</v>
      </c>
      <c r="H2699">
        <v>2698</v>
      </c>
      <c r="I2699">
        <v>0</v>
      </c>
      <c r="J2699">
        <v>8.6654554962864356</v>
      </c>
      <c r="K2699">
        <v>2698</v>
      </c>
      <c r="L2699">
        <v>16.059936000000107</v>
      </c>
      <c r="M2699">
        <v>17.437530642845111</v>
      </c>
      <c r="O2699">
        <v>8.7720751465586737</v>
      </c>
      <c r="P2699">
        <v>8.6654554962864356</v>
      </c>
      <c r="Q2699">
        <f t="shared" si="42"/>
        <v>17.437530642845111</v>
      </c>
    </row>
    <row r="2700" spans="1:17" x14ac:dyDescent="0.25">
      <c r="A2700">
        <v>2699</v>
      </c>
      <c r="B2700">
        <v>1206.7700199999999</v>
      </c>
      <c r="C2700">
        <v>1207.98999</v>
      </c>
      <c r="D2700">
        <v>1186.3199460000001</v>
      </c>
      <c r="E2700">
        <v>2699</v>
      </c>
      <c r="F2700">
        <v>1.219970000000103</v>
      </c>
      <c r="G2700">
        <v>11.41975114065621</v>
      </c>
      <c r="H2700">
        <v>2699</v>
      </c>
      <c r="I2700">
        <v>20.450073999999859</v>
      </c>
      <c r="J2700">
        <v>12.732589701380522</v>
      </c>
      <c r="K2700">
        <v>2699</v>
      </c>
      <c r="L2700">
        <v>21.670043999999962</v>
      </c>
      <c r="M2700">
        <v>24.152340842036732</v>
      </c>
      <c r="O2700">
        <v>11.41975114065621</v>
      </c>
      <c r="P2700">
        <v>12.732589701380522</v>
      </c>
      <c r="Q2700">
        <f t="shared" si="42"/>
        <v>24.152340842036732</v>
      </c>
    </row>
    <row r="2701" spans="1:17" x14ac:dyDescent="0.25">
      <c r="A2701">
        <v>2700</v>
      </c>
      <c r="B2701">
        <v>1188.579956</v>
      </c>
      <c r="C2701">
        <v>1205.130005</v>
      </c>
      <c r="D2701">
        <v>1188.579956</v>
      </c>
      <c r="E2701">
        <v>2700</v>
      </c>
      <c r="F2701">
        <v>16.550048999999944</v>
      </c>
      <c r="G2701">
        <v>12.069251467352299</v>
      </c>
      <c r="H2701">
        <v>2700</v>
      </c>
      <c r="I2701">
        <v>0</v>
      </c>
      <c r="J2701">
        <v>10.912864554407541</v>
      </c>
      <c r="K2701">
        <v>2700</v>
      </c>
      <c r="L2701">
        <v>16.550048999999944</v>
      </c>
      <c r="M2701">
        <v>22.98211602175984</v>
      </c>
      <c r="O2701">
        <v>12.069251467352299</v>
      </c>
      <c r="P2701">
        <v>10.912864554407541</v>
      </c>
      <c r="Q2701">
        <f t="shared" si="42"/>
        <v>22.98211602175984</v>
      </c>
    </row>
    <row r="2702" spans="1:17" x14ac:dyDescent="0.25">
      <c r="A2702">
        <v>2701</v>
      </c>
      <c r="B2702">
        <v>1197.5</v>
      </c>
      <c r="C2702">
        <v>1197.5</v>
      </c>
      <c r="D2702">
        <v>1168.119995</v>
      </c>
      <c r="E2702">
        <v>2701</v>
      </c>
      <c r="F2702">
        <v>0</v>
      </c>
      <c r="G2702">
        <v>28.051657790338773</v>
      </c>
      <c r="H2702">
        <v>2701</v>
      </c>
      <c r="I2702">
        <v>29.380004999999983</v>
      </c>
      <c r="J2702">
        <v>29.10648775268556</v>
      </c>
      <c r="K2702">
        <v>2701</v>
      </c>
      <c r="L2702">
        <v>29.380004999999983</v>
      </c>
      <c r="M2702">
        <v>57.158145543024332</v>
      </c>
      <c r="O2702">
        <v>28.051657790338773</v>
      </c>
      <c r="P2702">
        <v>29.10648775268556</v>
      </c>
      <c r="Q2702">
        <f t="shared" si="42"/>
        <v>57.158145543024332</v>
      </c>
    </row>
    <row r="2703" spans="1:17" x14ac:dyDescent="0.25">
      <c r="A2703">
        <v>2702</v>
      </c>
      <c r="B2703">
        <v>1169.23999</v>
      </c>
      <c r="C2703">
        <v>1175.9499510000001</v>
      </c>
      <c r="D2703">
        <v>1158.150024</v>
      </c>
      <c r="E2703">
        <v>2702</v>
      </c>
      <c r="F2703">
        <v>6.7099610000000212</v>
      </c>
      <c r="G2703">
        <v>32.725861442826407</v>
      </c>
      <c r="H2703">
        <v>2702</v>
      </c>
      <c r="I2703">
        <v>11.089966000000004</v>
      </c>
      <c r="J2703">
        <v>27.710935031033298</v>
      </c>
      <c r="K2703">
        <v>2702</v>
      </c>
      <c r="L2703">
        <v>17.799927000000025</v>
      </c>
      <c r="M2703">
        <v>60.436796473859701</v>
      </c>
      <c r="O2703">
        <v>32.725861442826407</v>
      </c>
      <c r="P2703">
        <v>27.710935031033298</v>
      </c>
      <c r="Q2703">
        <f t="shared" si="42"/>
        <v>60.436796473859701</v>
      </c>
    </row>
    <row r="2704" spans="1:17" x14ac:dyDescent="0.25">
      <c r="A2704">
        <v>2703</v>
      </c>
      <c r="B2704">
        <v>1164.380005</v>
      </c>
      <c r="C2704">
        <v>1167.579956</v>
      </c>
      <c r="D2704">
        <v>1065.790039</v>
      </c>
      <c r="E2704">
        <v>2703</v>
      </c>
      <c r="F2704">
        <v>3.1999510000000555</v>
      </c>
      <c r="G2704">
        <v>14.91516441334338</v>
      </c>
      <c r="H2704">
        <v>2703</v>
      </c>
      <c r="I2704">
        <v>98.589966000000004</v>
      </c>
      <c r="J2704">
        <v>15.772172357632705</v>
      </c>
      <c r="K2704">
        <v>2703</v>
      </c>
      <c r="L2704">
        <v>101.78991700000006</v>
      </c>
      <c r="M2704">
        <v>30.687336770976085</v>
      </c>
      <c r="O2704">
        <v>14.91516441334338</v>
      </c>
      <c r="P2704">
        <v>15.772172357632705</v>
      </c>
      <c r="Q2704">
        <f t="shared" si="42"/>
        <v>30.687336770976085</v>
      </c>
    </row>
    <row r="2705" spans="1:17" x14ac:dyDescent="0.25">
      <c r="A2705">
        <v>2704</v>
      </c>
      <c r="B2705">
        <v>1127.040039</v>
      </c>
      <c r="C2705">
        <v>1135.130005</v>
      </c>
      <c r="D2705">
        <v>1094.150024</v>
      </c>
      <c r="E2705">
        <v>2704</v>
      </c>
      <c r="F2705">
        <v>8.089966000000004</v>
      </c>
      <c r="G2705">
        <v>11.840484727968683</v>
      </c>
      <c r="H2705">
        <v>2704</v>
      </c>
      <c r="I2705">
        <v>32.890014999999948</v>
      </c>
      <c r="J2705">
        <v>14.953627360580548</v>
      </c>
      <c r="K2705">
        <v>2704</v>
      </c>
      <c r="L2705">
        <v>40.979980999999952</v>
      </c>
      <c r="M2705">
        <v>26.79411208854923</v>
      </c>
      <c r="O2705">
        <v>11.840484727968683</v>
      </c>
      <c r="P2705">
        <v>14.953627360580548</v>
      </c>
      <c r="Q2705">
        <f t="shared" si="42"/>
        <v>26.79411208854923</v>
      </c>
    </row>
    <row r="2706" spans="1:17" x14ac:dyDescent="0.25">
      <c r="A2706">
        <v>2705</v>
      </c>
      <c r="B2706">
        <v>1122.2700199999999</v>
      </c>
      <c r="C2706">
        <v>1163.849976</v>
      </c>
      <c r="D2706">
        <v>1122.2700199999999</v>
      </c>
      <c r="E2706">
        <v>2705</v>
      </c>
      <c r="F2706">
        <v>41.579956000000038</v>
      </c>
      <c r="G2706">
        <v>8.1436360196783717</v>
      </c>
      <c r="H2706">
        <v>2705</v>
      </c>
      <c r="I2706">
        <v>0</v>
      </c>
      <c r="J2706">
        <v>9.4592045890781904</v>
      </c>
      <c r="K2706">
        <v>2705</v>
      </c>
      <c r="L2706">
        <v>41.579956000000038</v>
      </c>
      <c r="M2706">
        <v>17.602840608756562</v>
      </c>
      <c r="O2706">
        <v>8.1436360196783717</v>
      </c>
      <c r="P2706">
        <v>9.4592045890781904</v>
      </c>
      <c r="Q2706">
        <f t="shared" si="42"/>
        <v>17.602840608756562</v>
      </c>
    </row>
    <row r="2707" spans="1:17" x14ac:dyDescent="0.25">
      <c r="A2707">
        <v>2706</v>
      </c>
      <c r="B2707">
        <v>1156.3900149999999</v>
      </c>
      <c r="C2707">
        <v>1170.4799800000001</v>
      </c>
      <c r="D2707">
        <v>1147.709961</v>
      </c>
      <c r="E2707">
        <v>2706</v>
      </c>
      <c r="F2707">
        <v>14.08996500000012</v>
      </c>
      <c r="G2707">
        <v>8.462454389084261</v>
      </c>
      <c r="H2707">
        <v>2706</v>
      </c>
      <c r="I2707">
        <v>8.6800539999999273</v>
      </c>
      <c r="J2707">
        <v>9.855643686797249</v>
      </c>
      <c r="K2707">
        <v>2706</v>
      </c>
      <c r="L2707">
        <v>22.770019000000048</v>
      </c>
      <c r="M2707">
        <v>18.318098075881508</v>
      </c>
      <c r="O2707">
        <v>8.462454389084261</v>
      </c>
      <c r="P2707">
        <v>9.855643686797249</v>
      </c>
      <c r="Q2707">
        <f t="shared" si="42"/>
        <v>18.318098075881508</v>
      </c>
    </row>
    <row r="2708" spans="1:17" x14ac:dyDescent="0.25">
      <c r="A2708">
        <v>2707</v>
      </c>
      <c r="B2708">
        <v>1155.4300539999999</v>
      </c>
      <c r="C2708">
        <v>1172.869995</v>
      </c>
      <c r="D2708">
        <v>1155.4300539999999</v>
      </c>
      <c r="E2708">
        <v>2707</v>
      </c>
      <c r="F2708">
        <v>17.43994100000009</v>
      </c>
      <c r="G2708">
        <v>12.95061123040384</v>
      </c>
      <c r="H2708">
        <v>2707</v>
      </c>
      <c r="I2708">
        <v>0</v>
      </c>
      <c r="J2708">
        <v>12.777558514829941</v>
      </c>
      <c r="K2708">
        <v>2707</v>
      </c>
      <c r="L2708">
        <v>17.43994100000009</v>
      </c>
      <c r="M2708">
        <v>25.728169745233782</v>
      </c>
      <c r="O2708">
        <v>12.95061123040384</v>
      </c>
      <c r="P2708">
        <v>12.777558514829941</v>
      </c>
      <c r="Q2708">
        <f t="shared" si="42"/>
        <v>25.728169745233782</v>
      </c>
    </row>
    <row r="2709" spans="1:17" x14ac:dyDescent="0.25">
      <c r="A2709">
        <v>2708</v>
      </c>
      <c r="B2709">
        <v>1170.040039</v>
      </c>
      <c r="C2709">
        <v>1173.5699460000001</v>
      </c>
      <c r="D2709">
        <v>1156.1400149999999</v>
      </c>
      <c r="E2709">
        <v>2708</v>
      </c>
      <c r="F2709">
        <v>3.5299070000000938</v>
      </c>
      <c r="G2709">
        <v>14.62475909958299</v>
      </c>
      <c r="H2709">
        <v>2708</v>
      </c>
      <c r="I2709">
        <v>13.90002400000003</v>
      </c>
      <c r="J2709">
        <v>13.40502546750276</v>
      </c>
      <c r="K2709">
        <v>2708</v>
      </c>
      <c r="L2709">
        <v>17.429931000000124</v>
      </c>
      <c r="M2709">
        <v>28.029784567085748</v>
      </c>
      <c r="O2709">
        <v>14.62475909958299</v>
      </c>
      <c r="P2709">
        <v>13.40502546750276</v>
      </c>
      <c r="Q2709">
        <f t="shared" si="42"/>
        <v>28.029784567085748</v>
      </c>
    </row>
    <row r="2710" spans="1:17" x14ac:dyDescent="0.25">
      <c r="A2710">
        <v>2709</v>
      </c>
      <c r="B2710">
        <v>1157.1899410000001</v>
      </c>
      <c r="C2710">
        <v>1157.1899410000001</v>
      </c>
      <c r="D2710">
        <v>1126.1400149999999</v>
      </c>
      <c r="E2710">
        <v>2709</v>
      </c>
      <c r="F2710">
        <v>0</v>
      </c>
      <c r="G2710">
        <v>13.756019475958446</v>
      </c>
      <c r="H2710">
        <v>2709</v>
      </c>
      <c r="I2710">
        <v>31.049926000000141</v>
      </c>
      <c r="J2710">
        <v>13.646414933294512</v>
      </c>
      <c r="K2710">
        <v>2709</v>
      </c>
      <c r="L2710">
        <v>31.049926000000141</v>
      </c>
      <c r="M2710">
        <v>27.402434409252958</v>
      </c>
      <c r="O2710">
        <v>13.756019475958446</v>
      </c>
      <c r="P2710">
        <v>13.646414933294512</v>
      </c>
      <c r="Q2710">
        <f t="shared" si="42"/>
        <v>27.402434409252958</v>
      </c>
    </row>
    <row r="2711" spans="1:17" x14ac:dyDescent="0.25">
      <c r="A2711">
        <v>2710</v>
      </c>
      <c r="B2711">
        <v>1136.5200199999999</v>
      </c>
      <c r="C2711">
        <v>1141.880005</v>
      </c>
      <c r="D2711">
        <v>1114.959961</v>
      </c>
      <c r="E2711">
        <v>2710</v>
      </c>
      <c r="F2711">
        <v>5.3599850000000515</v>
      </c>
      <c r="G2711">
        <v>13.330981033990145</v>
      </c>
      <c r="H2711">
        <v>2710</v>
      </c>
      <c r="I2711">
        <v>21.56005899999991</v>
      </c>
      <c r="J2711">
        <v>13.124371947458746</v>
      </c>
      <c r="K2711">
        <v>2710</v>
      </c>
      <c r="L2711">
        <v>26.920043999999962</v>
      </c>
      <c r="M2711">
        <v>26.45535298144889</v>
      </c>
      <c r="O2711">
        <v>13.330981033990145</v>
      </c>
      <c r="P2711">
        <v>13.124371947458746</v>
      </c>
      <c r="Q2711">
        <f t="shared" si="42"/>
        <v>26.45535298144889</v>
      </c>
    </row>
    <row r="2712" spans="1:17" x14ac:dyDescent="0.25">
      <c r="A2712">
        <v>2711</v>
      </c>
      <c r="B2712">
        <v>1138.780029</v>
      </c>
      <c r="C2712">
        <v>1148.660034</v>
      </c>
      <c r="D2712">
        <v>1117.1999510000001</v>
      </c>
      <c r="E2712">
        <v>2711</v>
      </c>
      <c r="F2712">
        <v>9.8800049999999828</v>
      </c>
      <c r="G2712">
        <v>15.266236117821009</v>
      </c>
      <c r="H2712">
        <v>2711</v>
      </c>
      <c r="I2712">
        <v>21.580077999999958</v>
      </c>
      <c r="J2712">
        <v>14.889929750327051</v>
      </c>
      <c r="K2712">
        <v>2711</v>
      </c>
      <c r="L2712">
        <v>31.460082999999941</v>
      </c>
      <c r="M2712">
        <v>30.156165868148058</v>
      </c>
      <c r="O2712">
        <v>15.266236117821009</v>
      </c>
      <c r="P2712">
        <v>14.889929750327051</v>
      </c>
      <c r="Q2712">
        <f t="shared" si="42"/>
        <v>30.156165868148058</v>
      </c>
    </row>
    <row r="2713" spans="1:17" x14ac:dyDescent="0.25">
      <c r="A2713">
        <v>2712</v>
      </c>
      <c r="B2713">
        <v>1119.5699460000001</v>
      </c>
      <c r="C2713">
        <v>1124.2700199999999</v>
      </c>
      <c r="D2713">
        <v>1100.660034</v>
      </c>
      <c r="E2713">
        <v>2712</v>
      </c>
      <c r="F2713">
        <v>4.7000739999998586</v>
      </c>
      <c r="G2713">
        <v>15.088059683377375</v>
      </c>
      <c r="H2713">
        <v>2712</v>
      </c>
      <c r="I2713">
        <v>18.909912000000077</v>
      </c>
      <c r="J2713">
        <v>14.4480470591062</v>
      </c>
      <c r="K2713">
        <v>2712</v>
      </c>
      <c r="L2713">
        <v>23.609985999999935</v>
      </c>
      <c r="M2713">
        <v>29.536106742483575</v>
      </c>
      <c r="O2713">
        <v>15.088059683377375</v>
      </c>
      <c r="P2713">
        <v>14.4480470591062</v>
      </c>
      <c r="Q2713">
        <f t="shared" si="42"/>
        <v>29.536106742483575</v>
      </c>
    </row>
    <row r="2714" spans="1:17" x14ac:dyDescent="0.25">
      <c r="A2714">
        <v>2713</v>
      </c>
      <c r="B2714">
        <v>1107.339966</v>
      </c>
      <c r="C2714">
        <v>1107.339966</v>
      </c>
      <c r="D2714">
        <v>1071.579956</v>
      </c>
      <c r="E2714">
        <v>2713</v>
      </c>
      <c r="F2714">
        <v>0</v>
      </c>
      <c r="G2714">
        <v>11.513260676709217</v>
      </c>
      <c r="H2714">
        <v>2713</v>
      </c>
      <c r="I2714">
        <v>35.760009999999966</v>
      </c>
      <c r="J2714">
        <v>12.539912944736184</v>
      </c>
      <c r="K2714">
        <v>2713</v>
      </c>
      <c r="L2714">
        <v>35.760009999999966</v>
      </c>
      <c r="M2714">
        <v>24.053173621445403</v>
      </c>
      <c r="O2714">
        <v>11.513260676709217</v>
      </c>
      <c r="P2714">
        <v>12.539912944736184</v>
      </c>
      <c r="Q2714">
        <f t="shared" si="42"/>
        <v>24.053173621445403</v>
      </c>
    </row>
    <row r="2715" spans="1:17" x14ac:dyDescent="0.25">
      <c r="A2715">
        <v>2714</v>
      </c>
      <c r="B2715">
        <v>1067.26001</v>
      </c>
      <c r="C2715">
        <v>1090.160034</v>
      </c>
      <c r="D2715">
        <v>1055.900024</v>
      </c>
      <c r="E2715">
        <v>2714</v>
      </c>
      <c r="F2715">
        <v>22.90002400000003</v>
      </c>
      <c r="G2715">
        <v>12.516902785778036</v>
      </c>
      <c r="H2715">
        <v>2714</v>
      </c>
      <c r="I2715">
        <v>11.359985999999935</v>
      </c>
      <c r="J2715">
        <v>12.904598808742632</v>
      </c>
      <c r="K2715">
        <v>2714</v>
      </c>
      <c r="L2715">
        <v>34.260009999999966</v>
      </c>
      <c r="M2715">
        <v>25.42150159452067</v>
      </c>
      <c r="O2715">
        <v>12.516902785778036</v>
      </c>
      <c r="P2715">
        <v>12.904598808742632</v>
      </c>
      <c r="Q2715">
        <f t="shared" si="42"/>
        <v>25.42150159452067</v>
      </c>
    </row>
    <row r="2716" spans="1:17" x14ac:dyDescent="0.25">
      <c r="A2716">
        <v>2715</v>
      </c>
      <c r="B2716">
        <v>1084.780029</v>
      </c>
      <c r="C2716">
        <v>1089.9499510000001</v>
      </c>
      <c r="D2716">
        <v>1072.6999510000001</v>
      </c>
      <c r="E2716">
        <v>2715</v>
      </c>
      <c r="F2716">
        <v>5.1699220000000423</v>
      </c>
      <c r="G2716">
        <v>13.09522878573059</v>
      </c>
      <c r="H2716">
        <v>2715</v>
      </c>
      <c r="I2716">
        <v>12.080077999999958</v>
      </c>
      <c r="J2716">
        <v>12.942675313506506</v>
      </c>
      <c r="K2716">
        <v>2715</v>
      </c>
      <c r="L2716">
        <v>17.25</v>
      </c>
      <c r="M2716">
        <v>26.037904099237096</v>
      </c>
      <c r="O2716">
        <v>13.09522878573059</v>
      </c>
      <c r="P2716">
        <v>12.942675313506506</v>
      </c>
      <c r="Q2716">
        <f t="shared" si="42"/>
        <v>26.037904099237096</v>
      </c>
    </row>
    <row r="2717" spans="1:17" x14ac:dyDescent="0.25">
      <c r="A2717">
        <v>2716</v>
      </c>
      <c r="B2717">
        <v>1067.420044</v>
      </c>
      <c r="C2717">
        <v>1074.75</v>
      </c>
      <c r="D2717">
        <v>1040.780029</v>
      </c>
      <c r="E2717">
        <v>2716</v>
      </c>
      <c r="F2717">
        <v>7.3299560000000383</v>
      </c>
      <c r="G2717">
        <v>9.7182916662728722</v>
      </c>
      <c r="H2717">
        <v>2716</v>
      </c>
      <c r="I2717">
        <v>26.640014999999948</v>
      </c>
      <c r="J2717">
        <v>11.677198406205671</v>
      </c>
      <c r="K2717">
        <v>2716</v>
      </c>
      <c r="L2717">
        <v>33.969970999999987</v>
      </c>
      <c r="M2717">
        <v>21.395490072478545</v>
      </c>
      <c r="O2717">
        <v>9.7182916662728722</v>
      </c>
      <c r="P2717">
        <v>11.677198406205671</v>
      </c>
      <c r="Q2717">
        <f t="shared" si="42"/>
        <v>21.395490072478545</v>
      </c>
    </row>
    <row r="2718" spans="1:17" x14ac:dyDescent="0.25">
      <c r="A2718">
        <v>2717</v>
      </c>
      <c r="B2718">
        <v>1075.51001</v>
      </c>
      <c r="C2718">
        <v>1090.75</v>
      </c>
      <c r="D2718">
        <v>1065.589966</v>
      </c>
      <c r="E2718">
        <v>2717</v>
      </c>
      <c r="F2718">
        <v>15.239990000000034</v>
      </c>
      <c r="G2718">
        <v>10.710677984058442</v>
      </c>
      <c r="H2718">
        <v>2717</v>
      </c>
      <c r="I2718">
        <v>9.9200439999999617</v>
      </c>
      <c r="J2718">
        <v>12.532030210083427</v>
      </c>
      <c r="K2718">
        <v>2717</v>
      </c>
      <c r="L2718">
        <v>25.160033999999996</v>
      </c>
      <c r="M2718">
        <v>23.242708194141869</v>
      </c>
      <c r="O2718">
        <v>10.710677984058442</v>
      </c>
      <c r="P2718">
        <v>12.532030210083427</v>
      </c>
      <c r="Q2718">
        <f t="shared" si="42"/>
        <v>23.242708194141869</v>
      </c>
    </row>
    <row r="2719" spans="1:17" x14ac:dyDescent="0.25">
      <c r="A2719">
        <v>2718</v>
      </c>
      <c r="B2719">
        <v>1074.2700199999999</v>
      </c>
      <c r="C2719">
        <v>1103.5200199999999</v>
      </c>
      <c r="D2719">
        <v>1074.2700199999999</v>
      </c>
      <c r="E2719">
        <v>2718</v>
      </c>
      <c r="F2719">
        <v>29.25</v>
      </c>
      <c r="G2719">
        <v>10.994966354204243</v>
      </c>
      <c r="H2719">
        <v>2718</v>
      </c>
      <c r="I2719">
        <v>0</v>
      </c>
      <c r="J2719">
        <v>10.680368844743237</v>
      </c>
      <c r="K2719">
        <v>2718</v>
      </c>
      <c r="L2719">
        <v>29.25</v>
      </c>
      <c r="M2719">
        <v>21.675335198947479</v>
      </c>
      <c r="O2719">
        <v>10.994966354204243</v>
      </c>
      <c r="P2719">
        <v>10.680368844743237</v>
      </c>
      <c r="Q2719">
        <f t="shared" si="42"/>
        <v>21.675335198947479</v>
      </c>
    </row>
    <row r="2720" spans="1:17" x14ac:dyDescent="0.25">
      <c r="A2720">
        <v>2719</v>
      </c>
      <c r="B2720">
        <v>1102.589966</v>
      </c>
      <c r="C2720">
        <v>1102.589966</v>
      </c>
      <c r="D2720">
        <v>1084.780029</v>
      </c>
      <c r="E2720">
        <v>2719</v>
      </c>
      <c r="F2720">
        <v>0</v>
      </c>
      <c r="G2720">
        <v>10.095681188105864</v>
      </c>
      <c r="H2720">
        <v>2719</v>
      </c>
      <c r="I2720">
        <v>17.809936999999991</v>
      </c>
      <c r="J2720">
        <v>11.008524151969775</v>
      </c>
      <c r="K2720">
        <v>2719</v>
      </c>
      <c r="L2720">
        <v>17.809936999999991</v>
      </c>
      <c r="M2720">
        <v>21.104205340075637</v>
      </c>
      <c r="O2720">
        <v>10.095681188105864</v>
      </c>
      <c r="P2720">
        <v>11.008524151969775</v>
      </c>
      <c r="Q2720">
        <f t="shared" si="42"/>
        <v>21.104205340075637</v>
      </c>
    </row>
    <row r="2721" spans="1:17" x14ac:dyDescent="0.25">
      <c r="A2721">
        <v>2720</v>
      </c>
      <c r="B2721">
        <v>1087.3000489999999</v>
      </c>
      <c r="C2721">
        <v>1094.7700199999999</v>
      </c>
      <c r="D2721">
        <v>1069.8900149999999</v>
      </c>
      <c r="E2721">
        <v>2720</v>
      </c>
      <c r="F2721">
        <v>7.4699709999999868</v>
      </c>
      <c r="G2721">
        <v>8.6543995180567652</v>
      </c>
      <c r="H2721">
        <v>2720</v>
      </c>
      <c r="I2721">
        <v>17.410033999999996</v>
      </c>
      <c r="J2721">
        <v>10.500838246894917</v>
      </c>
      <c r="K2721">
        <v>2720</v>
      </c>
      <c r="L2721">
        <v>24.880004999999983</v>
      </c>
      <c r="M2721">
        <v>19.155237764951682</v>
      </c>
      <c r="O2721">
        <v>8.6543995180567652</v>
      </c>
      <c r="P2721">
        <v>10.500838246894917</v>
      </c>
      <c r="Q2721">
        <f t="shared" si="42"/>
        <v>19.155237764951682</v>
      </c>
    </row>
    <row r="2722" spans="1:17" x14ac:dyDescent="0.25">
      <c r="A2722">
        <v>2721</v>
      </c>
      <c r="B2722">
        <v>1073.01001</v>
      </c>
      <c r="C2722">
        <v>1098.5600589999999</v>
      </c>
      <c r="D2722">
        <v>1072.030029</v>
      </c>
      <c r="E2722">
        <v>2721</v>
      </c>
      <c r="F2722">
        <v>25.550048999999944</v>
      </c>
      <c r="G2722">
        <v>13.441168697822391</v>
      </c>
      <c r="H2722">
        <v>2721</v>
      </c>
      <c r="I2722">
        <v>0.97998099999995247</v>
      </c>
      <c r="J2722">
        <v>13.939548839318732</v>
      </c>
      <c r="K2722">
        <v>2721</v>
      </c>
      <c r="L2722">
        <v>26.530029999999897</v>
      </c>
      <c r="M2722">
        <v>27.380717537141123</v>
      </c>
      <c r="O2722">
        <v>13.441168697822391</v>
      </c>
      <c r="P2722">
        <v>13.939548839318732</v>
      </c>
      <c r="Q2722">
        <f t="shared" si="42"/>
        <v>27.380717537141123</v>
      </c>
    </row>
    <row r="2723" spans="1:17" x14ac:dyDescent="0.25">
      <c r="A2723">
        <v>2722</v>
      </c>
      <c r="B2723">
        <v>1098.8199460000001</v>
      </c>
      <c r="C2723">
        <v>1105.670044</v>
      </c>
      <c r="D2723">
        <v>1091.8100589999999</v>
      </c>
      <c r="E2723">
        <v>2722</v>
      </c>
      <c r="F2723">
        <v>6.850097999999889</v>
      </c>
      <c r="G2723">
        <v>14.919512793184399</v>
      </c>
      <c r="H2723">
        <v>2722</v>
      </c>
      <c r="I2723">
        <v>7.0098870000001625</v>
      </c>
      <c r="J2723">
        <v>13.2231092769062</v>
      </c>
      <c r="K2723">
        <v>2722</v>
      </c>
      <c r="L2723">
        <v>13.859985000000052</v>
      </c>
      <c r="M2723">
        <v>28.142622070090599</v>
      </c>
      <c r="O2723">
        <v>14.919512793184399</v>
      </c>
      <c r="P2723">
        <v>13.2231092769062</v>
      </c>
      <c r="Q2723">
        <f t="shared" si="42"/>
        <v>28.142622070090599</v>
      </c>
    </row>
    <row r="2724" spans="1:17" x14ac:dyDescent="0.25">
      <c r="A2724">
        <v>2723</v>
      </c>
      <c r="B2724">
        <v>1098.4300539999999</v>
      </c>
      <c r="C2724">
        <v>1098.4300539999999</v>
      </c>
      <c r="D2724">
        <v>1060.5</v>
      </c>
      <c r="E2724">
        <v>2723</v>
      </c>
      <c r="F2724">
        <v>0</v>
      </c>
      <c r="G2724">
        <v>9.9235478063240876</v>
      </c>
      <c r="H2724">
        <v>2723</v>
      </c>
      <c r="I2724">
        <v>37.930053999999927</v>
      </c>
      <c r="J2724">
        <v>10.174340605008679</v>
      </c>
      <c r="K2724">
        <v>2723</v>
      </c>
      <c r="L2724">
        <v>37.930053999999927</v>
      </c>
      <c r="M2724">
        <v>20.097888411332768</v>
      </c>
      <c r="O2724">
        <v>9.9235478063240876</v>
      </c>
      <c r="P2724">
        <v>10.174340605008679</v>
      </c>
      <c r="Q2724">
        <f t="shared" si="42"/>
        <v>20.097888411332768</v>
      </c>
    </row>
    <row r="2725" spans="1:17" x14ac:dyDescent="0.25">
      <c r="A2725">
        <v>2724</v>
      </c>
      <c r="B2725">
        <v>1065.839966</v>
      </c>
      <c r="C2725">
        <v>1071.3599850000001</v>
      </c>
      <c r="D2725">
        <v>1049.8599850000001</v>
      </c>
      <c r="E2725">
        <v>2724</v>
      </c>
      <c r="F2725">
        <v>5.5200190000000475</v>
      </c>
      <c r="G2725">
        <v>9.9685260486476768</v>
      </c>
      <c r="H2725">
        <v>2724</v>
      </c>
      <c r="I2725">
        <v>15.979980999999952</v>
      </c>
      <c r="J2725">
        <v>11.181153560428887</v>
      </c>
      <c r="K2725">
        <v>2724</v>
      </c>
      <c r="L2725">
        <v>21.5</v>
      </c>
      <c r="M2725">
        <v>21.149679609076564</v>
      </c>
      <c r="O2725">
        <v>9.9685260486476768</v>
      </c>
      <c r="P2725">
        <v>11.181153560428887</v>
      </c>
      <c r="Q2725">
        <f t="shared" si="42"/>
        <v>21.149679609076564</v>
      </c>
    </row>
    <row r="2726" spans="1:17" x14ac:dyDescent="0.25">
      <c r="A2726">
        <v>2725</v>
      </c>
      <c r="B2726">
        <v>1050.8100589999999</v>
      </c>
      <c r="C2726">
        <v>1063.150024</v>
      </c>
      <c r="D2726">
        <v>1042.170044</v>
      </c>
      <c r="E2726">
        <v>2725</v>
      </c>
      <c r="F2726">
        <v>12.33996500000012</v>
      </c>
      <c r="G2726">
        <v>9.7933367970625174</v>
      </c>
      <c r="H2726">
        <v>2725</v>
      </c>
      <c r="I2726">
        <v>8.6400149999999485</v>
      </c>
      <c r="J2726">
        <v>11.695350474617346</v>
      </c>
      <c r="K2726">
        <v>2725</v>
      </c>
      <c r="L2726">
        <v>20.979980000000069</v>
      </c>
      <c r="M2726">
        <v>21.488687271679865</v>
      </c>
      <c r="O2726">
        <v>9.7933367970625174</v>
      </c>
      <c r="P2726">
        <v>11.695350474617346</v>
      </c>
      <c r="Q2726">
        <f t="shared" si="42"/>
        <v>21.488687271679865</v>
      </c>
    </row>
    <row r="2727" spans="1:17" x14ac:dyDescent="0.25">
      <c r="A2727">
        <v>2726</v>
      </c>
      <c r="B2727">
        <v>1062.75</v>
      </c>
      <c r="C2727">
        <v>1077.73999</v>
      </c>
      <c r="D2727">
        <v>1052.25</v>
      </c>
      <c r="E2727">
        <v>2726</v>
      </c>
      <c r="F2727">
        <v>14.989990000000034</v>
      </c>
      <c r="G2727">
        <v>8.8899585902978888</v>
      </c>
      <c r="H2727">
        <v>2726</v>
      </c>
      <c r="I2727">
        <v>10.5</v>
      </c>
      <c r="J2727">
        <v>11.109794183926944</v>
      </c>
      <c r="K2727">
        <v>2726</v>
      </c>
      <c r="L2727">
        <v>25.489990000000034</v>
      </c>
      <c r="M2727">
        <v>19.999752774224831</v>
      </c>
      <c r="O2727">
        <v>8.8899585902978888</v>
      </c>
      <c r="P2727">
        <v>11.109794183926944</v>
      </c>
      <c r="Q2727">
        <f t="shared" si="42"/>
        <v>19.999752774224831</v>
      </c>
    </row>
    <row r="2728" spans="1:17" x14ac:dyDescent="0.25">
      <c r="A2728">
        <v>2727</v>
      </c>
      <c r="B2728">
        <v>1058.7700199999999</v>
      </c>
      <c r="C2728">
        <v>1087.849976</v>
      </c>
      <c r="D2728">
        <v>1058.7700199999999</v>
      </c>
      <c r="E2728">
        <v>2727</v>
      </c>
      <c r="F2728">
        <v>29.079956000000038</v>
      </c>
      <c r="G2728">
        <v>7.4903628665009023</v>
      </c>
      <c r="H2728">
        <v>2727</v>
      </c>
      <c r="I2728">
        <v>0</v>
      </c>
      <c r="J2728">
        <v>8.4858787023907674</v>
      </c>
      <c r="K2728">
        <v>2727</v>
      </c>
      <c r="L2728">
        <v>29.079956000000038</v>
      </c>
      <c r="M2728">
        <v>15.97624156889167</v>
      </c>
      <c r="O2728">
        <v>7.4903628665009023</v>
      </c>
      <c r="P2728">
        <v>8.4858787023907674</v>
      </c>
      <c r="Q2728">
        <f t="shared" si="42"/>
        <v>15.97624156889167</v>
      </c>
    </row>
    <row r="2729" spans="1:17" x14ac:dyDescent="0.25">
      <c r="A2729">
        <v>2728</v>
      </c>
      <c r="B2729">
        <v>1082.650024</v>
      </c>
      <c r="C2729">
        <v>1092.25</v>
      </c>
      <c r="D2729">
        <v>1077.119995</v>
      </c>
      <c r="E2729">
        <v>2728</v>
      </c>
      <c r="F2729">
        <v>9.5999759999999696</v>
      </c>
      <c r="G2729">
        <v>7.7503640718052633</v>
      </c>
      <c r="H2729">
        <v>2728</v>
      </c>
      <c r="I2729">
        <v>5.5300290000000132</v>
      </c>
      <c r="J2729">
        <v>9.4718573912372275</v>
      </c>
      <c r="K2729">
        <v>2728</v>
      </c>
      <c r="L2729">
        <v>15.130004999999983</v>
      </c>
      <c r="M2729">
        <v>17.222221463042491</v>
      </c>
      <c r="O2729">
        <v>7.7503640718052633</v>
      </c>
      <c r="P2729">
        <v>9.4718573912372275</v>
      </c>
      <c r="Q2729">
        <f t="shared" si="42"/>
        <v>17.222221463042491</v>
      </c>
    </row>
    <row r="2730" spans="1:17" x14ac:dyDescent="0.25">
      <c r="A2730">
        <v>2729</v>
      </c>
      <c r="B2730">
        <v>1095</v>
      </c>
      <c r="C2730">
        <v>1105.910034</v>
      </c>
      <c r="D2730">
        <v>1089.030029</v>
      </c>
      <c r="E2730">
        <v>2729</v>
      </c>
      <c r="F2730">
        <v>10.910033999999996</v>
      </c>
      <c r="G2730">
        <v>8.0372935736866946</v>
      </c>
      <c r="H2730">
        <v>2729</v>
      </c>
      <c r="I2730">
        <v>5.9699709999999868</v>
      </c>
      <c r="J2730">
        <v>9.7673126211909427</v>
      </c>
      <c r="K2730">
        <v>2729</v>
      </c>
      <c r="L2730">
        <v>16.880004999999983</v>
      </c>
      <c r="M2730">
        <v>17.804606194877636</v>
      </c>
      <c r="O2730">
        <v>8.0372935736866946</v>
      </c>
      <c r="P2730">
        <v>9.7673126211909427</v>
      </c>
      <c r="Q2730">
        <f t="shared" si="42"/>
        <v>17.804606194877636</v>
      </c>
    </row>
    <row r="2731" spans="1:17" x14ac:dyDescent="0.25">
      <c r="A2731">
        <v>2730</v>
      </c>
      <c r="B2731">
        <v>1091.209961</v>
      </c>
      <c r="C2731">
        <v>1115.589966</v>
      </c>
      <c r="D2731">
        <v>1091.209961</v>
      </c>
      <c r="E2731">
        <v>2730</v>
      </c>
      <c r="F2731">
        <v>24.380004999999983</v>
      </c>
      <c r="G2731">
        <v>7.1140898182229586</v>
      </c>
      <c r="H2731">
        <v>2730</v>
      </c>
      <c r="I2731">
        <v>0</v>
      </c>
      <c r="J2731">
        <v>7.315789070248627</v>
      </c>
      <c r="K2731">
        <v>2730</v>
      </c>
      <c r="L2731">
        <v>24.380004999999983</v>
      </c>
      <c r="M2731">
        <v>14.429878888471585</v>
      </c>
      <c r="O2731">
        <v>7.1140898182229586</v>
      </c>
      <c r="P2731">
        <v>7.315789070248627</v>
      </c>
      <c r="Q2731">
        <f t="shared" si="42"/>
        <v>14.429878888471585</v>
      </c>
    </row>
    <row r="2732" spans="1:17" x14ac:dyDescent="0.25">
      <c r="A2732">
        <v>2731</v>
      </c>
      <c r="B2732">
        <v>1114.0200199999999</v>
      </c>
      <c r="C2732">
        <v>1118.73999</v>
      </c>
      <c r="D2732">
        <v>1107.130005</v>
      </c>
      <c r="E2732">
        <v>2731</v>
      </c>
      <c r="F2732">
        <v>4.719970000000103</v>
      </c>
      <c r="G2732">
        <v>5.942833602549431</v>
      </c>
      <c r="H2732">
        <v>2731</v>
      </c>
      <c r="I2732">
        <v>6.8900149999999485</v>
      </c>
      <c r="J2732">
        <v>5.8866883912358468</v>
      </c>
      <c r="K2732">
        <v>2731</v>
      </c>
      <c r="L2732">
        <v>11.609985000000052</v>
      </c>
      <c r="M2732">
        <v>11.829521993785278</v>
      </c>
      <c r="O2732">
        <v>5.942833602549431</v>
      </c>
      <c r="P2732">
        <v>5.8866883912358468</v>
      </c>
      <c r="Q2732">
        <f t="shared" si="42"/>
        <v>11.829521993785278</v>
      </c>
    </row>
    <row r="2733" spans="1:17" x14ac:dyDescent="0.25">
      <c r="A2733">
        <v>2732</v>
      </c>
      <c r="B2733">
        <v>1115.9799800000001</v>
      </c>
      <c r="C2733">
        <v>1117.719971</v>
      </c>
      <c r="D2733">
        <v>1105.869995</v>
      </c>
      <c r="E2733">
        <v>2732</v>
      </c>
      <c r="F2733">
        <v>1.7399909999999181</v>
      </c>
      <c r="G2733">
        <v>7.7334620947416397</v>
      </c>
      <c r="H2733">
        <v>2732</v>
      </c>
      <c r="I2733">
        <v>10.109985000000052</v>
      </c>
      <c r="J2733">
        <v>8.6548281961473901</v>
      </c>
      <c r="K2733">
        <v>2732</v>
      </c>
      <c r="L2733">
        <v>11.84997599999997</v>
      </c>
      <c r="M2733">
        <v>16.388290290889032</v>
      </c>
      <c r="O2733">
        <v>7.7334620947416397</v>
      </c>
      <c r="P2733">
        <v>8.6548281961473901</v>
      </c>
      <c r="Q2733">
        <f t="shared" si="42"/>
        <v>16.388290290889032</v>
      </c>
    </row>
    <row r="2734" spans="1:17" x14ac:dyDescent="0.25">
      <c r="A2734">
        <v>2733</v>
      </c>
      <c r="B2734">
        <v>1116.160034</v>
      </c>
      <c r="C2734">
        <v>1121.01001</v>
      </c>
      <c r="D2734">
        <v>1113.9300539999999</v>
      </c>
      <c r="E2734">
        <v>2733</v>
      </c>
      <c r="F2734">
        <v>4.8499759999999696</v>
      </c>
      <c r="G2734">
        <v>11.743886866773087</v>
      </c>
      <c r="H2734">
        <v>2733</v>
      </c>
      <c r="I2734">
        <v>2.2299800000000687</v>
      </c>
      <c r="J2734">
        <v>11.911555111856147</v>
      </c>
      <c r="K2734">
        <v>2733</v>
      </c>
      <c r="L2734">
        <v>7.0799560000000383</v>
      </c>
      <c r="M2734">
        <v>23.655441978629234</v>
      </c>
      <c r="O2734">
        <v>11.743886866773087</v>
      </c>
      <c r="P2734">
        <v>11.911555111856147</v>
      </c>
      <c r="Q2734">
        <f t="shared" si="42"/>
        <v>23.655441978629234</v>
      </c>
    </row>
    <row r="2735" spans="1:17" x14ac:dyDescent="0.25">
      <c r="A2735">
        <v>2734</v>
      </c>
      <c r="B2735">
        <v>1122.790039</v>
      </c>
      <c r="C2735">
        <v>1131.2299800000001</v>
      </c>
      <c r="D2735">
        <v>1108.23999</v>
      </c>
      <c r="E2735">
        <v>2734</v>
      </c>
      <c r="F2735">
        <v>8.4399410000000898</v>
      </c>
      <c r="G2735">
        <v>10.17718611519328</v>
      </c>
      <c r="H2735">
        <v>2734</v>
      </c>
      <c r="I2735">
        <v>14.550048999999944</v>
      </c>
      <c r="J2735">
        <v>9.7028307119501367</v>
      </c>
      <c r="K2735">
        <v>2734</v>
      </c>
      <c r="L2735">
        <v>22.989990000000034</v>
      </c>
      <c r="M2735">
        <v>19.880016827143415</v>
      </c>
      <c r="O2735">
        <v>10.17718611519328</v>
      </c>
      <c r="P2735">
        <v>9.7028307119501367</v>
      </c>
      <c r="Q2735">
        <f t="shared" si="42"/>
        <v>19.880016827143415</v>
      </c>
    </row>
    <row r="2736" spans="1:17" x14ac:dyDescent="0.25">
      <c r="A2736">
        <v>2735</v>
      </c>
      <c r="B2736">
        <v>1113.900024</v>
      </c>
      <c r="C2736">
        <v>1118.5</v>
      </c>
      <c r="D2736">
        <v>1094.1800539999999</v>
      </c>
      <c r="E2736">
        <v>2735</v>
      </c>
      <c r="F2736">
        <v>4.5999759999999696</v>
      </c>
      <c r="G2736">
        <v>9.6345062962548482</v>
      </c>
      <c r="H2736">
        <v>2735</v>
      </c>
      <c r="I2736">
        <v>19.719970000000103</v>
      </c>
      <c r="J2736">
        <v>9.595220811869396</v>
      </c>
      <c r="K2736">
        <v>2735</v>
      </c>
      <c r="L2736">
        <v>24.319946000000073</v>
      </c>
      <c r="M2736">
        <v>19.229727108124244</v>
      </c>
      <c r="O2736">
        <v>9.6345062962548482</v>
      </c>
      <c r="P2736">
        <v>9.595220811869396</v>
      </c>
      <c r="Q2736">
        <f t="shared" si="42"/>
        <v>19.229727108124244</v>
      </c>
    </row>
    <row r="2737" spans="1:17" x14ac:dyDescent="0.25">
      <c r="A2737">
        <v>2736</v>
      </c>
      <c r="B2737">
        <v>1095.5699460000001</v>
      </c>
      <c r="C2737">
        <v>1099.6400149999999</v>
      </c>
      <c r="D2737">
        <v>1085.3100589999999</v>
      </c>
      <c r="E2737">
        <v>2736</v>
      </c>
      <c r="F2737">
        <v>4.0700689999998758</v>
      </c>
      <c r="G2737">
        <v>9.1672003740824763</v>
      </c>
      <c r="H2737">
        <v>2736</v>
      </c>
      <c r="I2737">
        <v>10.259887000000163</v>
      </c>
      <c r="J2737">
        <v>8.7048572962540121</v>
      </c>
      <c r="K2737">
        <v>2736</v>
      </c>
      <c r="L2737">
        <v>14.329956000000038</v>
      </c>
      <c r="M2737">
        <v>17.872057670336488</v>
      </c>
      <c r="O2737">
        <v>9.1672003740824763</v>
      </c>
      <c r="P2737">
        <v>8.7048572962540121</v>
      </c>
      <c r="Q2737">
        <f t="shared" si="42"/>
        <v>17.872057670336488</v>
      </c>
    </row>
    <row r="2738" spans="1:17" x14ac:dyDescent="0.25">
      <c r="A2738">
        <v>2737</v>
      </c>
      <c r="B2738">
        <v>1090.9300539999999</v>
      </c>
      <c r="C2738">
        <v>1090.9300539999999</v>
      </c>
      <c r="D2738">
        <v>1071.599976</v>
      </c>
      <c r="E2738">
        <v>2737</v>
      </c>
      <c r="F2738">
        <v>0</v>
      </c>
      <c r="G2738">
        <v>7.1535970384372813</v>
      </c>
      <c r="H2738">
        <v>2737</v>
      </c>
      <c r="I2738">
        <v>19.330077999999958</v>
      </c>
      <c r="J2738">
        <v>7.6643538610996256</v>
      </c>
      <c r="K2738">
        <v>2737</v>
      </c>
      <c r="L2738">
        <v>19.330077999999958</v>
      </c>
      <c r="M2738">
        <v>14.817950899536907</v>
      </c>
      <c r="O2738">
        <v>7.1535970384372813</v>
      </c>
      <c r="P2738">
        <v>7.6643538610996256</v>
      </c>
      <c r="Q2738">
        <f t="shared" si="42"/>
        <v>14.817950899536907</v>
      </c>
    </row>
    <row r="2739" spans="1:17" x14ac:dyDescent="0.25">
      <c r="A2739">
        <v>2738</v>
      </c>
      <c r="B2739">
        <v>1075.099976</v>
      </c>
      <c r="C2739">
        <v>1083.5600589999999</v>
      </c>
      <c r="D2739">
        <v>1067.8900149999999</v>
      </c>
      <c r="E2739">
        <v>2738</v>
      </c>
      <c r="F2739">
        <v>8.4600829999999405</v>
      </c>
      <c r="G2739">
        <v>12.529900017897825</v>
      </c>
      <c r="H2739">
        <v>2738</v>
      </c>
      <c r="I2739">
        <v>7.2099610000000212</v>
      </c>
      <c r="J2739">
        <v>12.981862934902887</v>
      </c>
      <c r="K2739">
        <v>2738</v>
      </c>
      <c r="L2739">
        <v>15.670043999999962</v>
      </c>
      <c r="M2739">
        <v>25.511762952800712</v>
      </c>
      <c r="O2739">
        <v>12.529900017897825</v>
      </c>
      <c r="P2739">
        <v>12.981862934902887</v>
      </c>
      <c r="Q2739">
        <f t="shared" si="42"/>
        <v>25.511762952800712</v>
      </c>
    </row>
    <row r="2740" spans="1:17" x14ac:dyDescent="0.25">
      <c r="A2740">
        <v>2739</v>
      </c>
      <c r="B2740">
        <v>1077.5</v>
      </c>
      <c r="C2740">
        <v>1082.599976</v>
      </c>
      <c r="D2740">
        <v>1071.4499510000001</v>
      </c>
      <c r="E2740">
        <v>2739</v>
      </c>
      <c r="F2740">
        <v>5.0999759999999696</v>
      </c>
      <c r="G2740">
        <v>13.83923664954682</v>
      </c>
      <c r="H2740">
        <v>2739</v>
      </c>
      <c r="I2740">
        <v>6.0500489999999445</v>
      </c>
      <c r="J2740">
        <v>12.341158809881119</v>
      </c>
      <c r="K2740">
        <v>2739</v>
      </c>
      <c r="L2740">
        <v>11.150024999999914</v>
      </c>
      <c r="M2740">
        <v>26.180395459427938</v>
      </c>
      <c r="O2740">
        <v>13.83923664954682</v>
      </c>
      <c r="P2740">
        <v>12.341158809881119</v>
      </c>
      <c r="Q2740">
        <f t="shared" si="42"/>
        <v>26.180395459427938</v>
      </c>
    </row>
    <row r="2741" spans="1:17" x14ac:dyDescent="0.25">
      <c r="A2741">
        <v>2740</v>
      </c>
      <c r="B2741">
        <v>1071.099976</v>
      </c>
      <c r="C2741">
        <v>1071.099976</v>
      </c>
      <c r="D2741">
        <v>1035.1800539999999</v>
      </c>
      <c r="E2741">
        <v>2740</v>
      </c>
      <c r="F2741">
        <v>0</v>
      </c>
      <c r="G2741">
        <v>10.99937406886556</v>
      </c>
      <c r="H2741">
        <v>2740</v>
      </c>
      <c r="I2741">
        <v>35.919922000000042</v>
      </c>
      <c r="J2741">
        <v>11.155587610776228</v>
      </c>
      <c r="K2741">
        <v>2740</v>
      </c>
      <c r="L2741">
        <v>35.919922000000042</v>
      </c>
      <c r="M2741">
        <v>22.154961679641787</v>
      </c>
      <c r="O2741">
        <v>10.99937406886556</v>
      </c>
      <c r="P2741">
        <v>11.155587610776228</v>
      </c>
      <c r="Q2741">
        <f t="shared" si="42"/>
        <v>22.154961679641787</v>
      </c>
    </row>
    <row r="2742" spans="1:17" x14ac:dyDescent="0.25">
      <c r="A2742">
        <v>2741</v>
      </c>
      <c r="B2742">
        <v>1040.5600589999999</v>
      </c>
      <c r="C2742">
        <v>1048.079956</v>
      </c>
      <c r="D2742">
        <v>1028.329956</v>
      </c>
      <c r="E2742">
        <v>2741</v>
      </c>
      <c r="F2742">
        <v>7.5198970000001282</v>
      </c>
      <c r="G2742">
        <v>10.412617504001048</v>
      </c>
      <c r="H2742">
        <v>2741</v>
      </c>
      <c r="I2742">
        <v>12.230102999999872</v>
      </c>
      <c r="J2742">
        <v>9.8912623863239961</v>
      </c>
      <c r="K2742">
        <v>2741</v>
      </c>
      <c r="L2742">
        <v>19.75</v>
      </c>
      <c r="M2742">
        <v>20.303879890325042</v>
      </c>
      <c r="O2742">
        <v>10.412617504001048</v>
      </c>
      <c r="P2742">
        <v>9.8912623863239961</v>
      </c>
      <c r="Q2742">
        <f t="shared" si="42"/>
        <v>20.303879890325042</v>
      </c>
    </row>
    <row r="2743" spans="1:17" x14ac:dyDescent="0.25">
      <c r="A2743">
        <v>2742</v>
      </c>
      <c r="B2743">
        <v>1031.099976</v>
      </c>
      <c r="C2743">
        <v>1033.579956</v>
      </c>
      <c r="D2743">
        <v>1010.909973</v>
      </c>
      <c r="E2743">
        <v>2742</v>
      </c>
      <c r="F2743">
        <v>2.4799800000000687</v>
      </c>
      <c r="G2743">
        <v>9.39611555707652</v>
      </c>
      <c r="H2743">
        <v>2742</v>
      </c>
      <c r="I2743">
        <v>20.190002999999933</v>
      </c>
      <c r="J2743">
        <v>10.031304039248942</v>
      </c>
      <c r="K2743">
        <v>2742</v>
      </c>
      <c r="L2743">
        <v>22.669983000000002</v>
      </c>
      <c r="M2743">
        <v>19.427419596325464</v>
      </c>
      <c r="O2743">
        <v>9.39611555707652</v>
      </c>
      <c r="P2743">
        <v>10.031304039248942</v>
      </c>
      <c r="Q2743">
        <f t="shared" si="42"/>
        <v>19.427419596325464</v>
      </c>
    </row>
    <row r="2744" spans="1:17" x14ac:dyDescent="0.25">
      <c r="A2744">
        <v>2743</v>
      </c>
      <c r="B2744">
        <v>1027.650024</v>
      </c>
      <c r="C2744">
        <v>1032.9499510000001</v>
      </c>
      <c r="D2744">
        <v>1015.929993</v>
      </c>
      <c r="E2744">
        <v>2743</v>
      </c>
      <c r="F2744">
        <v>5.2999270000000251</v>
      </c>
      <c r="G2744">
        <v>9.8554381778361062</v>
      </c>
      <c r="H2744">
        <v>2743</v>
      </c>
      <c r="I2744">
        <v>11.720031000000063</v>
      </c>
      <c r="J2744">
        <v>11.960675455239521</v>
      </c>
      <c r="K2744">
        <v>2743</v>
      </c>
      <c r="L2744">
        <v>17.019958000000088</v>
      </c>
      <c r="M2744">
        <v>21.816113633075627</v>
      </c>
      <c r="O2744">
        <v>9.8554381778361062</v>
      </c>
      <c r="P2744">
        <v>11.960675455239521</v>
      </c>
      <c r="Q2744">
        <f t="shared" si="42"/>
        <v>21.816113633075627</v>
      </c>
    </row>
    <row r="2745" spans="1:17" x14ac:dyDescent="0.25">
      <c r="A2745">
        <v>2744</v>
      </c>
      <c r="B2745">
        <v>1028.089966</v>
      </c>
      <c r="C2745">
        <v>1042.5</v>
      </c>
      <c r="D2745">
        <v>1018.349976</v>
      </c>
      <c r="E2745">
        <v>2744</v>
      </c>
      <c r="F2745">
        <v>14.410033999999996</v>
      </c>
      <c r="G2745">
        <v>9.0564273263675883</v>
      </c>
      <c r="H2745">
        <v>2744</v>
      </c>
      <c r="I2745">
        <v>9.7399900000000343</v>
      </c>
      <c r="J2745">
        <v>11.358091920077481</v>
      </c>
      <c r="K2745">
        <v>2744</v>
      </c>
      <c r="L2745">
        <v>24.15002400000003</v>
      </c>
      <c r="M2745">
        <v>20.414519246445067</v>
      </c>
      <c r="O2745">
        <v>9.0564273263675883</v>
      </c>
      <c r="P2745">
        <v>11.358091920077481</v>
      </c>
      <c r="Q2745">
        <f t="shared" si="42"/>
        <v>20.414519246445067</v>
      </c>
    </row>
    <row r="2746" spans="1:17" x14ac:dyDescent="0.25">
      <c r="A2746">
        <v>2745</v>
      </c>
      <c r="B2746">
        <v>1028.540039</v>
      </c>
      <c r="C2746">
        <v>1060.8900149999999</v>
      </c>
      <c r="D2746">
        <v>1028.540039</v>
      </c>
      <c r="E2746">
        <v>2745</v>
      </c>
      <c r="F2746">
        <v>32.34997599999997</v>
      </c>
      <c r="G2746">
        <v>6.0158383169890284</v>
      </c>
      <c r="H2746">
        <v>2745</v>
      </c>
      <c r="I2746">
        <v>0</v>
      </c>
      <c r="J2746">
        <v>6.7836320556478444</v>
      </c>
      <c r="K2746">
        <v>2745</v>
      </c>
      <c r="L2746">
        <v>32.34997599999997</v>
      </c>
      <c r="M2746">
        <v>12.799470372636872</v>
      </c>
      <c r="O2746">
        <v>6.0158383169890284</v>
      </c>
      <c r="P2746">
        <v>6.7836320556478444</v>
      </c>
      <c r="Q2746">
        <f t="shared" si="42"/>
        <v>12.799470372636872</v>
      </c>
    </row>
    <row r="2747" spans="1:17" x14ac:dyDescent="0.25">
      <c r="A2747">
        <v>2746</v>
      </c>
      <c r="B2747">
        <v>1062.920044</v>
      </c>
      <c r="C2747">
        <v>1071.25</v>
      </c>
      <c r="D2747">
        <v>1058.23999</v>
      </c>
      <c r="E2747">
        <v>2746</v>
      </c>
      <c r="F2747">
        <v>8.3299560000000383</v>
      </c>
      <c r="G2747">
        <v>5.9911147200745765</v>
      </c>
      <c r="H2747">
        <v>2746</v>
      </c>
      <c r="I2747">
        <v>4.6800539999999273</v>
      </c>
      <c r="J2747">
        <v>6.6853399513423817</v>
      </c>
      <c r="K2747">
        <v>2746</v>
      </c>
      <c r="L2747">
        <v>13.010009999999966</v>
      </c>
      <c r="M2747">
        <v>12.676454671416959</v>
      </c>
      <c r="O2747">
        <v>5.9911147200745765</v>
      </c>
      <c r="P2747">
        <v>6.6853399513423817</v>
      </c>
      <c r="Q2747">
        <f t="shared" si="42"/>
        <v>12.676454671416959</v>
      </c>
    </row>
    <row r="2748" spans="1:17" x14ac:dyDescent="0.25">
      <c r="A2748">
        <v>2747</v>
      </c>
      <c r="B2748">
        <v>1070.5</v>
      </c>
      <c r="C2748">
        <v>1078.160034</v>
      </c>
      <c r="D2748">
        <v>1068.099976</v>
      </c>
      <c r="E2748">
        <v>2747</v>
      </c>
      <c r="F2748">
        <v>7.660033999999996</v>
      </c>
      <c r="G2748">
        <v>6.3206884454965921</v>
      </c>
      <c r="H2748">
        <v>2747</v>
      </c>
      <c r="I2748">
        <v>2.4000240000000304</v>
      </c>
      <c r="J2748">
        <v>7.3198804331298328</v>
      </c>
      <c r="K2748">
        <v>2747</v>
      </c>
      <c r="L2748">
        <v>10.060058000000026</v>
      </c>
      <c r="M2748">
        <v>13.640568878626425</v>
      </c>
      <c r="O2748">
        <v>6.3206884454965921</v>
      </c>
      <c r="P2748">
        <v>7.3198804331298328</v>
      </c>
      <c r="Q2748">
        <f t="shared" si="42"/>
        <v>13.640568878626425</v>
      </c>
    </row>
    <row r="2749" spans="1:17" x14ac:dyDescent="0.25">
      <c r="A2749">
        <v>2748</v>
      </c>
      <c r="B2749">
        <v>1077.2299800000001</v>
      </c>
      <c r="C2749">
        <v>1080.780029</v>
      </c>
      <c r="D2749">
        <v>1070.4499510000001</v>
      </c>
      <c r="E2749">
        <v>2748</v>
      </c>
      <c r="F2749">
        <v>3.5500489999999445</v>
      </c>
      <c r="G2749">
        <v>7.3351772501119044</v>
      </c>
      <c r="H2749">
        <v>2748</v>
      </c>
      <c r="I2749">
        <v>6.7800290000000132</v>
      </c>
      <c r="J2749">
        <v>8.7341678487640184</v>
      </c>
      <c r="K2749">
        <v>2748</v>
      </c>
      <c r="L2749">
        <v>10.330077999999958</v>
      </c>
      <c r="M2749">
        <v>16.069345098875921</v>
      </c>
      <c r="O2749">
        <v>7.3351772501119044</v>
      </c>
      <c r="P2749">
        <v>8.7341678487640184</v>
      </c>
      <c r="Q2749">
        <f t="shared" si="42"/>
        <v>16.069345098875921</v>
      </c>
    </row>
    <row r="2750" spans="1:17" x14ac:dyDescent="0.25">
      <c r="A2750">
        <v>2749</v>
      </c>
      <c r="B2750">
        <v>1080.650024</v>
      </c>
      <c r="C2750">
        <v>1099.459961</v>
      </c>
      <c r="D2750">
        <v>1080.650024</v>
      </c>
      <c r="E2750">
        <v>2749</v>
      </c>
      <c r="F2750">
        <v>18.809936999999991</v>
      </c>
      <c r="G2750">
        <v>8.242315605294749</v>
      </c>
      <c r="H2750">
        <v>2749</v>
      </c>
      <c r="I2750">
        <v>0</v>
      </c>
      <c r="J2750">
        <v>8.4970644499608667</v>
      </c>
      <c r="K2750">
        <v>2749</v>
      </c>
      <c r="L2750">
        <v>18.809936999999991</v>
      </c>
      <c r="M2750">
        <v>16.739380055255616</v>
      </c>
      <c r="O2750">
        <v>8.242315605294749</v>
      </c>
      <c r="P2750">
        <v>8.4970644499608667</v>
      </c>
      <c r="Q2750">
        <f t="shared" si="42"/>
        <v>16.739380055255616</v>
      </c>
    </row>
    <row r="2751" spans="1:17" x14ac:dyDescent="0.25">
      <c r="A2751">
        <v>2750</v>
      </c>
      <c r="B2751">
        <v>1095.6099850000001</v>
      </c>
      <c r="C2751">
        <v>1099.079956</v>
      </c>
      <c r="D2751">
        <v>1087.6800539999999</v>
      </c>
      <c r="E2751">
        <v>2750</v>
      </c>
      <c r="F2751">
        <v>3.4699709999999868</v>
      </c>
      <c r="G2751">
        <v>12.940093792135771</v>
      </c>
      <c r="H2751">
        <v>2750</v>
      </c>
      <c r="I2751">
        <v>7.9299310000001242</v>
      </c>
      <c r="J2751">
        <v>12.79797397550548</v>
      </c>
      <c r="K2751">
        <v>2750</v>
      </c>
      <c r="L2751">
        <v>11.399902000000111</v>
      </c>
      <c r="M2751">
        <v>25.738067767641251</v>
      </c>
      <c r="O2751">
        <v>12.940093792135771</v>
      </c>
      <c r="P2751">
        <v>12.79797397550548</v>
      </c>
      <c r="Q2751">
        <f t="shared" si="42"/>
        <v>25.738067767641251</v>
      </c>
    </row>
    <row r="2752" spans="1:17" x14ac:dyDescent="0.25">
      <c r="A2752">
        <v>2751</v>
      </c>
      <c r="B2752">
        <v>1094.459961</v>
      </c>
      <c r="C2752">
        <v>1098.660034</v>
      </c>
      <c r="D2752">
        <v>1080.530029</v>
      </c>
      <c r="E2752">
        <v>2751</v>
      </c>
      <c r="F2752">
        <v>4.2000729999999749</v>
      </c>
      <c r="G2752">
        <v>11.248250973606021</v>
      </c>
      <c r="H2752">
        <v>2751</v>
      </c>
      <c r="I2752">
        <v>13.929932000000008</v>
      </c>
      <c r="J2752">
        <v>10.03678441349896</v>
      </c>
      <c r="K2752">
        <v>2751</v>
      </c>
      <c r="L2752">
        <v>18.130004999999983</v>
      </c>
      <c r="M2752">
        <v>21.285035387104983</v>
      </c>
      <c r="O2752">
        <v>11.248250973606021</v>
      </c>
      <c r="P2752">
        <v>10.03678441349896</v>
      </c>
      <c r="Q2752">
        <f t="shared" si="42"/>
        <v>21.285035387104983</v>
      </c>
    </row>
    <row r="2753" spans="1:17" x14ac:dyDescent="0.25">
      <c r="A2753">
        <v>2752</v>
      </c>
      <c r="B2753">
        <v>1093.849976</v>
      </c>
      <c r="C2753">
        <v>1093.849976</v>
      </c>
      <c r="D2753">
        <v>1063.3199460000001</v>
      </c>
      <c r="E2753">
        <v>2752</v>
      </c>
      <c r="F2753">
        <v>0</v>
      </c>
      <c r="G2753">
        <v>8.4693846268047039</v>
      </c>
      <c r="H2753">
        <v>2752</v>
      </c>
      <c r="I2753">
        <v>30.530029999999897</v>
      </c>
      <c r="J2753">
        <v>9.8604559623171006</v>
      </c>
      <c r="K2753">
        <v>2752</v>
      </c>
      <c r="L2753">
        <v>30.530029999999897</v>
      </c>
      <c r="M2753">
        <v>18.329840589121805</v>
      </c>
      <c r="O2753">
        <v>8.4693846268047039</v>
      </c>
      <c r="P2753">
        <v>9.8604559623171006</v>
      </c>
      <c r="Q2753">
        <f t="shared" si="42"/>
        <v>18.329840589121805</v>
      </c>
    </row>
    <row r="2754" spans="1:17" x14ac:dyDescent="0.25">
      <c r="A2754">
        <v>2753</v>
      </c>
      <c r="B2754">
        <v>1066.849976</v>
      </c>
      <c r="C2754">
        <v>1074.6999510000001</v>
      </c>
      <c r="D2754">
        <v>1061.1099850000001</v>
      </c>
      <c r="E2754">
        <v>2753</v>
      </c>
      <c r="F2754">
        <v>7.8499750000000859</v>
      </c>
      <c r="G2754">
        <v>11.978766132067395</v>
      </c>
      <c r="H2754">
        <v>2753</v>
      </c>
      <c r="I2754">
        <v>5.7399909999999181</v>
      </c>
      <c r="J2754">
        <v>13.007572757078485</v>
      </c>
      <c r="K2754">
        <v>2753</v>
      </c>
      <c r="L2754">
        <v>13.589966000000004</v>
      </c>
      <c r="M2754">
        <v>24.98633888914588</v>
      </c>
      <c r="O2754">
        <v>11.978766132067395</v>
      </c>
      <c r="P2754">
        <v>13.007572757078485</v>
      </c>
      <c r="Q2754">
        <f t="shared" si="42"/>
        <v>24.98633888914588</v>
      </c>
    </row>
    <row r="2755" spans="1:17" x14ac:dyDescent="0.25">
      <c r="A2755">
        <v>2754</v>
      </c>
      <c r="B2755">
        <v>1064.530029</v>
      </c>
      <c r="C2755">
        <v>1083.9399410000001</v>
      </c>
      <c r="D2755">
        <v>1056.880005</v>
      </c>
      <c r="E2755">
        <v>2754</v>
      </c>
      <c r="F2755">
        <v>19.409912000000077</v>
      </c>
      <c r="G2755">
        <v>9.9881133868650682</v>
      </c>
      <c r="H2755">
        <v>2754</v>
      </c>
      <c r="I2755">
        <v>7.6500240000000304</v>
      </c>
      <c r="J2755">
        <v>10.376812491264293</v>
      </c>
      <c r="K2755">
        <v>2754</v>
      </c>
      <c r="L2755">
        <v>27.059936000000107</v>
      </c>
      <c r="M2755">
        <v>20.364925878129363</v>
      </c>
      <c r="O2755">
        <v>9.9881133868650682</v>
      </c>
      <c r="P2755">
        <v>10.376812491264293</v>
      </c>
      <c r="Q2755">
        <f t="shared" ref="Q2755:Q2818" si="43">O2755+P2755</f>
        <v>20.364925878129363</v>
      </c>
    </row>
    <row r="2756" spans="1:17" x14ac:dyDescent="0.25">
      <c r="A2756">
        <v>2755</v>
      </c>
      <c r="B2756">
        <v>1086.670044</v>
      </c>
      <c r="C2756">
        <v>1088.959961</v>
      </c>
      <c r="D2756">
        <v>1065.25</v>
      </c>
      <c r="E2756">
        <v>2755</v>
      </c>
      <c r="F2756">
        <v>2.2899170000000595</v>
      </c>
      <c r="G2756">
        <v>8.2612757738557061</v>
      </c>
      <c r="H2756">
        <v>2755</v>
      </c>
      <c r="I2756">
        <v>21.420043999999962</v>
      </c>
      <c r="J2756">
        <v>10.396160962393678</v>
      </c>
      <c r="K2756">
        <v>2755</v>
      </c>
      <c r="L2756">
        <v>23.709961000000021</v>
      </c>
      <c r="M2756">
        <v>18.657436736249384</v>
      </c>
      <c r="O2756">
        <v>8.2612757738557061</v>
      </c>
      <c r="P2756">
        <v>10.396160962393678</v>
      </c>
      <c r="Q2756">
        <f t="shared" si="43"/>
        <v>18.657436736249384</v>
      </c>
    </row>
    <row r="2757" spans="1:17" x14ac:dyDescent="0.25">
      <c r="A2757">
        <v>2756</v>
      </c>
      <c r="B2757">
        <v>1072.1400149999999</v>
      </c>
      <c r="C2757">
        <v>1097.5</v>
      </c>
      <c r="D2757">
        <v>1072.1400149999999</v>
      </c>
      <c r="E2757">
        <v>2756</v>
      </c>
      <c r="F2757">
        <v>25.359985000000052</v>
      </c>
      <c r="G2757">
        <v>6.6499301110416909</v>
      </c>
      <c r="H2757">
        <v>2756</v>
      </c>
      <c r="I2757">
        <v>0</v>
      </c>
      <c r="J2757">
        <v>7.8412452194767814</v>
      </c>
      <c r="K2757">
        <v>2756</v>
      </c>
      <c r="L2757">
        <v>25.359985000000052</v>
      </c>
      <c r="M2757">
        <v>14.491175330518473</v>
      </c>
      <c r="O2757">
        <v>6.6499301110416909</v>
      </c>
      <c r="P2757">
        <v>7.8412452194767814</v>
      </c>
      <c r="Q2757">
        <f t="shared" si="43"/>
        <v>14.491175330518473</v>
      </c>
    </row>
    <row r="2758" spans="1:17" x14ac:dyDescent="0.25">
      <c r="A2758">
        <v>2757</v>
      </c>
      <c r="B2758">
        <v>1092.170044</v>
      </c>
      <c r="C2758">
        <v>1103.7299800000001</v>
      </c>
      <c r="D2758">
        <v>1087.880005</v>
      </c>
      <c r="E2758">
        <v>2757</v>
      </c>
      <c r="F2758">
        <v>11.559936000000107</v>
      </c>
      <c r="G2758">
        <v>6.6439828655427569</v>
      </c>
      <c r="H2758">
        <v>2757</v>
      </c>
      <c r="I2758">
        <v>4.2900389999999788</v>
      </c>
      <c r="J2758">
        <v>7.6183925742017635</v>
      </c>
      <c r="K2758">
        <v>2757</v>
      </c>
      <c r="L2758">
        <v>15.849975000000086</v>
      </c>
      <c r="M2758">
        <v>14.26237543974452</v>
      </c>
      <c r="O2758">
        <v>6.6439828655427569</v>
      </c>
      <c r="P2758">
        <v>7.6183925742017635</v>
      </c>
      <c r="Q2758">
        <f t="shared" si="43"/>
        <v>14.26237543974452</v>
      </c>
    </row>
    <row r="2759" spans="1:17" x14ac:dyDescent="0.25">
      <c r="A2759">
        <v>2758</v>
      </c>
      <c r="B2759">
        <v>1102.8900149999999</v>
      </c>
      <c r="C2759">
        <v>1115.01001</v>
      </c>
      <c r="D2759">
        <v>1101.3000489999999</v>
      </c>
      <c r="E2759">
        <v>2758</v>
      </c>
      <c r="F2759">
        <v>12.119995000000017</v>
      </c>
      <c r="G2759">
        <v>7.0247204517617119</v>
      </c>
      <c r="H2759">
        <v>2758</v>
      </c>
      <c r="I2759">
        <v>1.589966000000004</v>
      </c>
      <c r="J2759">
        <v>7.1296476109899904</v>
      </c>
      <c r="K2759">
        <v>2758</v>
      </c>
      <c r="L2759">
        <v>13.709961000000021</v>
      </c>
      <c r="M2759">
        <v>14.154368062751702</v>
      </c>
      <c r="O2759">
        <v>7.0247204517617119</v>
      </c>
      <c r="P2759">
        <v>7.1296476109899904</v>
      </c>
      <c r="Q2759">
        <f t="shared" si="43"/>
        <v>14.154368062751702</v>
      </c>
    </row>
    <row r="2760" spans="1:17" x14ac:dyDescent="0.25">
      <c r="A2760">
        <v>2759</v>
      </c>
      <c r="B2760">
        <v>1117.3599850000001</v>
      </c>
      <c r="C2760">
        <v>1120.9499510000001</v>
      </c>
      <c r="D2760">
        <v>1109.780029</v>
      </c>
      <c r="E2760">
        <v>2759</v>
      </c>
      <c r="F2760">
        <v>3.589966000000004</v>
      </c>
      <c r="G2760">
        <v>9.0387724281687518</v>
      </c>
      <c r="H2760">
        <v>2759</v>
      </c>
      <c r="I2760">
        <v>7.5799560000000383</v>
      </c>
      <c r="J2760">
        <v>9.3173130131024546</v>
      </c>
      <c r="K2760">
        <v>2759</v>
      </c>
      <c r="L2760">
        <v>11.169922000000042</v>
      </c>
      <c r="M2760">
        <v>18.356085441271205</v>
      </c>
      <c r="O2760">
        <v>9.0387724281687518</v>
      </c>
      <c r="P2760">
        <v>9.3173130131024546</v>
      </c>
      <c r="Q2760">
        <f t="shared" si="43"/>
        <v>18.356085441271205</v>
      </c>
    </row>
    <row r="2761" spans="1:17" x14ac:dyDescent="0.25">
      <c r="A2761">
        <v>2760</v>
      </c>
      <c r="B2761">
        <v>1112.839966</v>
      </c>
      <c r="C2761">
        <v>1114.660034</v>
      </c>
      <c r="D2761">
        <v>1103.1099850000001</v>
      </c>
      <c r="E2761">
        <v>2760</v>
      </c>
      <c r="F2761">
        <v>1.820067999999992</v>
      </c>
      <c r="G2761">
        <v>10.079266163989104</v>
      </c>
      <c r="H2761">
        <v>2760</v>
      </c>
      <c r="I2761">
        <v>9.7299809999999525</v>
      </c>
      <c r="J2761">
        <v>10.265884039239021</v>
      </c>
      <c r="K2761">
        <v>2760</v>
      </c>
      <c r="L2761">
        <v>11.550048999999944</v>
      </c>
      <c r="M2761">
        <v>20.345150203228123</v>
      </c>
      <c r="O2761">
        <v>10.079266163989104</v>
      </c>
      <c r="P2761">
        <v>10.265884039239021</v>
      </c>
      <c r="Q2761">
        <f t="shared" si="43"/>
        <v>20.345150203228123</v>
      </c>
    </row>
    <row r="2762" spans="1:17" x14ac:dyDescent="0.25">
      <c r="A2762">
        <v>2761</v>
      </c>
      <c r="B2762">
        <v>1108.0699460000001</v>
      </c>
      <c r="C2762">
        <v>1115.900024</v>
      </c>
      <c r="D2762">
        <v>1092.8199460000001</v>
      </c>
      <c r="E2762">
        <v>2761</v>
      </c>
      <c r="F2762">
        <v>7.8300779999999577</v>
      </c>
      <c r="G2762">
        <v>7.8649586098487436</v>
      </c>
      <c r="H2762">
        <v>2761</v>
      </c>
      <c r="I2762">
        <v>15.25</v>
      </c>
      <c r="J2762">
        <v>8.9081664322897165</v>
      </c>
      <c r="K2762">
        <v>2761</v>
      </c>
      <c r="L2762">
        <v>23.080077999999958</v>
      </c>
      <c r="M2762">
        <v>16.77312504213846</v>
      </c>
      <c r="O2762">
        <v>7.8649586098487436</v>
      </c>
      <c r="P2762">
        <v>8.9081664322897165</v>
      </c>
      <c r="Q2762">
        <f t="shared" si="43"/>
        <v>16.77312504213846</v>
      </c>
    </row>
    <row r="2763" spans="1:17" x14ac:dyDescent="0.25">
      <c r="A2763">
        <v>2762</v>
      </c>
      <c r="B2763">
        <v>1098.4399410000001</v>
      </c>
      <c r="C2763">
        <v>1106.4399410000001</v>
      </c>
      <c r="D2763">
        <v>1088.01001</v>
      </c>
      <c r="E2763">
        <v>2762</v>
      </c>
      <c r="F2763">
        <v>8</v>
      </c>
      <c r="G2763">
        <v>7.2953991479433391</v>
      </c>
      <c r="H2763">
        <v>2762</v>
      </c>
      <c r="I2763">
        <v>10.429931000000124</v>
      </c>
      <c r="J2763">
        <v>8.5602786974604079</v>
      </c>
      <c r="K2763">
        <v>2762</v>
      </c>
      <c r="L2763">
        <v>18.429931000000124</v>
      </c>
      <c r="M2763">
        <v>15.855677845403747</v>
      </c>
      <c r="O2763">
        <v>7.2953991479433391</v>
      </c>
      <c r="P2763">
        <v>8.5602786974604079</v>
      </c>
      <c r="Q2763">
        <f t="shared" si="43"/>
        <v>15.855677845403747</v>
      </c>
    </row>
    <row r="2764" spans="1:17" x14ac:dyDescent="0.25">
      <c r="A2764">
        <v>2763</v>
      </c>
      <c r="B2764">
        <v>1107.530029</v>
      </c>
      <c r="C2764">
        <v>1127.3000489999999</v>
      </c>
      <c r="D2764">
        <v>1107.530029</v>
      </c>
      <c r="E2764">
        <v>2763</v>
      </c>
      <c r="F2764">
        <v>19.770019999999931</v>
      </c>
      <c r="G2764">
        <v>5.5002903970519981</v>
      </c>
      <c r="H2764">
        <v>2763</v>
      </c>
      <c r="I2764">
        <v>0</v>
      </c>
      <c r="J2764">
        <v>5.612649562726058</v>
      </c>
      <c r="K2764">
        <v>2763</v>
      </c>
      <c r="L2764">
        <v>19.770019999999931</v>
      </c>
      <c r="M2764">
        <v>11.112939959778057</v>
      </c>
      <c r="O2764">
        <v>5.5002903970519981</v>
      </c>
      <c r="P2764">
        <v>5.612649562726058</v>
      </c>
      <c r="Q2764">
        <f t="shared" si="43"/>
        <v>11.112939959778057</v>
      </c>
    </row>
    <row r="2765" spans="1:17" x14ac:dyDescent="0.25">
      <c r="A2765">
        <v>2764</v>
      </c>
      <c r="B2765">
        <v>1125.339966</v>
      </c>
      <c r="C2765">
        <v>1125.4399410000001</v>
      </c>
      <c r="D2765">
        <v>1116.76001</v>
      </c>
      <c r="E2765">
        <v>2764</v>
      </c>
      <c r="F2765">
        <v>9.9975000000085856E-2</v>
      </c>
      <c r="G2765">
        <v>5.595477752689157</v>
      </c>
      <c r="H2765">
        <v>2764</v>
      </c>
      <c r="I2765">
        <v>8.5799560000000383</v>
      </c>
      <c r="J2765">
        <v>6.1877626905295209</v>
      </c>
      <c r="K2765">
        <v>2764</v>
      </c>
      <c r="L2765">
        <v>8.6799310000001242</v>
      </c>
      <c r="M2765">
        <v>11.783240443218677</v>
      </c>
      <c r="O2765">
        <v>5.595477752689157</v>
      </c>
      <c r="P2765">
        <v>6.1877626905295209</v>
      </c>
      <c r="Q2765">
        <f t="shared" si="43"/>
        <v>11.783240443218677</v>
      </c>
    </row>
    <row r="2766" spans="1:17" x14ac:dyDescent="0.25">
      <c r="A2766">
        <v>2765</v>
      </c>
      <c r="B2766">
        <v>1121.0600589999999</v>
      </c>
      <c r="C2766">
        <v>1128.75</v>
      </c>
      <c r="D2766">
        <v>1119.459961</v>
      </c>
      <c r="E2766">
        <v>2765</v>
      </c>
      <c r="F2766">
        <v>7.6899410000000898</v>
      </c>
      <c r="G2766">
        <v>7.5453274829797428</v>
      </c>
      <c r="H2766">
        <v>2765</v>
      </c>
      <c r="I2766">
        <v>1.600097999999889</v>
      </c>
      <c r="J2766">
        <v>7.5588300443215104</v>
      </c>
      <c r="K2766">
        <v>2765</v>
      </c>
      <c r="L2766">
        <v>9.2900389999999788</v>
      </c>
      <c r="M2766">
        <v>15.104157527301254</v>
      </c>
      <c r="O2766">
        <v>7.5453274829797428</v>
      </c>
      <c r="P2766">
        <v>7.5588300443215104</v>
      </c>
      <c r="Q2766">
        <f t="shared" si="43"/>
        <v>15.104157527301254</v>
      </c>
    </row>
    <row r="2767" spans="1:17" x14ac:dyDescent="0.25">
      <c r="A2767">
        <v>2766</v>
      </c>
      <c r="B2767">
        <v>1125.780029</v>
      </c>
      <c r="C2767">
        <v>1126.5600589999999</v>
      </c>
      <c r="D2767">
        <v>1118.8100589999999</v>
      </c>
      <c r="E2767">
        <v>2766</v>
      </c>
      <c r="F2767">
        <v>0.78002999999989697</v>
      </c>
      <c r="G2767">
        <v>6.9650272609862238</v>
      </c>
      <c r="H2767">
        <v>2766</v>
      </c>
      <c r="I2767">
        <v>6.969970000000103</v>
      </c>
      <c r="J2767">
        <v>6.6589276587244051</v>
      </c>
      <c r="K2767">
        <v>2766</v>
      </c>
      <c r="L2767">
        <v>7.75</v>
      </c>
      <c r="M2767">
        <v>13.623954919710629</v>
      </c>
      <c r="O2767">
        <v>6.9650272609862238</v>
      </c>
      <c r="P2767">
        <v>6.6589276587244051</v>
      </c>
      <c r="Q2767">
        <f t="shared" si="43"/>
        <v>13.623954919710629</v>
      </c>
    </row>
    <row r="2768" spans="1:17" x14ac:dyDescent="0.25">
      <c r="A2768">
        <v>2767</v>
      </c>
      <c r="B2768">
        <v>1122.0699460000001</v>
      </c>
      <c r="C2768">
        <v>1123.0600589999999</v>
      </c>
      <c r="D2768">
        <v>1107.170044</v>
      </c>
      <c r="E2768">
        <v>2767</v>
      </c>
      <c r="F2768">
        <v>0.99011299999983748</v>
      </c>
      <c r="G2768">
        <v>6.7764491581243442</v>
      </c>
      <c r="H2768">
        <v>2767</v>
      </c>
      <c r="I2768">
        <v>14.899902000000111</v>
      </c>
      <c r="J2768">
        <v>7.5292795396733494</v>
      </c>
      <c r="K2768">
        <v>2767</v>
      </c>
      <c r="L2768">
        <v>15.890014999999948</v>
      </c>
      <c r="M2768">
        <v>14.305728697797694</v>
      </c>
      <c r="O2768">
        <v>6.7764491581243442</v>
      </c>
      <c r="P2768">
        <v>7.5292795396733494</v>
      </c>
      <c r="Q2768">
        <f t="shared" si="43"/>
        <v>14.305728697797694</v>
      </c>
    </row>
    <row r="2769" spans="1:17" x14ac:dyDescent="0.25">
      <c r="A2769">
        <v>2768</v>
      </c>
      <c r="B2769">
        <v>1122.8000489999999</v>
      </c>
      <c r="C2769">
        <v>1129.23999</v>
      </c>
      <c r="D2769">
        <v>1120.910034</v>
      </c>
      <c r="E2769">
        <v>2768</v>
      </c>
      <c r="F2769">
        <v>6.4399410000000898</v>
      </c>
      <c r="G2769">
        <v>11.891081698031646</v>
      </c>
      <c r="H2769">
        <v>2768</v>
      </c>
      <c r="I2769">
        <v>1.8900149999999485</v>
      </c>
      <c r="J2769">
        <v>11.889322000334989</v>
      </c>
      <c r="K2769">
        <v>2768</v>
      </c>
      <c r="L2769">
        <v>8.3299560000000383</v>
      </c>
      <c r="M2769">
        <v>23.780403698366634</v>
      </c>
      <c r="O2769">
        <v>11.891081698031646</v>
      </c>
      <c r="P2769">
        <v>11.889322000334989</v>
      </c>
      <c r="Q2769">
        <f t="shared" si="43"/>
        <v>23.780403698366634</v>
      </c>
    </row>
    <row r="2770" spans="1:17" x14ac:dyDescent="0.25">
      <c r="A2770">
        <v>2769</v>
      </c>
      <c r="B2770">
        <v>1122.920044</v>
      </c>
      <c r="C2770">
        <v>1127.160034</v>
      </c>
      <c r="D2770">
        <v>1111.579956</v>
      </c>
      <c r="E2770">
        <v>2769</v>
      </c>
      <c r="F2770">
        <v>4.2399900000000343</v>
      </c>
      <c r="G2770">
        <v>10.30527027647593</v>
      </c>
      <c r="H2770">
        <v>2769</v>
      </c>
      <c r="I2770">
        <v>11.340087999999923</v>
      </c>
      <c r="J2770">
        <v>9.0744137265843712</v>
      </c>
      <c r="K2770">
        <v>2769</v>
      </c>
      <c r="L2770">
        <v>15.580077999999958</v>
      </c>
      <c r="M2770">
        <v>19.379684003060301</v>
      </c>
      <c r="O2770">
        <v>10.30527027647593</v>
      </c>
      <c r="P2770">
        <v>9.0744137265843712</v>
      </c>
      <c r="Q2770">
        <f t="shared" si="43"/>
        <v>19.379684003060301</v>
      </c>
    </row>
    <row r="2771" spans="1:17" x14ac:dyDescent="0.25">
      <c r="A2771">
        <v>2770</v>
      </c>
      <c r="B2771">
        <v>1116.8900149999999</v>
      </c>
      <c r="C2771">
        <v>1116.8900149999999</v>
      </c>
      <c r="D2771">
        <v>1088.5500489999999</v>
      </c>
      <c r="E2771">
        <v>2770</v>
      </c>
      <c r="F2771">
        <v>0</v>
      </c>
      <c r="G2771">
        <v>5.4222561555856306</v>
      </c>
      <c r="H2771">
        <v>2770</v>
      </c>
      <c r="I2771">
        <v>28.339966000000004</v>
      </c>
      <c r="J2771">
        <v>5.8371561820565585</v>
      </c>
      <c r="K2771">
        <v>2770</v>
      </c>
      <c r="L2771">
        <v>28.339966000000004</v>
      </c>
      <c r="M2771">
        <v>11.259412337642189</v>
      </c>
      <c r="O2771">
        <v>5.4222561555856306</v>
      </c>
      <c r="P2771">
        <v>5.8371561820565585</v>
      </c>
      <c r="Q2771">
        <f t="shared" si="43"/>
        <v>11.259412337642189</v>
      </c>
    </row>
    <row r="2772" spans="1:17" x14ac:dyDescent="0.25">
      <c r="A2772">
        <v>2771</v>
      </c>
      <c r="B2772">
        <v>1081.4799800000001</v>
      </c>
      <c r="C2772">
        <v>1086.719971</v>
      </c>
      <c r="D2772">
        <v>1076.6899410000001</v>
      </c>
      <c r="E2772">
        <v>2771</v>
      </c>
      <c r="F2772">
        <v>5.2399909999999181</v>
      </c>
      <c r="G2772">
        <v>6.0638965106344829</v>
      </c>
      <c r="H2772">
        <v>2771</v>
      </c>
      <c r="I2772">
        <v>4.7900389999999788</v>
      </c>
      <c r="J2772">
        <v>6.6299049128520684</v>
      </c>
      <c r="K2772">
        <v>2771</v>
      </c>
      <c r="L2772">
        <v>10.030029999999897</v>
      </c>
      <c r="M2772">
        <v>12.693801423486551</v>
      </c>
      <c r="O2772">
        <v>6.0638965106344829</v>
      </c>
      <c r="P2772">
        <v>6.6299049128520684</v>
      </c>
      <c r="Q2772">
        <f t="shared" si="43"/>
        <v>12.693801423486551</v>
      </c>
    </row>
    <row r="2773" spans="1:17" x14ac:dyDescent="0.25">
      <c r="A2773">
        <v>2772</v>
      </c>
      <c r="B2773">
        <v>1082.219971</v>
      </c>
      <c r="C2773">
        <v>1086.25</v>
      </c>
      <c r="D2773">
        <v>1079</v>
      </c>
      <c r="E2773">
        <v>2772</v>
      </c>
      <c r="F2773">
        <v>4.0300290000000132</v>
      </c>
      <c r="G2773">
        <v>6.8356087205550402</v>
      </c>
      <c r="H2773">
        <v>2772</v>
      </c>
      <c r="I2773">
        <v>3.2199709999999868</v>
      </c>
      <c r="J2773">
        <v>7.8455280434941681</v>
      </c>
      <c r="K2773">
        <v>2772</v>
      </c>
      <c r="L2773">
        <v>7.25</v>
      </c>
      <c r="M2773">
        <v>14.681136764049208</v>
      </c>
      <c r="O2773">
        <v>6.8356087205550402</v>
      </c>
      <c r="P2773">
        <v>7.8455280434941681</v>
      </c>
      <c r="Q2773">
        <f t="shared" si="43"/>
        <v>14.681136764049208</v>
      </c>
    </row>
    <row r="2774" spans="1:17" x14ac:dyDescent="0.25">
      <c r="A2774">
        <v>2773</v>
      </c>
      <c r="B2774">
        <v>1077.48999</v>
      </c>
      <c r="C2774">
        <v>1082.619995</v>
      </c>
      <c r="D2774">
        <v>1069.48999</v>
      </c>
      <c r="E2774">
        <v>2773</v>
      </c>
      <c r="F2774">
        <v>5.1300049999999828</v>
      </c>
      <c r="G2774">
        <v>7.4085460274388604</v>
      </c>
      <c r="H2774">
        <v>2773</v>
      </c>
      <c r="I2774">
        <v>8</v>
      </c>
      <c r="J2774">
        <v>9.0346913522562922</v>
      </c>
      <c r="K2774">
        <v>2773</v>
      </c>
      <c r="L2774">
        <v>13.130004999999983</v>
      </c>
      <c r="M2774">
        <v>16.443237379695152</v>
      </c>
      <c r="O2774">
        <v>7.4085460274388604</v>
      </c>
      <c r="P2774">
        <v>9.0346913522562922</v>
      </c>
      <c r="Q2774">
        <f t="shared" si="43"/>
        <v>16.443237379695152</v>
      </c>
    </row>
    <row r="2775" spans="1:17" x14ac:dyDescent="0.25">
      <c r="A2775">
        <v>2774</v>
      </c>
      <c r="B2775">
        <v>1081.160034</v>
      </c>
      <c r="C2775">
        <v>1100.1400149999999</v>
      </c>
      <c r="D2775">
        <v>1081.160034</v>
      </c>
      <c r="E2775">
        <v>2774</v>
      </c>
      <c r="F2775">
        <v>18.979980999999952</v>
      </c>
      <c r="G2775">
        <v>9.83707949770832</v>
      </c>
      <c r="H2775">
        <v>2774</v>
      </c>
      <c r="I2775">
        <v>0</v>
      </c>
      <c r="J2775">
        <v>10.248571725451564</v>
      </c>
      <c r="K2775">
        <v>2774</v>
      </c>
      <c r="L2775">
        <v>18.979980999999952</v>
      </c>
      <c r="M2775">
        <v>20.085651223159886</v>
      </c>
      <c r="O2775">
        <v>9.83707949770832</v>
      </c>
      <c r="P2775">
        <v>10.248571725451564</v>
      </c>
      <c r="Q2775">
        <f t="shared" si="43"/>
        <v>20.085651223159886</v>
      </c>
    </row>
    <row r="2776" spans="1:17" x14ac:dyDescent="0.25">
      <c r="A2776">
        <v>2775</v>
      </c>
      <c r="B2776">
        <v>1092.079956</v>
      </c>
      <c r="C2776">
        <v>1099.7700199999999</v>
      </c>
      <c r="D2776">
        <v>1085.76001</v>
      </c>
      <c r="E2776">
        <v>2775</v>
      </c>
      <c r="F2776">
        <v>7.690063999999893</v>
      </c>
      <c r="G2776">
        <v>9.8920205183823633</v>
      </c>
      <c r="H2776">
        <v>2775</v>
      </c>
      <c r="I2776">
        <v>6.3199460000000727</v>
      </c>
      <c r="J2776">
        <v>8.852111774863026</v>
      </c>
      <c r="K2776">
        <v>2775</v>
      </c>
      <c r="L2776">
        <v>14.010009999999966</v>
      </c>
      <c r="M2776">
        <v>18.744132293245389</v>
      </c>
      <c r="O2776">
        <v>9.8920205183823633</v>
      </c>
      <c r="P2776">
        <v>8.852111774863026</v>
      </c>
      <c r="Q2776">
        <f t="shared" si="43"/>
        <v>18.744132293245389</v>
      </c>
    </row>
    <row r="2777" spans="1:17" x14ac:dyDescent="0.25">
      <c r="A2777">
        <v>2776</v>
      </c>
      <c r="B2777">
        <v>1092.4399410000001</v>
      </c>
      <c r="C2777">
        <v>1092.4399410000001</v>
      </c>
      <c r="D2777">
        <v>1070.660034</v>
      </c>
      <c r="E2777">
        <v>2776</v>
      </c>
      <c r="F2777">
        <v>0</v>
      </c>
      <c r="G2777">
        <v>7.2631736322465477</v>
      </c>
      <c r="H2777">
        <v>2776</v>
      </c>
      <c r="I2777">
        <v>21.779907000000094</v>
      </c>
      <c r="J2777">
        <v>7.254163103612485</v>
      </c>
      <c r="K2777">
        <v>2776</v>
      </c>
      <c r="L2777">
        <v>21.779907000000094</v>
      </c>
      <c r="M2777">
        <v>14.517336735859033</v>
      </c>
      <c r="O2777">
        <v>7.2631736322465477</v>
      </c>
      <c r="P2777">
        <v>7.254163103612485</v>
      </c>
      <c r="Q2777">
        <f t="shared" si="43"/>
        <v>14.517336735859033</v>
      </c>
    </row>
    <row r="2778" spans="1:17" x14ac:dyDescent="0.25">
      <c r="A2778">
        <v>2777</v>
      </c>
      <c r="B2778">
        <v>1075.630005</v>
      </c>
      <c r="C2778">
        <v>1075.630005</v>
      </c>
      <c r="D2778">
        <v>1063.910034</v>
      </c>
      <c r="E2778">
        <v>2777</v>
      </c>
      <c r="F2778">
        <v>0</v>
      </c>
      <c r="G2778">
        <v>8.7411870031630219</v>
      </c>
      <c r="H2778">
        <v>2777</v>
      </c>
      <c r="I2778">
        <v>11.719970999999987</v>
      </c>
      <c r="J2778">
        <v>9.1256622219576524</v>
      </c>
      <c r="K2778">
        <v>2777</v>
      </c>
      <c r="L2778">
        <v>11.719970999999987</v>
      </c>
      <c r="M2778">
        <v>17.866849225120674</v>
      </c>
      <c r="O2778">
        <v>8.7411870031630219</v>
      </c>
      <c r="P2778">
        <v>9.1256622219576524</v>
      </c>
      <c r="Q2778">
        <f t="shared" si="43"/>
        <v>17.866849225120674</v>
      </c>
    </row>
    <row r="2779" spans="1:17" x14ac:dyDescent="0.25">
      <c r="A2779">
        <v>2778</v>
      </c>
      <c r="B2779">
        <v>1073.3599850000001</v>
      </c>
      <c r="C2779">
        <v>1081.579956</v>
      </c>
      <c r="D2779">
        <v>1067.079956</v>
      </c>
      <c r="E2779">
        <v>2778</v>
      </c>
      <c r="F2779">
        <v>8.2199709999999868</v>
      </c>
      <c r="G2779">
        <v>9.1641105634185358</v>
      </c>
      <c r="H2779">
        <v>2778</v>
      </c>
      <c r="I2779">
        <v>6.2800290000000132</v>
      </c>
      <c r="J2779">
        <v>9.0076138551058555</v>
      </c>
      <c r="K2779">
        <v>2778</v>
      </c>
      <c r="L2779">
        <v>14.5</v>
      </c>
      <c r="M2779">
        <v>18.171724418524391</v>
      </c>
      <c r="O2779">
        <v>9.1641105634185358</v>
      </c>
      <c r="P2779">
        <v>9.0076138551058555</v>
      </c>
      <c r="Q2779">
        <f t="shared" si="43"/>
        <v>18.171724418524391</v>
      </c>
    </row>
    <row r="2780" spans="1:17" x14ac:dyDescent="0.25">
      <c r="A2780">
        <v>2779</v>
      </c>
      <c r="B2780">
        <v>1063.1999510000001</v>
      </c>
      <c r="C2780">
        <v>1063.1999510000001</v>
      </c>
      <c r="D2780">
        <v>1046.6800539999999</v>
      </c>
      <c r="E2780">
        <v>2779</v>
      </c>
      <c r="F2780">
        <v>0</v>
      </c>
      <c r="G2780">
        <v>8.9387555969633148</v>
      </c>
      <c r="H2780">
        <v>2779</v>
      </c>
      <c r="I2780">
        <v>16.519897000000128</v>
      </c>
      <c r="J2780">
        <v>9.4799261433858764</v>
      </c>
      <c r="K2780">
        <v>2779</v>
      </c>
      <c r="L2780">
        <v>16.519897000000128</v>
      </c>
      <c r="M2780">
        <v>18.418681740349193</v>
      </c>
      <c r="O2780">
        <v>8.9387555969633148</v>
      </c>
      <c r="P2780">
        <v>9.4799261433858764</v>
      </c>
      <c r="Q2780">
        <f t="shared" si="43"/>
        <v>18.418681740349193</v>
      </c>
    </row>
    <row r="2781" spans="1:17" x14ac:dyDescent="0.25">
      <c r="A2781">
        <v>2780</v>
      </c>
      <c r="B2781">
        <v>1048.9799800000001</v>
      </c>
      <c r="C2781">
        <v>1059.380005</v>
      </c>
      <c r="D2781">
        <v>1039.829956</v>
      </c>
      <c r="E2781">
        <v>2780</v>
      </c>
      <c r="F2781">
        <v>10.400024999999914</v>
      </c>
      <c r="G2781">
        <v>9.3014032502597761</v>
      </c>
      <c r="H2781">
        <v>2780</v>
      </c>
      <c r="I2781">
        <v>9.1500240000000304</v>
      </c>
      <c r="J2781">
        <v>10.065793766587058</v>
      </c>
      <c r="K2781">
        <v>2780</v>
      </c>
      <c r="L2781">
        <v>19.550048999999944</v>
      </c>
      <c r="M2781">
        <v>19.367197016846834</v>
      </c>
      <c r="O2781">
        <v>9.3014032502597761</v>
      </c>
      <c r="P2781">
        <v>10.065793766587058</v>
      </c>
      <c r="Q2781">
        <f t="shared" si="43"/>
        <v>19.367197016846834</v>
      </c>
    </row>
    <row r="2782" spans="1:17" x14ac:dyDescent="0.25">
      <c r="A2782">
        <v>2781</v>
      </c>
      <c r="B2782">
        <v>1056.280029</v>
      </c>
      <c r="C2782">
        <v>1061.4499510000001</v>
      </c>
      <c r="D2782">
        <v>1045.400024</v>
      </c>
      <c r="E2782">
        <v>2781</v>
      </c>
      <c r="F2782">
        <v>5.1699220000000423</v>
      </c>
      <c r="G2782">
        <v>10.201268624176954</v>
      </c>
      <c r="H2782">
        <v>2781</v>
      </c>
      <c r="I2782">
        <v>10.880004999999983</v>
      </c>
      <c r="J2782">
        <v>10.817524516795419</v>
      </c>
      <c r="K2782">
        <v>2781</v>
      </c>
      <c r="L2782">
        <v>16.049927000000025</v>
      </c>
      <c r="M2782">
        <v>21.018793140972374</v>
      </c>
      <c r="O2782">
        <v>10.201268624176954</v>
      </c>
      <c r="P2782">
        <v>10.817524516795419</v>
      </c>
      <c r="Q2782">
        <f t="shared" si="43"/>
        <v>21.018793140972374</v>
      </c>
    </row>
    <row r="2783" spans="1:17" x14ac:dyDescent="0.25">
      <c r="A2783">
        <v>2782</v>
      </c>
      <c r="B2783">
        <v>1049.2700199999999</v>
      </c>
      <c r="C2783">
        <v>1065.209961</v>
      </c>
      <c r="D2783">
        <v>1039.6999510000001</v>
      </c>
      <c r="E2783">
        <v>2782</v>
      </c>
      <c r="F2783">
        <v>15.93994100000009</v>
      </c>
      <c r="G2783">
        <v>7.9496506269096292</v>
      </c>
      <c r="H2783">
        <v>2782</v>
      </c>
      <c r="I2783">
        <v>9.5700689999998758</v>
      </c>
      <c r="J2783">
        <v>7.8645424514579734</v>
      </c>
      <c r="K2783">
        <v>2782</v>
      </c>
      <c r="L2783">
        <v>25.510009999999966</v>
      </c>
      <c r="M2783">
        <v>15.814193078367602</v>
      </c>
      <c r="O2783">
        <v>7.9496506269096292</v>
      </c>
      <c r="P2783">
        <v>7.8645424514579734</v>
      </c>
      <c r="Q2783">
        <f t="shared" si="43"/>
        <v>15.814193078367602</v>
      </c>
    </row>
    <row r="2784" spans="1:17" x14ac:dyDescent="0.25">
      <c r="A2784">
        <v>2783</v>
      </c>
      <c r="B2784">
        <v>1062.900024</v>
      </c>
      <c r="C2784">
        <v>1064.400024</v>
      </c>
      <c r="D2784">
        <v>1048.790039</v>
      </c>
      <c r="E2784">
        <v>2783</v>
      </c>
      <c r="F2784">
        <v>1.5</v>
      </c>
      <c r="G2784">
        <v>8.0615473132571189</v>
      </c>
      <c r="H2784">
        <v>2783</v>
      </c>
      <c r="I2784">
        <v>14.109985000000052</v>
      </c>
      <c r="J2784">
        <v>10.055221117055025</v>
      </c>
      <c r="K2784">
        <v>2783</v>
      </c>
      <c r="L2784">
        <v>15.609985000000052</v>
      </c>
      <c r="M2784">
        <v>18.116768430312142</v>
      </c>
      <c r="O2784">
        <v>8.0615473132571189</v>
      </c>
      <c r="P2784">
        <v>10.055221117055025</v>
      </c>
      <c r="Q2784">
        <f t="shared" si="43"/>
        <v>18.116768430312142</v>
      </c>
    </row>
    <row r="2785" spans="1:17" x14ac:dyDescent="0.25">
      <c r="A2785">
        <v>2784</v>
      </c>
      <c r="B2785">
        <v>1046.880005</v>
      </c>
      <c r="C2785">
        <v>1055.1400149999999</v>
      </c>
      <c r="D2785">
        <v>1040.880005</v>
      </c>
      <c r="E2785">
        <v>2784</v>
      </c>
      <c r="F2785">
        <v>8.2600099999999657</v>
      </c>
      <c r="G2785">
        <v>8.0741697837719695</v>
      </c>
      <c r="H2785">
        <v>2784</v>
      </c>
      <c r="I2785">
        <v>6</v>
      </c>
      <c r="J2785">
        <v>10.352727334422108</v>
      </c>
      <c r="K2785">
        <v>2784</v>
      </c>
      <c r="L2785">
        <v>14.260009999999966</v>
      </c>
      <c r="M2785">
        <v>18.426897118194077</v>
      </c>
      <c r="O2785">
        <v>8.0741697837719695</v>
      </c>
      <c r="P2785">
        <v>10.352727334422108</v>
      </c>
      <c r="Q2785">
        <f t="shared" si="43"/>
        <v>18.426897118194077</v>
      </c>
    </row>
    <row r="2786" spans="1:17" x14ac:dyDescent="0.25">
      <c r="A2786">
        <v>2785</v>
      </c>
      <c r="B2786">
        <v>1049.719971</v>
      </c>
      <c r="C2786">
        <v>1081.3000489999999</v>
      </c>
      <c r="D2786">
        <v>1049.719971</v>
      </c>
      <c r="E2786">
        <v>2785</v>
      </c>
      <c r="F2786">
        <v>31.580077999999958</v>
      </c>
      <c r="G2786">
        <v>5.0433509647818617</v>
      </c>
      <c r="H2786">
        <v>2785</v>
      </c>
      <c r="I2786">
        <v>0</v>
      </c>
      <c r="J2786">
        <v>6.3292722149405662</v>
      </c>
      <c r="K2786">
        <v>2785</v>
      </c>
      <c r="L2786">
        <v>31.580077999999958</v>
      </c>
      <c r="M2786">
        <v>11.372623179722428</v>
      </c>
      <c r="O2786">
        <v>5.0433509647818617</v>
      </c>
      <c r="P2786">
        <v>6.3292722149405662</v>
      </c>
      <c r="Q2786">
        <f t="shared" si="43"/>
        <v>11.372623179722428</v>
      </c>
    </row>
    <row r="2787" spans="1:17" x14ac:dyDescent="0.25">
      <c r="A2787">
        <v>2786</v>
      </c>
      <c r="B2787">
        <v>1080.660034</v>
      </c>
      <c r="C2787">
        <v>1090.099976</v>
      </c>
      <c r="D2787">
        <v>1080.3900149999999</v>
      </c>
      <c r="E2787">
        <v>2786</v>
      </c>
      <c r="F2787">
        <v>9.4399419999999736</v>
      </c>
      <c r="G2787">
        <v>6.7136515046225664</v>
      </c>
      <c r="H2787">
        <v>2786</v>
      </c>
      <c r="I2787">
        <v>0.27001900000004753</v>
      </c>
      <c r="J2787">
        <v>7.596571657727047</v>
      </c>
      <c r="K2787">
        <v>2786</v>
      </c>
      <c r="L2787">
        <v>9.7099610000000212</v>
      </c>
      <c r="M2787">
        <v>14.310223162349613</v>
      </c>
      <c r="O2787">
        <v>6.7136515046225664</v>
      </c>
      <c r="P2787">
        <v>7.596571657727047</v>
      </c>
      <c r="Q2787">
        <f t="shared" si="43"/>
        <v>14.310223162349613</v>
      </c>
    </row>
    <row r="2788" spans="1:17" x14ac:dyDescent="0.25">
      <c r="A2788">
        <v>2787</v>
      </c>
      <c r="B2788">
        <v>1093.6099850000001</v>
      </c>
      <c r="C2788">
        <v>1105.099976</v>
      </c>
      <c r="D2788">
        <v>1093.6099850000001</v>
      </c>
      <c r="E2788">
        <v>2787</v>
      </c>
      <c r="F2788">
        <v>11.489990999999918</v>
      </c>
      <c r="G2788">
        <v>6.0712125492509994</v>
      </c>
      <c r="H2788">
        <v>2787</v>
      </c>
      <c r="I2788">
        <v>0</v>
      </c>
      <c r="J2788">
        <v>6.161089914471483</v>
      </c>
      <c r="K2788">
        <v>2787</v>
      </c>
      <c r="L2788">
        <v>11.489990999999918</v>
      </c>
      <c r="M2788">
        <v>12.232302463722483</v>
      </c>
      <c r="O2788">
        <v>6.0712125492509994</v>
      </c>
      <c r="P2788">
        <v>6.161089914471483</v>
      </c>
      <c r="Q2788">
        <f t="shared" si="43"/>
        <v>12.232302463722483</v>
      </c>
    </row>
    <row r="2789" spans="1:17" x14ac:dyDescent="0.25">
      <c r="A2789">
        <v>2788</v>
      </c>
      <c r="B2789">
        <v>1102.599976</v>
      </c>
      <c r="C2789">
        <v>1102.599976</v>
      </c>
      <c r="D2789">
        <v>1091.150024</v>
      </c>
      <c r="E2789">
        <v>2788</v>
      </c>
      <c r="F2789">
        <v>0</v>
      </c>
      <c r="G2789">
        <v>4.9691382522251324</v>
      </c>
      <c r="H2789">
        <v>2788</v>
      </c>
      <c r="I2789">
        <v>11.449951999999939</v>
      </c>
      <c r="J2789">
        <v>6.2105115492569132</v>
      </c>
      <c r="K2789">
        <v>2788</v>
      </c>
      <c r="L2789">
        <v>11.449951999999939</v>
      </c>
      <c r="M2789">
        <v>11.179649801482046</v>
      </c>
      <c r="O2789">
        <v>4.9691382522251324</v>
      </c>
      <c r="P2789">
        <v>6.2105115492569132</v>
      </c>
      <c r="Q2789">
        <f t="shared" si="43"/>
        <v>11.179649801482046</v>
      </c>
    </row>
    <row r="2790" spans="1:17" x14ac:dyDescent="0.25">
      <c r="A2790">
        <v>2789</v>
      </c>
      <c r="B2790">
        <v>1092.3599850000001</v>
      </c>
      <c r="C2790">
        <v>1103.26001</v>
      </c>
      <c r="D2790">
        <v>1092.3599850000001</v>
      </c>
      <c r="E2790">
        <v>2789</v>
      </c>
      <c r="F2790">
        <v>10.900024999999914</v>
      </c>
      <c r="G2790">
        <v>4.5836763158774643</v>
      </c>
      <c r="H2790">
        <v>2789</v>
      </c>
      <c r="I2790">
        <v>0</v>
      </c>
      <c r="J2790">
        <v>5.587111934630685</v>
      </c>
      <c r="K2790">
        <v>2789</v>
      </c>
      <c r="L2790">
        <v>10.900024999999914</v>
      </c>
      <c r="M2790">
        <v>10.170788250508149</v>
      </c>
      <c r="O2790">
        <v>4.5836763158774643</v>
      </c>
      <c r="P2790">
        <v>5.587111934630685</v>
      </c>
      <c r="Q2790">
        <f t="shared" si="43"/>
        <v>10.170788250508149</v>
      </c>
    </row>
    <row r="2791" spans="1:17" x14ac:dyDescent="0.25">
      <c r="A2791">
        <v>2790</v>
      </c>
      <c r="B2791">
        <v>1101.150024</v>
      </c>
      <c r="C2791">
        <v>1110.2700199999999</v>
      </c>
      <c r="D2791">
        <v>1101.150024</v>
      </c>
      <c r="E2791">
        <v>2790</v>
      </c>
      <c r="F2791">
        <v>9.119995999999901</v>
      </c>
      <c r="G2791">
        <v>4.5746528963138395</v>
      </c>
      <c r="H2791">
        <v>2790</v>
      </c>
      <c r="I2791">
        <v>0</v>
      </c>
      <c r="J2791">
        <v>5.62588474135302</v>
      </c>
      <c r="K2791">
        <v>2790</v>
      </c>
      <c r="L2791">
        <v>9.119995999999901</v>
      </c>
      <c r="M2791">
        <v>10.200537637666859</v>
      </c>
      <c r="O2791">
        <v>4.5746528963138395</v>
      </c>
      <c r="P2791">
        <v>5.62588474135302</v>
      </c>
      <c r="Q2791">
        <f t="shared" si="43"/>
        <v>10.200537637666859</v>
      </c>
    </row>
    <row r="2792" spans="1:17" x14ac:dyDescent="0.25">
      <c r="A2792">
        <v>2791</v>
      </c>
      <c r="B2792">
        <v>1104.5699460000001</v>
      </c>
      <c r="C2792">
        <v>1110.880005</v>
      </c>
      <c r="D2792">
        <v>1103.920044</v>
      </c>
      <c r="E2792">
        <v>2791</v>
      </c>
      <c r="F2792">
        <v>6.3100589999999102</v>
      </c>
      <c r="G2792">
        <v>5.8640149235911405</v>
      </c>
      <c r="H2792">
        <v>2791</v>
      </c>
      <c r="I2792">
        <v>0.649902000000111</v>
      </c>
      <c r="J2792">
        <v>6.9804761564531308</v>
      </c>
      <c r="K2792">
        <v>2791</v>
      </c>
      <c r="L2792">
        <v>6.9599610000000212</v>
      </c>
      <c r="M2792">
        <v>12.844491080044271</v>
      </c>
      <c r="O2792">
        <v>5.8640149235911405</v>
      </c>
      <c r="P2792">
        <v>6.9804761564531308</v>
      </c>
      <c r="Q2792">
        <f t="shared" si="43"/>
        <v>12.844491080044271</v>
      </c>
    </row>
    <row r="2793" spans="1:17" x14ac:dyDescent="0.25">
      <c r="A2793">
        <v>2792</v>
      </c>
      <c r="B2793">
        <v>1113.380005</v>
      </c>
      <c r="C2793">
        <v>1123.869995</v>
      </c>
      <c r="D2793">
        <v>1113.380005</v>
      </c>
      <c r="E2793">
        <v>2792</v>
      </c>
      <c r="F2793">
        <v>10.489990000000034</v>
      </c>
      <c r="G2793">
        <v>6.3738304096164429</v>
      </c>
      <c r="H2793">
        <v>2792</v>
      </c>
      <c r="I2793">
        <v>0</v>
      </c>
      <c r="J2793">
        <v>6.9685520584276412</v>
      </c>
      <c r="K2793">
        <v>2792</v>
      </c>
      <c r="L2793">
        <v>10.489990000000034</v>
      </c>
      <c r="M2793">
        <v>13.342382468044084</v>
      </c>
      <c r="O2793">
        <v>6.3738304096164429</v>
      </c>
      <c r="P2793">
        <v>6.9685520584276412</v>
      </c>
      <c r="Q2793">
        <f t="shared" si="43"/>
        <v>13.342382468044084</v>
      </c>
    </row>
    <row r="2794" spans="1:17" x14ac:dyDescent="0.25">
      <c r="A2794">
        <v>2793</v>
      </c>
      <c r="B2794">
        <v>1121.160034</v>
      </c>
      <c r="C2794">
        <v>1127.3599850000001</v>
      </c>
      <c r="D2794">
        <v>1115.579956</v>
      </c>
      <c r="E2794">
        <v>2793</v>
      </c>
      <c r="F2794">
        <v>6.1999510000000555</v>
      </c>
      <c r="G2794">
        <v>5.8433487884657866</v>
      </c>
      <c r="H2794">
        <v>2793</v>
      </c>
      <c r="I2794">
        <v>5.5800779999999577</v>
      </c>
      <c r="J2794">
        <v>6.2233182101199453</v>
      </c>
      <c r="K2794">
        <v>2793</v>
      </c>
      <c r="L2794">
        <v>11.780029000000013</v>
      </c>
      <c r="M2794">
        <v>12.066666998585731</v>
      </c>
      <c r="O2794">
        <v>5.8433487884657866</v>
      </c>
      <c r="P2794">
        <v>6.2233182101199453</v>
      </c>
      <c r="Q2794">
        <f t="shared" si="43"/>
        <v>12.066666998585731</v>
      </c>
    </row>
    <row r="2795" spans="1:17" x14ac:dyDescent="0.25">
      <c r="A2795">
        <v>2794</v>
      </c>
      <c r="B2795">
        <v>1119.4300539999999</v>
      </c>
      <c r="C2795">
        <v>1126.459961</v>
      </c>
      <c r="D2795">
        <v>1114.630005</v>
      </c>
      <c r="E2795">
        <v>2794</v>
      </c>
      <c r="F2795">
        <v>7.0299070000000938</v>
      </c>
      <c r="G2795">
        <v>5.1972850477517198</v>
      </c>
      <c r="H2795">
        <v>2794</v>
      </c>
      <c r="I2795">
        <v>4.8000489999999445</v>
      </c>
      <c r="J2795">
        <v>5.4810618440773577</v>
      </c>
      <c r="K2795">
        <v>2794</v>
      </c>
      <c r="L2795">
        <v>11.829956000000038</v>
      </c>
      <c r="M2795">
        <v>10.678346891829078</v>
      </c>
      <c r="O2795">
        <v>5.1972850477517198</v>
      </c>
      <c r="P2795">
        <v>5.4810618440773577</v>
      </c>
      <c r="Q2795">
        <f t="shared" si="43"/>
        <v>10.678346891829078</v>
      </c>
    </row>
    <row r="2796" spans="1:17" x14ac:dyDescent="0.25">
      <c r="A2796">
        <v>2795</v>
      </c>
      <c r="B2796">
        <v>1123.8900149999999</v>
      </c>
      <c r="C2796">
        <v>1125.4399410000001</v>
      </c>
      <c r="D2796">
        <v>1118.880005</v>
      </c>
      <c r="E2796">
        <v>2795</v>
      </c>
      <c r="F2796">
        <v>1.5499260000001414</v>
      </c>
      <c r="G2796">
        <v>5.872809022291718</v>
      </c>
      <c r="H2796">
        <v>2795</v>
      </c>
      <c r="I2796">
        <v>5.0100099999999657</v>
      </c>
      <c r="J2796">
        <v>7.0916871545688132</v>
      </c>
      <c r="K2796">
        <v>2795</v>
      </c>
      <c r="L2796">
        <v>6.559936000000107</v>
      </c>
      <c r="M2796">
        <v>12.964496176860532</v>
      </c>
      <c r="O2796">
        <v>5.872809022291718</v>
      </c>
      <c r="P2796">
        <v>7.0916871545688132</v>
      </c>
      <c r="Q2796">
        <f t="shared" si="43"/>
        <v>12.964496176860532</v>
      </c>
    </row>
    <row r="2797" spans="1:17" x14ac:dyDescent="0.25">
      <c r="A2797">
        <v>2796</v>
      </c>
      <c r="B2797">
        <v>1126.3900149999999</v>
      </c>
      <c r="C2797">
        <v>1131.469971</v>
      </c>
      <c r="D2797">
        <v>1122.4300539999999</v>
      </c>
      <c r="E2797">
        <v>2796</v>
      </c>
      <c r="F2797">
        <v>5.0799560000000383</v>
      </c>
      <c r="G2797">
        <v>7.1854116461860293</v>
      </c>
      <c r="H2797">
        <v>2796</v>
      </c>
      <c r="I2797">
        <v>3.9599610000000212</v>
      </c>
      <c r="J2797">
        <v>8.6706994596861282</v>
      </c>
      <c r="K2797">
        <v>2796</v>
      </c>
      <c r="L2797">
        <v>9.0399170000000595</v>
      </c>
      <c r="M2797">
        <v>15.856111105872158</v>
      </c>
      <c r="O2797">
        <v>7.1854116461860293</v>
      </c>
      <c r="P2797">
        <v>8.6706994596861282</v>
      </c>
      <c r="Q2797">
        <f t="shared" si="43"/>
        <v>15.856111105872158</v>
      </c>
    </row>
    <row r="2798" spans="1:17" x14ac:dyDescent="0.25">
      <c r="A2798">
        <v>2797</v>
      </c>
      <c r="B2798">
        <v>1126.5699460000001</v>
      </c>
      <c r="C2798">
        <v>1144.8599850000001</v>
      </c>
      <c r="D2798">
        <v>1126.5699460000001</v>
      </c>
      <c r="E2798">
        <v>2797</v>
      </c>
      <c r="F2798">
        <v>18.290038999999979</v>
      </c>
      <c r="G2798">
        <v>7.0184455211243781</v>
      </c>
      <c r="H2798">
        <v>2797</v>
      </c>
      <c r="I2798">
        <v>0</v>
      </c>
      <c r="J2798">
        <v>7.4408214083850082</v>
      </c>
      <c r="K2798">
        <v>2797</v>
      </c>
      <c r="L2798">
        <v>18.290038999999979</v>
      </c>
      <c r="M2798">
        <v>14.459266929509386</v>
      </c>
      <c r="O2798">
        <v>7.0184455211243781</v>
      </c>
      <c r="P2798">
        <v>7.4408214083850082</v>
      </c>
      <c r="Q2798">
        <f t="shared" si="43"/>
        <v>14.459266929509386</v>
      </c>
    </row>
    <row r="2799" spans="1:17" x14ac:dyDescent="0.25">
      <c r="A2799">
        <v>2798</v>
      </c>
      <c r="B2799">
        <v>1142.8199460000001</v>
      </c>
      <c r="C2799">
        <v>1148.589966</v>
      </c>
      <c r="D2799">
        <v>1136.219971</v>
      </c>
      <c r="E2799">
        <v>2798</v>
      </c>
      <c r="F2799">
        <v>5.7700199999999313</v>
      </c>
      <c r="G2799">
        <v>7.341894782651508</v>
      </c>
      <c r="H2799">
        <v>2798</v>
      </c>
      <c r="I2799">
        <v>6.5999750000000859</v>
      </c>
      <c r="J2799">
        <v>7.6869661980050861</v>
      </c>
      <c r="K2799">
        <v>2798</v>
      </c>
      <c r="L2799">
        <v>12.369995000000017</v>
      </c>
      <c r="M2799">
        <v>15.028860980656594</v>
      </c>
      <c r="O2799">
        <v>7.341894782651508</v>
      </c>
      <c r="P2799">
        <v>7.6869661980050861</v>
      </c>
      <c r="Q2799">
        <f t="shared" si="43"/>
        <v>15.028860980656594</v>
      </c>
    </row>
    <row r="2800" spans="1:17" x14ac:dyDescent="0.25">
      <c r="A2800">
        <v>2799</v>
      </c>
      <c r="B2800">
        <v>1139.48999</v>
      </c>
      <c r="C2800">
        <v>1144.380005</v>
      </c>
      <c r="D2800">
        <v>1131.579956</v>
      </c>
      <c r="E2800">
        <v>2799</v>
      </c>
      <c r="F2800">
        <v>4.8900149999999485</v>
      </c>
      <c r="G2800">
        <v>6.8125139040476528</v>
      </c>
      <c r="H2800">
        <v>2799</v>
      </c>
      <c r="I2800">
        <v>7.910033999999996</v>
      </c>
      <c r="J2800">
        <v>7.7273299040423851</v>
      </c>
      <c r="K2800">
        <v>2799</v>
      </c>
      <c r="L2800">
        <v>12.800048999999944</v>
      </c>
      <c r="M2800">
        <v>14.539843808090037</v>
      </c>
      <c r="O2800">
        <v>6.8125139040476528</v>
      </c>
      <c r="P2800">
        <v>7.7273299040423851</v>
      </c>
      <c r="Q2800">
        <f t="shared" si="43"/>
        <v>14.539843808090037</v>
      </c>
    </row>
    <row r="2801" spans="1:17" x14ac:dyDescent="0.25">
      <c r="A2801">
        <v>2800</v>
      </c>
      <c r="B2801">
        <v>1131.099976</v>
      </c>
      <c r="C2801">
        <v>1136.7700199999999</v>
      </c>
      <c r="D2801">
        <v>1122.790039</v>
      </c>
      <c r="E2801">
        <v>2800</v>
      </c>
      <c r="F2801">
        <v>5.6700439999999617</v>
      </c>
      <c r="G2801">
        <v>6.6056622921044132</v>
      </c>
      <c r="H2801">
        <v>2800</v>
      </c>
      <c r="I2801">
        <v>8.3099369999999908</v>
      </c>
      <c r="J2801">
        <v>7.7867709719439322</v>
      </c>
      <c r="K2801">
        <v>2800</v>
      </c>
      <c r="L2801">
        <v>13.979980999999952</v>
      </c>
      <c r="M2801">
        <v>14.392433264048346</v>
      </c>
      <c r="O2801">
        <v>6.6056622921044132</v>
      </c>
      <c r="P2801">
        <v>7.7867709719439322</v>
      </c>
      <c r="Q2801">
        <f t="shared" si="43"/>
        <v>14.392433264048346</v>
      </c>
    </row>
    <row r="2802" spans="1:17" x14ac:dyDescent="0.25">
      <c r="A2802">
        <v>2801</v>
      </c>
      <c r="B2802">
        <v>1131.6899410000001</v>
      </c>
      <c r="C2802">
        <v>1148.900024</v>
      </c>
      <c r="D2802">
        <v>1131.6899410000001</v>
      </c>
      <c r="E2802">
        <v>2801</v>
      </c>
      <c r="F2802">
        <v>17.210082999999941</v>
      </c>
      <c r="G2802">
        <v>7.1529091796210134</v>
      </c>
      <c r="H2802">
        <v>2801</v>
      </c>
      <c r="I2802">
        <v>0</v>
      </c>
      <c r="J2802">
        <v>7.5329605503581289</v>
      </c>
      <c r="K2802">
        <v>2801</v>
      </c>
      <c r="L2802">
        <v>17.210082999999941</v>
      </c>
      <c r="M2802">
        <v>14.685869729979142</v>
      </c>
      <c r="O2802">
        <v>7.1529091796210134</v>
      </c>
      <c r="P2802">
        <v>7.5329605503581289</v>
      </c>
      <c r="Q2802">
        <f t="shared" si="43"/>
        <v>14.685869729979142</v>
      </c>
    </row>
    <row r="2803" spans="1:17" x14ac:dyDescent="0.25">
      <c r="A2803">
        <v>2802</v>
      </c>
      <c r="B2803">
        <v>1148.6400149999999</v>
      </c>
      <c r="C2803">
        <v>1149.920044</v>
      </c>
      <c r="D2803">
        <v>1142</v>
      </c>
      <c r="E2803">
        <v>2802</v>
      </c>
      <c r="F2803">
        <v>1.2800290000000132</v>
      </c>
      <c r="G2803">
        <v>7.4916602706884552</v>
      </c>
      <c r="H2803">
        <v>2802</v>
      </c>
      <c r="I2803">
        <v>6.6400149999999485</v>
      </c>
      <c r="J2803">
        <v>7.5979591649562286</v>
      </c>
      <c r="K2803">
        <v>2802</v>
      </c>
      <c r="L2803">
        <v>7.9200439999999617</v>
      </c>
      <c r="M2803">
        <v>15.089619435644684</v>
      </c>
      <c r="O2803">
        <v>7.4916602706884552</v>
      </c>
      <c r="P2803">
        <v>7.5979591649562286</v>
      </c>
      <c r="Q2803">
        <f t="shared" si="43"/>
        <v>15.089619435644684</v>
      </c>
    </row>
    <row r="2804" spans="1:17" x14ac:dyDescent="0.25">
      <c r="A2804">
        <v>2803</v>
      </c>
      <c r="B2804">
        <v>1142.3100589999999</v>
      </c>
      <c r="C2804">
        <v>1150</v>
      </c>
      <c r="D2804">
        <v>1132.089966</v>
      </c>
      <c r="E2804">
        <v>2803</v>
      </c>
      <c r="F2804">
        <v>7.6899410000000898</v>
      </c>
      <c r="G2804">
        <v>7.4703515061107888</v>
      </c>
      <c r="H2804">
        <v>2803</v>
      </c>
      <c r="I2804">
        <v>10.220092999999906</v>
      </c>
      <c r="J2804">
        <v>8.0813897769893792</v>
      </c>
      <c r="K2804">
        <v>2803</v>
      </c>
      <c r="L2804">
        <v>17.910033999999996</v>
      </c>
      <c r="M2804">
        <v>15.551741283100167</v>
      </c>
      <c r="O2804">
        <v>7.4703515061107888</v>
      </c>
      <c r="P2804">
        <v>8.0813897769893792</v>
      </c>
      <c r="Q2804">
        <f t="shared" si="43"/>
        <v>15.551741283100167</v>
      </c>
    </row>
    <row r="2805" spans="1:17" x14ac:dyDescent="0.25">
      <c r="A2805">
        <v>2804</v>
      </c>
      <c r="B2805">
        <v>1146.75</v>
      </c>
      <c r="C2805">
        <v>1148.630005</v>
      </c>
      <c r="D2805">
        <v>1140.26001</v>
      </c>
      <c r="E2805">
        <v>2804</v>
      </c>
      <c r="F2805">
        <v>1.8800049999999828</v>
      </c>
      <c r="G2805">
        <v>7.8669718606916668</v>
      </c>
      <c r="H2805">
        <v>2804</v>
      </c>
      <c r="I2805">
        <v>6.4899900000000343</v>
      </c>
      <c r="J2805">
        <v>8.4155353293563486</v>
      </c>
      <c r="K2805">
        <v>2804</v>
      </c>
      <c r="L2805">
        <v>8.3699950000000172</v>
      </c>
      <c r="M2805">
        <v>16.282507190048015</v>
      </c>
      <c r="O2805">
        <v>7.8669718606916668</v>
      </c>
      <c r="P2805">
        <v>8.4155353293563486</v>
      </c>
      <c r="Q2805">
        <f t="shared" si="43"/>
        <v>16.282507190048015</v>
      </c>
    </row>
    <row r="2806" spans="1:17" x14ac:dyDescent="0.25">
      <c r="A2806">
        <v>2805</v>
      </c>
      <c r="B2806">
        <v>1145.969971</v>
      </c>
      <c r="C2806">
        <v>1157.160034</v>
      </c>
      <c r="D2806">
        <v>1136.079956</v>
      </c>
      <c r="E2806">
        <v>2805</v>
      </c>
      <c r="F2806">
        <v>11.190063000000009</v>
      </c>
      <c r="G2806">
        <v>7.5973304526536252</v>
      </c>
      <c r="H2806">
        <v>2805</v>
      </c>
      <c r="I2806">
        <v>9.8900149999999485</v>
      </c>
      <c r="J2806">
        <v>8.1891059176373453</v>
      </c>
      <c r="K2806">
        <v>2805</v>
      </c>
      <c r="L2806">
        <v>21.080077999999958</v>
      </c>
      <c r="M2806">
        <v>15.786436370290971</v>
      </c>
      <c r="O2806">
        <v>7.5973304526536252</v>
      </c>
      <c r="P2806">
        <v>8.1891059176373453</v>
      </c>
      <c r="Q2806">
        <f t="shared" si="43"/>
        <v>15.786436370290971</v>
      </c>
    </row>
    <row r="2807" spans="1:17" x14ac:dyDescent="0.25">
      <c r="A2807">
        <v>2806</v>
      </c>
      <c r="B2807">
        <v>1143.48999</v>
      </c>
      <c r="C2807">
        <v>1150.3000489999999</v>
      </c>
      <c r="D2807">
        <v>1139.420044</v>
      </c>
      <c r="E2807">
        <v>2806</v>
      </c>
      <c r="F2807">
        <v>6.8100589999999102</v>
      </c>
      <c r="G2807">
        <v>7.9721043473461517</v>
      </c>
      <c r="H2807">
        <v>2806</v>
      </c>
      <c r="I2807">
        <v>4.0699460000000727</v>
      </c>
      <c r="J2807">
        <v>8.738405441600559</v>
      </c>
      <c r="K2807">
        <v>2806</v>
      </c>
      <c r="L2807">
        <v>10.880004999999983</v>
      </c>
      <c r="M2807">
        <v>16.710509788946709</v>
      </c>
      <c r="O2807">
        <v>7.9721043473461517</v>
      </c>
      <c r="P2807">
        <v>8.738405441600559</v>
      </c>
      <c r="Q2807">
        <f t="shared" si="43"/>
        <v>16.710509788946709</v>
      </c>
    </row>
    <row r="2808" spans="1:17" x14ac:dyDescent="0.25">
      <c r="A2808">
        <v>2807</v>
      </c>
      <c r="B2808">
        <v>1144.959961</v>
      </c>
      <c r="C2808">
        <v>1148.160034</v>
      </c>
      <c r="D2808">
        <v>1131.869995</v>
      </c>
      <c r="E2808">
        <v>2807</v>
      </c>
      <c r="F2808">
        <v>3.2000729999999749</v>
      </c>
      <c r="G2808">
        <v>7.0626897336256516</v>
      </c>
      <c r="H2808">
        <v>2807</v>
      </c>
      <c r="I2808">
        <v>13.089966000000004</v>
      </c>
      <c r="J2808">
        <v>8.5338170049630406</v>
      </c>
      <c r="K2808">
        <v>2807</v>
      </c>
      <c r="L2808">
        <v>16.290038999999979</v>
      </c>
      <c r="M2808">
        <v>15.596506738588692</v>
      </c>
      <c r="O2808">
        <v>7.0626897336256516</v>
      </c>
      <c r="P2808">
        <v>8.5338170049630406</v>
      </c>
      <c r="Q2808">
        <f t="shared" si="43"/>
        <v>15.596506738588692</v>
      </c>
    </row>
    <row r="2809" spans="1:17" x14ac:dyDescent="0.25">
      <c r="A2809">
        <v>2808</v>
      </c>
      <c r="B2809">
        <v>1140.6800539999999</v>
      </c>
      <c r="C2809">
        <v>1162.76001</v>
      </c>
      <c r="D2809">
        <v>1140.6800539999999</v>
      </c>
      <c r="E2809">
        <v>2808</v>
      </c>
      <c r="F2809">
        <v>22.079956000000038</v>
      </c>
      <c r="G2809">
        <v>6.4329621862970834</v>
      </c>
      <c r="H2809">
        <v>2808</v>
      </c>
      <c r="I2809">
        <v>0</v>
      </c>
      <c r="J2809">
        <v>6.676384639833147</v>
      </c>
      <c r="K2809">
        <v>2808</v>
      </c>
      <c r="L2809">
        <v>22.079956000000038</v>
      </c>
      <c r="M2809">
        <v>13.109346826130231</v>
      </c>
      <c r="O2809">
        <v>6.4329621862970834</v>
      </c>
      <c r="P2809">
        <v>6.676384639833147</v>
      </c>
      <c r="Q2809">
        <f t="shared" si="43"/>
        <v>13.109346826130231</v>
      </c>
    </row>
    <row r="2810" spans="1:17" x14ac:dyDescent="0.25">
      <c r="A2810">
        <v>2809</v>
      </c>
      <c r="B2810">
        <v>1159.8100589999999</v>
      </c>
      <c r="C2810">
        <v>1162.329956</v>
      </c>
      <c r="D2810">
        <v>1154.849976</v>
      </c>
      <c r="E2810">
        <v>2809</v>
      </c>
      <c r="F2810">
        <v>2.5198970000001282</v>
      </c>
      <c r="G2810">
        <v>6.5908201758290748</v>
      </c>
      <c r="H2810">
        <v>2809</v>
      </c>
      <c r="I2810">
        <v>4.9600829999999405</v>
      </c>
      <c r="J2810">
        <v>6.8147749589831736</v>
      </c>
      <c r="K2810">
        <v>2809</v>
      </c>
      <c r="L2810">
        <v>7.4799800000000687</v>
      </c>
      <c r="M2810">
        <v>13.405595134812248</v>
      </c>
      <c r="O2810">
        <v>6.5908201758290748</v>
      </c>
      <c r="P2810">
        <v>6.8147749589831736</v>
      </c>
      <c r="Q2810">
        <f t="shared" si="43"/>
        <v>13.405595134812248</v>
      </c>
    </row>
    <row r="2811" spans="1:17" x14ac:dyDescent="0.25">
      <c r="A2811">
        <v>2810</v>
      </c>
      <c r="B2811">
        <v>1161.5699460000001</v>
      </c>
      <c r="C2811">
        <v>1163.869995</v>
      </c>
      <c r="D2811">
        <v>1151.410034</v>
      </c>
      <c r="E2811">
        <v>2810</v>
      </c>
      <c r="F2811">
        <v>2.3000489999999445</v>
      </c>
      <c r="G2811">
        <v>5.5350515583367148</v>
      </c>
      <c r="H2811">
        <v>2810</v>
      </c>
      <c r="I2811">
        <v>10.159912000000077</v>
      </c>
      <c r="J2811">
        <v>6.2370888669368307</v>
      </c>
      <c r="K2811">
        <v>2810</v>
      </c>
      <c r="L2811">
        <v>12.459961000000021</v>
      </c>
      <c r="M2811">
        <v>11.772140425273545</v>
      </c>
      <c r="O2811">
        <v>5.5350515583367148</v>
      </c>
      <c r="P2811">
        <v>6.2370888669368307</v>
      </c>
      <c r="Q2811">
        <f t="shared" si="43"/>
        <v>11.772140425273545</v>
      </c>
    </row>
    <row r="2812" spans="1:17" x14ac:dyDescent="0.25">
      <c r="A2812">
        <v>2811</v>
      </c>
      <c r="B2812">
        <v>1158.3599850000001</v>
      </c>
      <c r="C2812">
        <v>1167.7299800000001</v>
      </c>
      <c r="D2812">
        <v>1155.579956</v>
      </c>
      <c r="E2812">
        <v>2811</v>
      </c>
      <c r="F2812">
        <v>9.3699950000000172</v>
      </c>
      <c r="G2812">
        <v>6.4142542105109293</v>
      </c>
      <c r="H2812">
        <v>2811</v>
      </c>
      <c r="I2812">
        <v>2.7800290000000132</v>
      </c>
      <c r="J2812">
        <v>7.1208637488304891</v>
      </c>
      <c r="K2812">
        <v>2811</v>
      </c>
      <c r="L2812">
        <v>12.15002400000003</v>
      </c>
      <c r="M2812">
        <v>13.535117959341418</v>
      </c>
      <c r="O2812">
        <v>6.4142542105109293</v>
      </c>
      <c r="P2812">
        <v>7.1208637488304891</v>
      </c>
      <c r="Q2812">
        <f t="shared" si="43"/>
        <v>13.535117959341418</v>
      </c>
    </row>
    <row r="2813" spans="1:17" x14ac:dyDescent="0.25">
      <c r="A2813">
        <v>2812</v>
      </c>
      <c r="B2813">
        <v>1165.3199460000001</v>
      </c>
      <c r="C2813">
        <v>1168.6800539999999</v>
      </c>
      <c r="D2813">
        <v>1162.0200199999999</v>
      </c>
      <c r="E2813">
        <v>2812</v>
      </c>
      <c r="F2813">
        <v>3.3601079999998547</v>
      </c>
      <c r="G2813">
        <v>6.854476752696848</v>
      </c>
      <c r="H2813">
        <v>2812</v>
      </c>
      <c r="I2813">
        <v>3.2999260000001414</v>
      </c>
      <c r="J2813">
        <v>7.6486580717966364</v>
      </c>
      <c r="K2813">
        <v>2812</v>
      </c>
      <c r="L2813">
        <v>6.660033999999996</v>
      </c>
      <c r="M2813">
        <v>14.503134824493484</v>
      </c>
      <c r="O2813">
        <v>6.854476752696848</v>
      </c>
      <c r="P2813">
        <v>7.6486580717966364</v>
      </c>
      <c r="Q2813">
        <f t="shared" si="43"/>
        <v>14.503134824493484</v>
      </c>
    </row>
    <row r="2814" spans="1:17" x14ac:dyDescent="0.25">
      <c r="A2814">
        <v>2813</v>
      </c>
      <c r="B2814">
        <v>1164.280029</v>
      </c>
      <c r="C2814">
        <v>1172.579956</v>
      </c>
      <c r="D2814">
        <v>1155.709961</v>
      </c>
      <c r="E2814">
        <v>2813</v>
      </c>
      <c r="F2814">
        <v>8.2999270000000251</v>
      </c>
      <c r="G2814">
        <v>6.9697699121513548</v>
      </c>
      <c r="H2814">
        <v>2813</v>
      </c>
      <c r="I2814">
        <v>8.570067999999992</v>
      </c>
      <c r="J2814">
        <v>7.9816204114004847</v>
      </c>
      <c r="K2814">
        <v>2813</v>
      </c>
      <c r="L2814">
        <v>16.869995000000017</v>
      </c>
      <c r="M2814">
        <v>14.95139032355184</v>
      </c>
      <c r="O2814">
        <v>6.9697699121513548</v>
      </c>
      <c r="P2814">
        <v>7.9816204114004847</v>
      </c>
      <c r="Q2814">
        <f t="shared" si="43"/>
        <v>14.95139032355184</v>
      </c>
    </row>
    <row r="2815" spans="1:17" x14ac:dyDescent="0.25">
      <c r="A2815">
        <v>2814</v>
      </c>
      <c r="B2815">
        <v>1171.3199460000001</v>
      </c>
      <c r="C2815">
        <v>1184.380005</v>
      </c>
      <c r="D2815">
        <v>1171.3199460000001</v>
      </c>
      <c r="E2815">
        <v>2814</v>
      </c>
      <c r="F2815">
        <v>13.06005899999991</v>
      </c>
      <c r="G2815">
        <v>7.7544616118560059</v>
      </c>
      <c r="H2815">
        <v>2814</v>
      </c>
      <c r="I2815">
        <v>0</v>
      </c>
      <c r="J2815">
        <v>7.6233085044719253</v>
      </c>
      <c r="K2815">
        <v>2814</v>
      </c>
      <c r="L2815">
        <v>13.06005899999991</v>
      </c>
      <c r="M2815">
        <v>15.37777011632793</v>
      </c>
      <c r="O2815">
        <v>7.7544616118560059</v>
      </c>
      <c r="P2815">
        <v>7.6233085044719253</v>
      </c>
      <c r="Q2815">
        <f t="shared" si="43"/>
        <v>15.37777011632793</v>
      </c>
    </row>
    <row r="2816" spans="1:17" x14ac:dyDescent="0.25">
      <c r="A2816">
        <v>2815</v>
      </c>
      <c r="B2816">
        <v>1177.8199460000001</v>
      </c>
      <c r="C2816">
        <v>1178.8900149999999</v>
      </c>
      <c r="D2816">
        <v>1166.709961</v>
      </c>
      <c r="E2816">
        <v>2815</v>
      </c>
      <c r="F2816">
        <v>1.0700689999998758</v>
      </c>
      <c r="G2816">
        <v>6.6659679879210287</v>
      </c>
      <c r="H2816">
        <v>2815</v>
      </c>
      <c r="I2816">
        <v>11.109985000000052</v>
      </c>
      <c r="J2816">
        <v>6.9047827104825075</v>
      </c>
      <c r="K2816">
        <v>2815</v>
      </c>
      <c r="L2816">
        <v>12.180053999999927</v>
      </c>
      <c r="M2816">
        <v>13.570750698403536</v>
      </c>
      <c r="O2816">
        <v>6.6659679879210287</v>
      </c>
      <c r="P2816">
        <v>6.9047827104825075</v>
      </c>
      <c r="Q2816">
        <f t="shared" si="43"/>
        <v>13.570750698403536</v>
      </c>
    </row>
    <row r="2817" spans="1:17" x14ac:dyDescent="0.25">
      <c r="A2817">
        <v>2816</v>
      </c>
      <c r="B2817">
        <v>1177.469971</v>
      </c>
      <c r="C2817">
        <v>1181.1999510000001</v>
      </c>
      <c r="D2817">
        <v>1167.119995</v>
      </c>
      <c r="E2817">
        <v>2816</v>
      </c>
      <c r="F2817">
        <v>3.7299800000000687</v>
      </c>
      <c r="G2817">
        <v>8.4640320183716167</v>
      </c>
      <c r="H2817">
        <v>2816</v>
      </c>
      <c r="I2817">
        <v>10.34997599999997</v>
      </c>
      <c r="J2817">
        <v>9.14274297252088</v>
      </c>
      <c r="K2817">
        <v>2816</v>
      </c>
      <c r="L2817">
        <v>14.079956000000038</v>
      </c>
      <c r="M2817">
        <v>17.606774990892497</v>
      </c>
      <c r="O2817">
        <v>8.4640320183716167</v>
      </c>
      <c r="P2817">
        <v>9.14274297252088</v>
      </c>
      <c r="Q2817">
        <f t="shared" si="43"/>
        <v>17.606774990892497</v>
      </c>
    </row>
    <row r="2818" spans="1:17" x14ac:dyDescent="0.25">
      <c r="A2818">
        <v>2817</v>
      </c>
      <c r="B2818">
        <v>1176.829956</v>
      </c>
      <c r="C2818">
        <v>1185.530029</v>
      </c>
      <c r="D2818">
        <v>1174.5500489999999</v>
      </c>
      <c r="E2818">
        <v>2817</v>
      </c>
      <c r="F2818">
        <v>8.7000729999999749</v>
      </c>
      <c r="G2818">
        <v>8.2262191276916923</v>
      </c>
      <c r="H2818">
        <v>2817</v>
      </c>
      <c r="I2818">
        <v>2.2799070000000938</v>
      </c>
      <c r="J2818">
        <v>8.1403152134446195</v>
      </c>
      <c r="K2818">
        <v>2817</v>
      </c>
      <c r="L2818">
        <v>10.979980000000069</v>
      </c>
      <c r="M2818">
        <v>16.366534341136312</v>
      </c>
      <c r="O2818">
        <v>8.2262191276916923</v>
      </c>
      <c r="P2818">
        <v>8.1403152134446195</v>
      </c>
      <c r="Q2818">
        <f t="shared" si="43"/>
        <v>16.366534341136312</v>
      </c>
    </row>
    <row r="2819" spans="1:17" x14ac:dyDescent="0.25">
      <c r="A2819">
        <v>2818</v>
      </c>
      <c r="B2819">
        <v>1178.6400149999999</v>
      </c>
      <c r="C2819">
        <v>1178.6400149999999</v>
      </c>
      <c r="D2819">
        <v>1159.709961</v>
      </c>
      <c r="E2819">
        <v>2818</v>
      </c>
      <c r="F2819">
        <v>0</v>
      </c>
      <c r="G2819">
        <v>7.702939608478852</v>
      </c>
      <c r="H2819">
        <v>2818</v>
      </c>
      <c r="I2819">
        <v>18.930053999999927</v>
      </c>
      <c r="J2819">
        <v>9.3201446913429198</v>
      </c>
      <c r="K2819">
        <v>2818</v>
      </c>
      <c r="L2819">
        <v>18.930053999999927</v>
      </c>
      <c r="M2819">
        <v>17.023084299821772</v>
      </c>
      <c r="O2819">
        <v>7.702939608478852</v>
      </c>
      <c r="P2819">
        <v>9.3201446913429198</v>
      </c>
      <c r="Q2819">
        <f t="shared" ref="Q2819:Q2882" si="44">O2819+P2819</f>
        <v>17.023084299821772</v>
      </c>
    </row>
    <row r="2820" spans="1:17" x14ac:dyDescent="0.25">
      <c r="A2820">
        <v>2819</v>
      </c>
      <c r="B2820">
        <v>1166.73999</v>
      </c>
      <c r="C2820">
        <v>1182.9399410000001</v>
      </c>
      <c r="D2820">
        <v>1166.73999</v>
      </c>
      <c r="E2820">
        <v>2819</v>
      </c>
      <c r="F2820">
        <v>16.199951000000056</v>
      </c>
      <c r="G2820">
        <v>6.47491477156046</v>
      </c>
      <c r="H2820">
        <v>2819</v>
      </c>
      <c r="I2820">
        <v>0</v>
      </c>
      <c r="J2820">
        <v>6.8047987145616062</v>
      </c>
      <c r="K2820">
        <v>2819</v>
      </c>
      <c r="L2820">
        <v>16.199951000000056</v>
      </c>
      <c r="M2820">
        <v>13.279713486122066</v>
      </c>
      <c r="O2820">
        <v>6.47491477156046</v>
      </c>
      <c r="P2820">
        <v>6.8047987145616062</v>
      </c>
      <c r="Q2820">
        <f t="shared" si="44"/>
        <v>13.279713486122066</v>
      </c>
    </row>
    <row r="2821" spans="1:17" x14ac:dyDescent="0.25">
      <c r="A2821">
        <v>2820</v>
      </c>
      <c r="B2821">
        <v>1179.8199460000001</v>
      </c>
      <c r="C2821">
        <v>1189.4300539999999</v>
      </c>
      <c r="D2821">
        <v>1171.170044</v>
      </c>
      <c r="E2821">
        <v>2820</v>
      </c>
      <c r="F2821">
        <v>9.6101079999998547</v>
      </c>
      <c r="G2821">
        <v>4.4327631698307224</v>
      </c>
      <c r="H2821">
        <v>2820</v>
      </c>
      <c r="I2821">
        <v>8.649902000000111</v>
      </c>
      <c r="J2821">
        <v>5.3335925547333103</v>
      </c>
      <c r="K2821">
        <v>2820</v>
      </c>
      <c r="L2821">
        <v>18.260009999999966</v>
      </c>
      <c r="M2821">
        <v>9.7663557245640327</v>
      </c>
      <c r="O2821">
        <v>4.4327631698307224</v>
      </c>
      <c r="P2821">
        <v>5.3335925547333103</v>
      </c>
      <c r="Q2821">
        <f t="shared" si="44"/>
        <v>9.7663557245640327</v>
      </c>
    </row>
    <row r="2822" spans="1:17" x14ac:dyDescent="0.25">
      <c r="A2822">
        <v>2821</v>
      </c>
      <c r="B2822">
        <v>1180.5200199999999</v>
      </c>
      <c r="C2822">
        <v>1183.9300539999999</v>
      </c>
      <c r="D2822">
        <v>1178.98999</v>
      </c>
      <c r="E2822">
        <v>2821</v>
      </c>
      <c r="F2822">
        <v>3.410033999999996</v>
      </c>
      <c r="G2822">
        <v>5.9648136400032685</v>
      </c>
      <c r="H2822">
        <v>2821</v>
      </c>
      <c r="I2822">
        <v>1.530029999999897</v>
      </c>
      <c r="J2822">
        <v>6.9171060751582427</v>
      </c>
      <c r="K2822">
        <v>2821</v>
      </c>
      <c r="L2822">
        <v>4.940063999999893</v>
      </c>
      <c r="M2822">
        <v>12.881919715161512</v>
      </c>
      <c r="O2822">
        <v>5.9648136400032685</v>
      </c>
      <c r="P2822">
        <v>6.9171060751582427</v>
      </c>
      <c r="Q2822">
        <f t="shared" si="44"/>
        <v>12.881919715161512</v>
      </c>
    </row>
    <row r="2823" spans="1:17" x14ac:dyDescent="0.25">
      <c r="A2823">
        <v>2822</v>
      </c>
      <c r="B2823">
        <v>1184.73999</v>
      </c>
      <c r="C2823">
        <v>1196.1400149999999</v>
      </c>
      <c r="D2823">
        <v>1184.73999</v>
      </c>
      <c r="E2823">
        <v>2822</v>
      </c>
      <c r="F2823">
        <v>11.400024999999914</v>
      </c>
      <c r="G2823">
        <v>7.0920988040512762</v>
      </c>
      <c r="H2823">
        <v>2822</v>
      </c>
      <c r="I2823">
        <v>0</v>
      </c>
      <c r="J2823">
        <v>7.0746415443452735</v>
      </c>
      <c r="K2823">
        <v>2822</v>
      </c>
      <c r="L2823">
        <v>11.400024999999914</v>
      </c>
      <c r="M2823">
        <v>14.16674034839655</v>
      </c>
      <c r="O2823">
        <v>7.0920988040512762</v>
      </c>
      <c r="P2823">
        <v>7.0746415443452735</v>
      </c>
      <c r="Q2823">
        <f t="shared" si="44"/>
        <v>14.16674034839655</v>
      </c>
    </row>
    <row r="2824" spans="1:17" x14ac:dyDescent="0.25">
      <c r="A2824">
        <v>2823</v>
      </c>
      <c r="B2824">
        <v>1184.880005</v>
      </c>
      <c r="C2824">
        <v>1187.1099850000001</v>
      </c>
      <c r="D2824">
        <v>1177.719971</v>
      </c>
      <c r="E2824">
        <v>2823</v>
      </c>
      <c r="F2824">
        <v>2.2299800000000687</v>
      </c>
      <c r="G2824">
        <v>7.2931992202648388</v>
      </c>
      <c r="H2824">
        <v>2823</v>
      </c>
      <c r="I2824">
        <v>7.160033999999996</v>
      </c>
      <c r="J2824">
        <v>7.0868923977155562</v>
      </c>
      <c r="K2824">
        <v>2823</v>
      </c>
      <c r="L2824">
        <v>9.3900140000000647</v>
      </c>
      <c r="M2824">
        <v>14.380091617980394</v>
      </c>
      <c r="O2824">
        <v>7.2931992202648388</v>
      </c>
      <c r="P2824">
        <v>7.0868923977155562</v>
      </c>
      <c r="Q2824">
        <f t="shared" si="44"/>
        <v>14.380091617980394</v>
      </c>
    </row>
    <row r="2825" spans="1:17" x14ac:dyDescent="0.25">
      <c r="A2825">
        <v>2824</v>
      </c>
      <c r="B2825">
        <v>1183.839966</v>
      </c>
      <c r="C2825">
        <v>1183.839966</v>
      </c>
      <c r="D2825">
        <v>1171.6999510000001</v>
      </c>
      <c r="E2825">
        <v>2824</v>
      </c>
      <c r="F2825">
        <v>0</v>
      </c>
      <c r="G2825">
        <v>5.9393914677463302</v>
      </c>
      <c r="H2825">
        <v>2824</v>
      </c>
      <c r="I2825">
        <v>12.140014999999948</v>
      </c>
      <c r="J2825">
        <v>6.0517410978963113</v>
      </c>
      <c r="K2825">
        <v>2824</v>
      </c>
      <c r="L2825">
        <v>12.140014999999948</v>
      </c>
      <c r="M2825">
        <v>11.991132565642641</v>
      </c>
      <c r="O2825">
        <v>5.9393914677463302</v>
      </c>
      <c r="P2825">
        <v>6.0517410978963113</v>
      </c>
      <c r="Q2825">
        <f t="shared" si="44"/>
        <v>11.991132565642641</v>
      </c>
    </row>
    <row r="2826" spans="1:17" x14ac:dyDescent="0.25">
      <c r="A2826">
        <v>2825</v>
      </c>
      <c r="B2826">
        <v>1184.469971</v>
      </c>
      <c r="C2826">
        <v>1189.530029</v>
      </c>
      <c r="D2826">
        <v>1177.099976</v>
      </c>
      <c r="E2826">
        <v>2825</v>
      </c>
      <c r="F2826">
        <v>5.0600580000000264</v>
      </c>
      <c r="G2826">
        <v>6.4074568831568328</v>
      </c>
      <c r="H2826">
        <v>2825</v>
      </c>
      <c r="I2826">
        <v>7.3699950000000172</v>
      </c>
      <c r="J2826">
        <v>7.0666825246964491</v>
      </c>
      <c r="K2826">
        <v>2825</v>
      </c>
      <c r="L2826">
        <v>12.430053000000044</v>
      </c>
      <c r="M2826">
        <v>13.474139407853283</v>
      </c>
      <c r="O2826">
        <v>6.4074568831568328</v>
      </c>
      <c r="P2826">
        <v>7.0666825246964491</v>
      </c>
      <c r="Q2826">
        <f t="shared" si="44"/>
        <v>13.474139407853283</v>
      </c>
    </row>
    <row r="2827" spans="1:17" x14ac:dyDescent="0.25">
      <c r="A2827">
        <v>2826</v>
      </c>
      <c r="B2827">
        <v>1183.869995</v>
      </c>
      <c r="C2827">
        <v>1185.459961</v>
      </c>
      <c r="D2827">
        <v>1179.6999510000001</v>
      </c>
      <c r="E2827">
        <v>2826</v>
      </c>
      <c r="F2827">
        <v>1.589966000000004</v>
      </c>
      <c r="G2827">
        <v>6.5203394598622335</v>
      </c>
      <c r="H2827">
        <v>2826</v>
      </c>
      <c r="I2827">
        <v>4.1700439999999617</v>
      </c>
      <c r="J2827">
        <v>7.1518307321178138</v>
      </c>
      <c r="K2827">
        <v>2826</v>
      </c>
      <c r="L2827">
        <v>5.7600099999999657</v>
      </c>
      <c r="M2827">
        <v>13.672170191980047</v>
      </c>
      <c r="O2827">
        <v>6.5203394598622335</v>
      </c>
      <c r="P2827">
        <v>7.1518307321178138</v>
      </c>
      <c r="Q2827">
        <f t="shared" si="44"/>
        <v>13.672170191980047</v>
      </c>
    </row>
    <row r="2828" spans="1:17" x14ac:dyDescent="0.25">
      <c r="A2828">
        <v>2827</v>
      </c>
      <c r="B2828">
        <v>1185.709961</v>
      </c>
      <c r="C2828">
        <v>1195.8100589999999</v>
      </c>
      <c r="D2828">
        <v>1177.650024</v>
      </c>
      <c r="E2828">
        <v>2827</v>
      </c>
      <c r="F2828">
        <v>10.100097999999889</v>
      </c>
      <c r="G2828">
        <v>6.3703957795594004</v>
      </c>
      <c r="H2828">
        <v>2827</v>
      </c>
      <c r="I2828">
        <v>8.0599369999999908</v>
      </c>
      <c r="J2828">
        <v>7.3164605899583215</v>
      </c>
      <c r="K2828">
        <v>2827</v>
      </c>
      <c r="L2828">
        <v>18.16003499999988</v>
      </c>
      <c r="M2828">
        <v>13.686856369517722</v>
      </c>
      <c r="O2828">
        <v>6.3703957795594004</v>
      </c>
      <c r="P2828">
        <v>7.3164605899583215</v>
      </c>
      <c r="Q2828">
        <f t="shared" si="44"/>
        <v>13.686856369517722</v>
      </c>
    </row>
    <row r="2829" spans="1:17" x14ac:dyDescent="0.25">
      <c r="A2829">
        <v>2828</v>
      </c>
      <c r="B2829">
        <v>1187.8599850000001</v>
      </c>
      <c r="C2829">
        <v>1195.880005</v>
      </c>
      <c r="D2829">
        <v>1187.8599850000001</v>
      </c>
      <c r="E2829">
        <v>2828</v>
      </c>
      <c r="F2829">
        <v>8.0200199999999313</v>
      </c>
      <c r="G2829">
        <v>7.6130051741986478</v>
      </c>
      <c r="H2829">
        <v>2828</v>
      </c>
      <c r="I2829">
        <v>0</v>
      </c>
      <c r="J2829">
        <v>8.6663875098772749</v>
      </c>
      <c r="K2829">
        <v>2828</v>
      </c>
      <c r="L2829">
        <v>8.0200199999999313</v>
      </c>
      <c r="M2829">
        <v>16.279392684075923</v>
      </c>
      <c r="O2829">
        <v>7.6130051741986478</v>
      </c>
      <c r="P2829">
        <v>8.6663875098772749</v>
      </c>
      <c r="Q2829">
        <f t="shared" si="44"/>
        <v>16.279392684075923</v>
      </c>
    </row>
    <row r="2830" spans="1:17" x14ac:dyDescent="0.25">
      <c r="A2830">
        <v>2829</v>
      </c>
      <c r="B2830">
        <v>1193.790039</v>
      </c>
      <c r="C2830">
        <v>1198.3000489999999</v>
      </c>
      <c r="D2830">
        <v>1183.5600589999999</v>
      </c>
      <c r="E2830">
        <v>2829</v>
      </c>
      <c r="F2830">
        <v>4.5100099999999657</v>
      </c>
      <c r="G2830">
        <v>6.6095229573953151</v>
      </c>
      <c r="H2830">
        <v>2829</v>
      </c>
      <c r="I2830">
        <v>10.229980000000069</v>
      </c>
      <c r="J2830">
        <v>8.2635906680883302</v>
      </c>
      <c r="K2830">
        <v>2829</v>
      </c>
      <c r="L2830">
        <v>14.739990000000034</v>
      </c>
      <c r="M2830">
        <v>14.873113625483645</v>
      </c>
      <c r="O2830">
        <v>6.6095229573953151</v>
      </c>
      <c r="P2830">
        <v>8.2635906680883302</v>
      </c>
      <c r="Q2830">
        <f t="shared" si="44"/>
        <v>14.873113625483645</v>
      </c>
    </row>
    <row r="2831" spans="1:17" x14ac:dyDescent="0.25">
      <c r="A2831">
        <v>2830</v>
      </c>
      <c r="B2831">
        <v>1198.339966</v>
      </c>
      <c r="C2831">
        <v>1221.25</v>
      </c>
      <c r="D2831">
        <v>1198.339966</v>
      </c>
      <c r="E2831">
        <v>2830</v>
      </c>
      <c r="F2831">
        <v>22.910033999999996</v>
      </c>
      <c r="G2831">
        <v>4.9485490411100894</v>
      </c>
      <c r="H2831">
        <v>2830</v>
      </c>
      <c r="I2831">
        <v>0</v>
      </c>
      <c r="J2831">
        <v>5.5056387221701133</v>
      </c>
      <c r="K2831">
        <v>2830</v>
      </c>
      <c r="L2831">
        <v>22.910033999999996</v>
      </c>
      <c r="M2831">
        <v>10.454187763280203</v>
      </c>
      <c r="O2831">
        <v>4.9485490411100894</v>
      </c>
      <c r="P2831">
        <v>5.5056387221701133</v>
      </c>
      <c r="Q2831">
        <f t="shared" si="44"/>
        <v>10.454187763280203</v>
      </c>
    </row>
    <row r="2832" spans="1:17" x14ac:dyDescent="0.25">
      <c r="A2832">
        <v>2831</v>
      </c>
      <c r="B2832">
        <v>1221.1999510000001</v>
      </c>
      <c r="C2832">
        <v>1227.079956</v>
      </c>
      <c r="D2832">
        <v>1220.290039</v>
      </c>
      <c r="E2832">
        <v>2831</v>
      </c>
      <c r="F2832">
        <v>5.8800049999999828</v>
      </c>
      <c r="G2832">
        <v>7.5048884832102942</v>
      </c>
      <c r="H2832">
        <v>2831</v>
      </c>
      <c r="I2832">
        <v>0.90991200000007666</v>
      </c>
      <c r="J2832">
        <v>7.7424249542880661</v>
      </c>
      <c r="K2832">
        <v>2831</v>
      </c>
      <c r="L2832">
        <v>6.7899170000000595</v>
      </c>
      <c r="M2832">
        <v>15.247313437498359</v>
      </c>
      <c r="O2832">
        <v>7.5048884832102942</v>
      </c>
      <c r="P2832">
        <v>7.7424249542880661</v>
      </c>
      <c r="Q2832">
        <f t="shared" si="44"/>
        <v>15.247313437498359</v>
      </c>
    </row>
    <row r="2833" spans="1:17" x14ac:dyDescent="0.25">
      <c r="A2833">
        <v>2832</v>
      </c>
      <c r="B2833">
        <v>1223.23999</v>
      </c>
      <c r="C2833">
        <v>1224.5699460000001</v>
      </c>
      <c r="D2833">
        <v>1217.5500489999999</v>
      </c>
      <c r="E2833">
        <v>2832</v>
      </c>
      <c r="F2833">
        <v>1.3299560000000383</v>
      </c>
      <c r="G2833">
        <v>8.6907965691458067</v>
      </c>
      <c r="H2833">
        <v>2832</v>
      </c>
      <c r="I2833">
        <v>5.6899410000000898</v>
      </c>
      <c r="J2833">
        <v>8.5320569111330347</v>
      </c>
      <c r="K2833">
        <v>2832</v>
      </c>
      <c r="L2833">
        <v>7.0198970000001282</v>
      </c>
      <c r="M2833">
        <v>17.222853480278843</v>
      </c>
      <c r="O2833">
        <v>8.6907965691458067</v>
      </c>
      <c r="P2833">
        <v>8.5320569111330347</v>
      </c>
      <c r="Q2833">
        <f t="shared" si="44"/>
        <v>17.222853480278843</v>
      </c>
    </row>
    <row r="2834" spans="1:17" x14ac:dyDescent="0.25">
      <c r="A2834">
        <v>2833</v>
      </c>
      <c r="B2834">
        <v>1223.589966</v>
      </c>
      <c r="C2834">
        <v>1226.839966</v>
      </c>
      <c r="D2834">
        <v>1208.9399410000001</v>
      </c>
      <c r="E2834">
        <v>2833</v>
      </c>
      <c r="F2834">
        <v>3.25</v>
      </c>
      <c r="G2834">
        <v>7.3845791654828385</v>
      </c>
      <c r="H2834">
        <v>2833</v>
      </c>
      <c r="I2834">
        <v>14.650024999999914</v>
      </c>
      <c r="J2834">
        <v>7.5253477250482561</v>
      </c>
      <c r="K2834">
        <v>2833</v>
      </c>
      <c r="L2834">
        <v>17.900024999999914</v>
      </c>
      <c r="M2834">
        <v>14.909926890531095</v>
      </c>
      <c r="O2834">
        <v>7.3845791654828385</v>
      </c>
      <c r="P2834">
        <v>7.5253477250482561</v>
      </c>
      <c r="Q2834">
        <f t="shared" si="44"/>
        <v>14.909926890531095</v>
      </c>
    </row>
    <row r="2835" spans="1:17" x14ac:dyDescent="0.25">
      <c r="A2835">
        <v>2834</v>
      </c>
      <c r="B2835">
        <v>1213.1400149999999</v>
      </c>
      <c r="C2835">
        <v>1218.75</v>
      </c>
      <c r="D2835">
        <v>1204.329956</v>
      </c>
      <c r="E2835">
        <v>2834</v>
      </c>
      <c r="F2835">
        <v>5.6099850000000515</v>
      </c>
      <c r="G2835">
        <v>8.1921569233425302</v>
      </c>
      <c r="H2835">
        <v>2834</v>
      </c>
      <c r="I2835">
        <v>8.8100589999999102</v>
      </c>
      <c r="J2835">
        <v>8.2059956484276757</v>
      </c>
      <c r="K2835">
        <v>2834</v>
      </c>
      <c r="L2835">
        <v>14.420043999999962</v>
      </c>
      <c r="M2835">
        <v>16.398152571770204</v>
      </c>
      <c r="O2835">
        <v>8.1921569233425302</v>
      </c>
      <c r="P2835">
        <v>8.2059956484276757</v>
      </c>
      <c r="Q2835">
        <f t="shared" si="44"/>
        <v>16.398152571770204</v>
      </c>
    </row>
    <row r="2836" spans="1:17" x14ac:dyDescent="0.25">
      <c r="A2836">
        <v>2835</v>
      </c>
      <c r="B2836">
        <v>1213.040039</v>
      </c>
      <c r="C2836">
        <v>1215.4499510000001</v>
      </c>
      <c r="D2836">
        <v>1204.48999</v>
      </c>
      <c r="E2836">
        <v>2835</v>
      </c>
      <c r="F2836">
        <v>2.4099120000000767</v>
      </c>
      <c r="G2836">
        <v>7.4109734025776746</v>
      </c>
      <c r="H2836">
        <v>2835</v>
      </c>
      <c r="I2836">
        <v>8.5500489999999445</v>
      </c>
      <c r="J2836">
        <v>7.1601242652860817</v>
      </c>
      <c r="K2836">
        <v>2835</v>
      </c>
      <c r="L2836">
        <v>10.959961000000021</v>
      </c>
      <c r="M2836">
        <v>14.571097667863757</v>
      </c>
      <c r="O2836">
        <v>7.4109734025776746</v>
      </c>
      <c r="P2836">
        <v>7.1601242652860817</v>
      </c>
      <c r="Q2836">
        <f t="shared" si="44"/>
        <v>14.571097667863757</v>
      </c>
    </row>
    <row r="2837" spans="1:17" x14ac:dyDescent="0.25">
      <c r="A2837">
        <v>2836</v>
      </c>
      <c r="B2837">
        <v>1209.0699460000001</v>
      </c>
      <c r="C2837">
        <v>1210.5</v>
      </c>
      <c r="D2837">
        <v>1194.079956</v>
      </c>
      <c r="E2837">
        <v>2836</v>
      </c>
      <c r="F2837">
        <v>1.4300539999999273</v>
      </c>
      <c r="G2837">
        <v>9.0697274084065711</v>
      </c>
      <c r="H2837">
        <v>2836</v>
      </c>
      <c r="I2837">
        <v>14.989990000000034</v>
      </c>
      <c r="J2837">
        <v>9.6302192766411405</v>
      </c>
      <c r="K2837">
        <v>2836</v>
      </c>
      <c r="L2837">
        <v>16.420043999999962</v>
      </c>
      <c r="M2837">
        <v>18.699946685047713</v>
      </c>
      <c r="O2837">
        <v>9.0697274084065711</v>
      </c>
      <c r="P2837">
        <v>9.6302192766411405</v>
      </c>
      <c r="Q2837">
        <f t="shared" si="44"/>
        <v>18.699946685047713</v>
      </c>
    </row>
    <row r="2838" spans="1:17" x14ac:dyDescent="0.25">
      <c r="A2838">
        <v>2837</v>
      </c>
      <c r="B2838">
        <v>1200.4399410000001</v>
      </c>
      <c r="C2838">
        <v>1207.4300539999999</v>
      </c>
      <c r="D2838">
        <v>1197.150024</v>
      </c>
      <c r="E2838">
        <v>2837</v>
      </c>
      <c r="F2838">
        <v>6.9901129999998375</v>
      </c>
      <c r="G2838">
        <v>8.3574612695627906</v>
      </c>
      <c r="H2838">
        <v>2837</v>
      </c>
      <c r="I2838">
        <v>3.2899170000000595</v>
      </c>
      <c r="J2838">
        <v>7.504659296022802</v>
      </c>
      <c r="K2838">
        <v>2837</v>
      </c>
      <c r="L2838">
        <v>10.280029999999897</v>
      </c>
      <c r="M2838">
        <v>15.862120565585592</v>
      </c>
      <c r="O2838">
        <v>8.3574612695627906</v>
      </c>
      <c r="P2838">
        <v>7.504659296022802</v>
      </c>
      <c r="Q2838">
        <f t="shared" si="44"/>
        <v>15.862120565585592</v>
      </c>
    </row>
    <row r="2839" spans="1:17" x14ac:dyDescent="0.25">
      <c r="A2839">
        <v>2838</v>
      </c>
      <c r="B2839">
        <v>1194.790039</v>
      </c>
      <c r="C2839">
        <v>1194.790039</v>
      </c>
      <c r="D2839">
        <v>1173</v>
      </c>
      <c r="E2839">
        <v>2838</v>
      </c>
      <c r="F2839">
        <v>0</v>
      </c>
      <c r="G2839">
        <v>5.4069300629650794</v>
      </c>
      <c r="H2839">
        <v>2838</v>
      </c>
      <c r="I2839">
        <v>21.790038999999979</v>
      </c>
      <c r="J2839">
        <v>6.622200505560766</v>
      </c>
      <c r="K2839">
        <v>2838</v>
      </c>
      <c r="L2839">
        <v>21.790038999999979</v>
      </c>
      <c r="M2839">
        <v>12.029130568525845</v>
      </c>
      <c r="O2839">
        <v>5.4069300629650794</v>
      </c>
      <c r="P2839">
        <v>6.622200505560766</v>
      </c>
      <c r="Q2839">
        <f t="shared" si="44"/>
        <v>12.029130568525845</v>
      </c>
    </row>
    <row r="2840" spans="1:17" x14ac:dyDescent="0.25">
      <c r="A2840">
        <v>2839</v>
      </c>
      <c r="B2840">
        <v>1178.329956</v>
      </c>
      <c r="C2840">
        <v>1183.5600589999999</v>
      </c>
      <c r="D2840">
        <v>1175.8199460000001</v>
      </c>
      <c r="E2840">
        <v>2839</v>
      </c>
      <c r="F2840">
        <v>5.2301029999998718</v>
      </c>
      <c r="G2840">
        <v>6.7629310501499509</v>
      </c>
      <c r="H2840">
        <v>2839</v>
      </c>
      <c r="I2840">
        <v>2.5100099999999657</v>
      </c>
      <c r="J2840">
        <v>8.0521048346134734</v>
      </c>
      <c r="K2840">
        <v>2839</v>
      </c>
      <c r="L2840">
        <v>7.7401129999998375</v>
      </c>
      <c r="M2840">
        <v>14.815035884763425</v>
      </c>
      <c r="O2840">
        <v>6.7629310501499509</v>
      </c>
      <c r="P2840">
        <v>8.0521048346134734</v>
      </c>
      <c r="Q2840">
        <f t="shared" si="44"/>
        <v>14.815035884763425</v>
      </c>
    </row>
    <row r="2841" spans="1:17" x14ac:dyDescent="0.25">
      <c r="A2841">
        <v>2840</v>
      </c>
      <c r="B2841">
        <v>1183.75</v>
      </c>
      <c r="C2841">
        <v>1200.290039</v>
      </c>
      <c r="D2841">
        <v>1183.75</v>
      </c>
      <c r="E2841">
        <v>2840</v>
      </c>
      <c r="F2841">
        <v>16.540038999999979</v>
      </c>
      <c r="G2841">
        <v>7.6045790131984603</v>
      </c>
      <c r="H2841">
        <v>2840</v>
      </c>
      <c r="I2841">
        <v>0</v>
      </c>
      <c r="J2841">
        <v>7.7586705227664119</v>
      </c>
      <c r="K2841">
        <v>2840</v>
      </c>
      <c r="L2841">
        <v>16.540038999999979</v>
      </c>
      <c r="M2841">
        <v>15.363249535964872</v>
      </c>
      <c r="O2841">
        <v>7.6045790131984603</v>
      </c>
      <c r="P2841">
        <v>7.7586705227664119</v>
      </c>
      <c r="Q2841">
        <f t="shared" si="44"/>
        <v>15.363249535964872</v>
      </c>
    </row>
    <row r="2842" spans="1:17" x14ac:dyDescent="0.25">
      <c r="A2842">
        <v>2841</v>
      </c>
      <c r="B2842">
        <v>1196.119995</v>
      </c>
      <c r="C2842">
        <v>1199.969971</v>
      </c>
      <c r="D2842">
        <v>1189.4399410000001</v>
      </c>
      <c r="E2842">
        <v>2841</v>
      </c>
      <c r="F2842">
        <v>3.8499759999999696</v>
      </c>
      <c r="G2842">
        <v>9.0524508436011448</v>
      </c>
      <c r="H2842">
        <v>2841</v>
      </c>
      <c r="I2842">
        <v>6.6800539999999273</v>
      </c>
      <c r="J2842">
        <v>8.6083390509519369</v>
      </c>
      <c r="K2842">
        <v>2841</v>
      </c>
      <c r="L2842">
        <v>10.530029999999897</v>
      </c>
      <c r="M2842">
        <v>17.660789894553083</v>
      </c>
      <c r="O2842">
        <v>9.0524508436011448</v>
      </c>
      <c r="P2842">
        <v>8.6083390509519369</v>
      </c>
      <c r="Q2842">
        <f t="shared" si="44"/>
        <v>17.660789894553083</v>
      </c>
    </row>
    <row r="2843" spans="1:17" x14ac:dyDescent="0.25">
      <c r="A2843">
        <v>2842</v>
      </c>
      <c r="B2843">
        <v>1198.0699460000001</v>
      </c>
      <c r="C2843">
        <v>1198.9399410000001</v>
      </c>
      <c r="D2843">
        <v>1184.579956</v>
      </c>
      <c r="E2843">
        <v>2842</v>
      </c>
      <c r="F2843">
        <v>0.86999500000001717</v>
      </c>
      <c r="G2843">
        <v>7.3699476260800871</v>
      </c>
      <c r="H2843">
        <v>2842</v>
      </c>
      <c r="I2843">
        <v>13.489990000000034</v>
      </c>
      <c r="J2843">
        <v>7.4190682199715265</v>
      </c>
      <c r="K2843">
        <v>2842</v>
      </c>
      <c r="L2843">
        <v>14.359985000000052</v>
      </c>
      <c r="M2843">
        <v>14.789015846051614</v>
      </c>
      <c r="O2843">
        <v>7.3699476260800871</v>
      </c>
      <c r="P2843">
        <v>7.4190682199715265</v>
      </c>
      <c r="Q2843">
        <f t="shared" si="44"/>
        <v>14.789015846051614</v>
      </c>
    </row>
    <row r="2844" spans="1:17" x14ac:dyDescent="0.25">
      <c r="A2844">
        <v>2843</v>
      </c>
      <c r="B2844">
        <v>1192.51001</v>
      </c>
      <c r="C2844">
        <v>1192.51001</v>
      </c>
      <c r="D2844">
        <v>1176.910034</v>
      </c>
      <c r="E2844">
        <v>2843</v>
      </c>
      <c r="F2844">
        <v>0</v>
      </c>
      <c r="G2844">
        <v>6.2786950708191345</v>
      </c>
      <c r="H2844">
        <v>2843</v>
      </c>
      <c r="I2844">
        <v>15.59997599999997</v>
      </c>
      <c r="J2844">
        <v>7.2790010185624716</v>
      </c>
      <c r="K2844">
        <v>2843</v>
      </c>
      <c r="L2844">
        <v>15.59997599999997</v>
      </c>
      <c r="M2844">
        <v>13.557696089381606</v>
      </c>
      <c r="O2844">
        <v>6.2786950708191345</v>
      </c>
      <c r="P2844">
        <v>7.2790010185624716</v>
      </c>
      <c r="Q2844">
        <f t="shared" si="44"/>
        <v>13.557696089381606</v>
      </c>
    </row>
    <row r="2845" spans="1:17" x14ac:dyDescent="0.25">
      <c r="A2845">
        <v>2844</v>
      </c>
      <c r="B2845">
        <v>1183.6999510000001</v>
      </c>
      <c r="C2845">
        <v>1198.619995</v>
      </c>
      <c r="D2845">
        <v>1183.6999510000001</v>
      </c>
      <c r="E2845">
        <v>2844</v>
      </c>
      <c r="F2845">
        <v>14.920043999999962</v>
      </c>
      <c r="G2845">
        <v>7.6333739116347212</v>
      </c>
      <c r="H2845">
        <v>2844</v>
      </c>
      <c r="I2845">
        <v>0</v>
      </c>
      <c r="J2845">
        <v>7.6066985644445113</v>
      </c>
      <c r="K2845">
        <v>2844</v>
      </c>
      <c r="L2845">
        <v>14.920043999999962</v>
      </c>
      <c r="M2845">
        <v>15.240072476079233</v>
      </c>
      <c r="O2845">
        <v>7.6333739116347212</v>
      </c>
      <c r="P2845">
        <v>7.6066985644445113</v>
      </c>
      <c r="Q2845">
        <f t="shared" si="44"/>
        <v>15.240072476079233</v>
      </c>
    </row>
    <row r="2846" spans="1:17" x14ac:dyDescent="0.25">
      <c r="A2846">
        <v>2845</v>
      </c>
      <c r="B2846">
        <v>1194.160034</v>
      </c>
      <c r="C2846">
        <v>1194.160034</v>
      </c>
      <c r="D2846">
        <v>1186.9300539999999</v>
      </c>
      <c r="E2846">
        <v>2845</v>
      </c>
      <c r="F2846">
        <v>0</v>
      </c>
      <c r="G2846">
        <v>8.4640678350529797</v>
      </c>
      <c r="H2846">
        <v>2845</v>
      </c>
      <c r="I2846">
        <v>7.2299800000000687</v>
      </c>
      <c r="J2846">
        <v>8.0931920641247768</v>
      </c>
      <c r="K2846">
        <v>2845</v>
      </c>
      <c r="L2846">
        <v>7.2299800000000687</v>
      </c>
      <c r="M2846">
        <v>16.557259899177758</v>
      </c>
      <c r="O2846">
        <v>8.4640678350529797</v>
      </c>
      <c r="P2846">
        <v>8.0931920641247768</v>
      </c>
      <c r="Q2846">
        <f t="shared" si="44"/>
        <v>16.557259899177758</v>
      </c>
    </row>
    <row r="2847" spans="1:17" x14ac:dyDescent="0.25">
      <c r="A2847">
        <v>2846</v>
      </c>
      <c r="B2847">
        <v>1189.079956</v>
      </c>
      <c r="C2847">
        <v>1190.339966</v>
      </c>
      <c r="D2847">
        <v>1173.6400149999999</v>
      </c>
      <c r="E2847">
        <v>2846</v>
      </c>
      <c r="F2847">
        <v>1.2600099999999657</v>
      </c>
      <c r="G2847">
        <v>7.1096025715014211</v>
      </c>
      <c r="H2847">
        <v>2846</v>
      </c>
      <c r="I2847">
        <v>15.43994100000009</v>
      </c>
      <c r="J2847">
        <v>8.1412346159984974</v>
      </c>
      <c r="K2847">
        <v>2846</v>
      </c>
      <c r="L2847">
        <v>16.699951000000056</v>
      </c>
      <c r="M2847">
        <v>15.250837187499918</v>
      </c>
      <c r="O2847">
        <v>7.1096025715014211</v>
      </c>
      <c r="P2847">
        <v>8.1412346159984974</v>
      </c>
      <c r="Q2847">
        <f t="shared" si="44"/>
        <v>15.250837187499918</v>
      </c>
    </row>
    <row r="2848" spans="1:17" x14ac:dyDescent="0.25">
      <c r="A2848">
        <v>2847</v>
      </c>
      <c r="B2848">
        <v>1182.959961</v>
      </c>
      <c r="C2848">
        <v>1187.400024</v>
      </c>
      <c r="D2848">
        <v>1174.1400149999999</v>
      </c>
      <c r="E2848">
        <v>2847</v>
      </c>
      <c r="F2848">
        <v>4.4400630000000092</v>
      </c>
      <c r="G2848">
        <v>7.0141575437209198</v>
      </c>
      <c r="H2848">
        <v>2847</v>
      </c>
      <c r="I2848">
        <v>8.8199460000000727</v>
      </c>
      <c r="J2848">
        <v>9.0793432926915916</v>
      </c>
      <c r="K2848">
        <v>2847</v>
      </c>
      <c r="L2848">
        <v>13.260009000000082</v>
      </c>
      <c r="M2848">
        <v>16.09350083641251</v>
      </c>
      <c r="O2848">
        <v>7.0141575437209198</v>
      </c>
      <c r="P2848">
        <v>9.0793432926915916</v>
      </c>
      <c r="Q2848">
        <f t="shared" si="44"/>
        <v>16.09350083641251</v>
      </c>
    </row>
    <row r="2849" spans="1:17" x14ac:dyDescent="0.25">
      <c r="A2849">
        <v>2848</v>
      </c>
      <c r="B2849">
        <v>1186.599976</v>
      </c>
      <c r="C2849">
        <v>1207.6099850000001</v>
      </c>
      <c r="D2849">
        <v>1186.599976</v>
      </c>
      <c r="E2849">
        <v>2848</v>
      </c>
      <c r="F2849">
        <v>21.010009000000082</v>
      </c>
      <c r="G2849">
        <v>5.9317213085754661</v>
      </c>
      <c r="H2849">
        <v>2848</v>
      </c>
      <c r="I2849">
        <v>0</v>
      </c>
      <c r="J2849">
        <v>7.2106574741477765</v>
      </c>
      <c r="K2849">
        <v>2848</v>
      </c>
      <c r="L2849">
        <v>21.010009000000082</v>
      </c>
      <c r="M2849">
        <v>13.142378782723242</v>
      </c>
      <c r="O2849">
        <v>5.9317213085754661</v>
      </c>
      <c r="P2849">
        <v>7.2106574741477765</v>
      </c>
      <c r="Q2849">
        <f t="shared" si="44"/>
        <v>13.142378782723242</v>
      </c>
    </row>
    <row r="2850" spans="1:17" x14ac:dyDescent="0.25">
      <c r="A2850">
        <v>2849</v>
      </c>
      <c r="B2850">
        <v>1206.8100589999999</v>
      </c>
      <c r="C2850">
        <v>1221.8900149999999</v>
      </c>
      <c r="D2850">
        <v>1206.8100589999999</v>
      </c>
      <c r="E2850">
        <v>2849</v>
      </c>
      <c r="F2850">
        <v>15.079956000000038</v>
      </c>
      <c r="G2850">
        <v>4.9039211705824606</v>
      </c>
      <c r="H2850">
        <v>2849</v>
      </c>
      <c r="I2850">
        <v>0</v>
      </c>
      <c r="J2850">
        <v>5.3179860099075267</v>
      </c>
      <c r="K2850">
        <v>2849</v>
      </c>
      <c r="L2850">
        <v>15.079956000000038</v>
      </c>
      <c r="M2850">
        <v>10.221907180489987</v>
      </c>
      <c r="O2850">
        <v>4.9039211705824606</v>
      </c>
      <c r="P2850">
        <v>5.3179860099075267</v>
      </c>
      <c r="Q2850">
        <f t="shared" si="44"/>
        <v>10.221907180489987</v>
      </c>
    </row>
    <row r="2851" spans="1:17" x14ac:dyDescent="0.25">
      <c r="A2851">
        <v>2850</v>
      </c>
      <c r="B2851">
        <v>1219.9300539999999</v>
      </c>
      <c r="C2851">
        <v>1225.5699460000001</v>
      </c>
      <c r="D2851">
        <v>1216.8199460000001</v>
      </c>
      <c r="E2851">
        <v>2850</v>
      </c>
      <c r="F2851">
        <v>5.6398920000001453</v>
      </c>
      <c r="G2851">
        <v>5.1237039295724234</v>
      </c>
      <c r="H2851">
        <v>2850</v>
      </c>
      <c r="I2851">
        <v>3.1101079999998547</v>
      </c>
      <c r="J2851">
        <v>5.6864549462425931</v>
      </c>
      <c r="K2851">
        <v>2850</v>
      </c>
      <c r="L2851">
        <v>8.75</v>
      </c>
      <c r="M2851">
        <v>10.810158875815016</v>
      </c>
      <c r="O2851">
        <v>5.1237039295724234</v>
      </c>
      <c r="P2851">
        <v>5.6864549462425931</v>
      </c>
      <c r="Q2851">
        <f t="shared" si="44"/>
        <v>10.810158875815016</v>
      </c>
    </row>
    <row r="2852" spans="1:17" x14ac:dyDescent="0.25">
      <c r="A2852">
        <v>2851</v>
      </c>
      <c r="B2852">
        <v>1223.869995</v>
      </c>
      <c r="C2852">
        <v>1225.8000489999999</v>
      </c>
      <c r="D2852">
        <v>1220.670044</v>
      </c>
      <c r="E2852">
        <v>2851</v>
      </c>
      <c r="F2852">
        <v>1.9300539999999273</v>
      </c>
      <c r="G2852">
        <v>6.1182201503758886</v>
      </c>
      <c r="H2852">
        <v>2851</v>
      </c>
      <c r="I2852">
        <v>3.1999510000000555</v>
      </c>
      <c r="J2852">
        <v>6.7178017014610507</v>
      </c>
      <c r="K2852">
        <v>2851</v>
      </c>
      <c r="L2852">
        <v>5.1300049999999828</v>
      </c>
      <c r="M2852">
        <v>12.836021851836939</v>
      </c>
      <c r="O2852">
        <v>6.1182201503758886</v>
      </c>
      <c r="P2852">
        <v>6.7178017014610507</v>
      </c>
      <c r="Q2852">
        <f t="shared" si="44"/>
        <v>12.836021851836939</v>
      </c>
    </row>
    <row r="2853" spans="1:17" x14ac:dyDescent="0.25">
      <c r="A2853">
        <v>2852</v>
      </c>
      <c r="B2853">
        <v>1227.25</v>
      </c>
      <c r="C2853">
        <v>1235.0500489999999</v>
      </c>
      <c r="D2853">
        <v>1223.25</v>
      </c>
      <c r="E2853">
        <v>2852</v>
      </c>
      <c r="F2853">
        <v>7.8000489999999445</v>
      </c>
      <c r="G2853">
        <v>5.4555538487008768</v>
      </c>
      <c r="H2853">
        <v>2852</v>
      </c>
      <c r="I2853">
        <v>4</v>
      </c>
      <c r="J2853">
        <v>5.7819701364241558</v>
      </c>
      <c r="K2853">
        <v>2852</v>
      </c>
      <c r="L2853">
        <v>11.800048999999944</v>
      </c>
      <c r="M2853">
        <v>11.237523985125033</v>
      </c>
      <c r="O2853">
        <v>5.4555538487008768</v>
      </c>
      <c r="P2853">
        <v>5.7819701364241558</v>
      </c>
      <c r="Q2853">
        <f t="shared" si="44"/>
        <v>11.237523985125033</v>
      </c>
    </row>
    <row r="2854" spans="1:17" x14ac:dyDescent="0.25">
      <c r="A2854">
        <v>2853</v>
      </c>
      <c r="B2854">
        <v>1225.0200199999999</v>
      </c>
      <c r="C2854">
        <v>1228.9300539999999</v>
      </c>
      <c r="D2854">
        <v>1219.5</v>
      </c>
      <c r="E2854">
        <v>2853</v>
      </c>
      <c r="F2854">
        <v>3.910033999999996</v>
      </c>
      <c r="G2854">
        <v>4.8039598852226941</v>
      </c>
      <c r="H2854">
        <v>2853</v>
      </c>
      <c r="I2854">
        <v>5.5200199999999313</v>
      </c>
      <c r="J2854">
        <v>5.3912069013958082</v>
      </c>
      <c r="K2854">
        <v>2853</v>
      </c>
      <c r="L2854">
        <v>9.4300539999999273</v>
      </c>
      <c r="M2854">
        <v>10.195166786618502</v>
      </c>
      <c r="O2854">
        <v>4.8039598852226941</v>
      </c>
      <c r="P2854">
        <v>5.3912069013958082</v>
      </c>
      <c r="Q2854">
        <f t="shared" si="44"/>
        <v>10.195166786618502</v>
      </c>
    </row>
    <row r="2855" spans="1:17" x14ac:dyDescent="0.25">
      <c r="A2855">
        <v>2854</v>
      </c>
      <c r="B2855">
        <v>1230.1400149999999</v>
      </c>
      <c r="C2855">
        <v>1234.709961</v>
      </c>
      <c r="D2855">
        <v>1226.849976</v>
      </c>
      <c r="E2855">
        <v>2854</v>
      </c>
      <c r="F2855">
        <v>4.5699460000000727</v>
      </c>
      <c r="G2855">
        <v>4.624661198579286</v>
      </c>
      <c r="H2855">
        <v>2854</v>
      </c>
      <c r="I2855">
        <v>3.2900389999999788</v>
      </c>
      <c r="J2855">
        <v>5.3141055903340604</v>
      </c>
      <c r="K2855">
        <v>2854</v>
      </c>
      <c r="L2855">
        <v>7.8599850000000515</v>
      </c>
      <c r="M2855">
        <v>9.9387667889133464</v>
      </c>
      <c r="O2855">
        <v>4.624661198579286</v>
      </c>
      <c r="P2855">
        <v>5.3141055903340604</v>
      </c>
      <c r="Q2855">
        <f t="shared" si="44"/>
        <v>9.9387667889133464</v>
      </c>
    </row>
    <row r="2856" spans="1:17" x14ac:dyDescent="0.25">
      <c r="A2856">
        <v>2855</v>
      </c>
      <c r="B2856">
        <v>1233.849976</v>
      </c>
      <c r="C2856">
        <v>1240.400024</v>
      </c>
      <c r="D2856">
        <v>1232.579956</v>
      </c>
      <c r="E2856">
        <v>2855</v>
      </c>
      <c r="F2856">
        <v>6.5500480000000607</v>
      </c>
      <c r="G2856">
        <v>4.8654681524408847</v>
      </c>
      <c r="H2856">
        <v>2855</v>
      </c>
      <c r="I2856">
        <v>1.2700199999999313</v>
      </c>
      <c r="J2856">
        <v>5.4288998385707883</v>
      </c>
      <c r="K2856">
        <v>2855</v>
      </c>
      <c r="L2856">
        <v>7.820067999999992</v>
      </c>
      <c r="M2856">
        <v>10.294367991011672</v>
      </c>
      <c r="O2856">
        <v>4.8654681524408847</v>
      </c>
      <c r="P2856">
        <v>5.4288998385707883</v>
      </c>
      <c r="Q2856">
        <f t="shared" si="44"/>
        <v>10.294367991011672</v>
      </c>
    </row>
    <row r="2857" spans="1:17" x14ac:dyDescent="0.25">
      <c r="A2857">
        <v>2856</v>
      </c>
      <c r="B2857">
        <v>1242.5200199999999</v>
      </c>
      <c r="C2857">
        <v>1246.7299800000001</v>
      </c>
      <c r="D2857">
        <v>1240.339966</v>
      </c>
      <c r="E2857">
        <v>2856</v>
      </c>
      <c r="F2857">
        <v>4.2099600000001374</v>
      </c>
      <c r="G2857">
        <v>5.935527675524753</v>
      </c>
      <c r="H2857">
        <v>2856</v>
      </c>
      <c r="I2857">
        <v>2.1800539999999273</v>
      </c>
      <c r="J2857">
        <v>6.3574540333205132</v>
      </c>
      <c r="K2857">
        <v>2856</v>
      </c>
      <c r="L2857">
        <v>6.3900140000000647</v>
      </c>
      <c r="M2857">
        <v>12.292981708845266</v>
      </c>
      <c r="O2857">
        <v>5.935527675524753</v>
      </c>
      <c r="P2857">
        <v>6.3574540333205132</v>
      </c>
      <c r="Q2857">
        <f t="shared" si="44"/>
        <v>12.292981708845266</v>
      </c>
    </row>
    <row r="2858" spans="1:17" x14ac:dyDescent="0.25">
      <c r="A2858">
        <v>2857</v>
      </c>
      <c r="B2858">
        <v>1241.839966</v>
      </c>
      <c r="C2858">
        <v>1246.589966</v>
      </c>
      <c r="D2858">
        <v>1238.170044</v>
      </c>
      <c r="E2858">
        <v>2857</v>
      </c>
      <c r="F2858">
        <v>4.75</v>
      </c>
      <c r="G2858">
        <v>6.0428428217534762</v>
      </c>
      <c r="H2858">
        <v>2857</v>
      </c>
      <c r="I2858">
        <v>3.6699220000000423</v>
      </c>
      <c r="J2858">
        <v>6.340095824133491</v>
      </c>
      <c r="K2858">
        <v>2857</v>
      </c>
      <c r="L2858">
        <v>8.4199220000000423</v>
      </c>
      <c r="M2858">
        <v>12.382938645886966</v>
      </c>
      <c r="O2858">
        <v>6.0428428217534762</v>
      </c>
      <c r="P2858">
        <v>6.340095824133491</v>
      </c>
      <c r="Q2858">
        <f t="shared" si="44"/>
        <v>12.382938645886966</v>
      </c>
    </row>
    <row r="2859" spans="1:17" x14ac:dyDescent="0.25">
      <c r="A2859">
        <v>2858</v>
      </c>
      <c r="B2859">
        <v>1241.579956</v>
      </c>
      <c r="C2859">
        <v>1244.25</v>
      </c>
      <c r="D2859">
        <v>1234.01001</v>
      </c>
      <c r="E2859">
        <v>2858</v>
      </c>
      <c r="F2859">
        <v>2.6700439999999617</v>
      </c>
      <c r="G2859">
        <v>5.3932548478393967</v>
      </c>
      <c r="H2859">
        <v>2858</v>
      </c>
      <c r="I2859">
        <v>7.5699460000000727</v>
      </c>
      <c r="J2859">
        <v>5.8888005594825659</v>
      </c>
      <c r="K2859">
        <v>2858</v>
      </c>
      <c r="L2859">
        <v>10.239990000000034</v>
      </c>
      <c r="M2859">
        <v>11.282055407321963</v>
      </c>
      <c r="O2859">
        <v>5.3932548478393967</v>
      </c>
      <c r="P2859">
        <v>5.8888005594825659</v>
      </c>
      <c r="Q2859">
        <f t="shared" si="44"/>
        <v>11.282055407321963</v>
      </c>
    </row>
    <row r="2860" spans="1:17" x14ac:dyDescent="0.25">
      <c r="A2860">
        <v>2859</v>
      </c>
      <c r="B2860">
        <v>1236.339966</v>
      </c>
      <c r="C2860">
        <v>1243.75</v>
      </c>
      <c r="D2860">
        <v>1232.849976</v>
      </c>
      <c r="E2860">
        <v>2859</v>
      </c>
      <c r="F2860">
        <v>7.410033999999996</v>
      </c>
      <c r="G2860">
        <v>5.0158360817704484</v>
      </c>
      <c r="H2860">
        <v>2859</v>
      </c>
      <c r="I2860">
        <v>3.4899900000000343</v>
      </c>
      <c r="J2860">
        <v>5.3690008763437724</v>
      </c>
      <c r="K2860">
        <v>2859</v>
      </c>
      <c r="L2860">
        <v>10.90002400000003</v>
      </c>
      <c r="M2860">
        <v>10.384836958114221</v>
      </c>
      <c r="O2860">
        <v>5.0158360817704484</v>
      </c>
      <c r="P2860">
        <v>5.3690008763437724</v>
      </c>
      <c r="Q2860">
        <f t="shared" si="44"/>
        <v>10.384836958114221</v>
      </c>
    </row>
    <row r="2861" spans="1:17" x14ac:dyDescent="0.25">
      <c r="A2861">
        <v>2860</v>
      </c>
      <c r="B2861">
        <v>1243.630005</v>
      </c>
      <c r="C2861">
        <v>1245.8100589999999</v>
      </c>
      <c r="D2861">
        <v>1239.869995</v>
      </c>
      <c r="E2861">
        <v>2860</v>
      </c>
      <c r="F2861">
        <v>2.1800539999999273</v>
      </c>
      <c r="G2861">
        <v>4.699613452488359</v>
      </c>
      <c r="H2861">
        <v>2860</v>
      </c>
      <c r="I2861">
        <v>3.7600099999999657</v>
      </c>
      <c r="J2861">
        <v>5.1966270970010893</v>
      </c>
      <c r="K2861">
        <v>2860</v>
      </c>
      <c r="L2861">
        <v>5.940063999999893</v>
      </c>
      <c r="M2861">
        <v>9.8962405494894483</v>
      </c>
      <c r="O2861">
        <v>4.699613452488359</v>
      </c>
      <c r="P2861">
        <v>5.1966270970010893</v>
      </c>
      <c r="Q2861">
        <f t="shared" si="44"/>
        <v>9.8962405494894483</v>
      </c>
    </row>
    <row r="2862" spans="1:17" x14ac:dyDescent="0.25">
      <c r="A2862">
        <v>2861</v>
      </c>
      <c r="B2862">
        <v>1245.76001</v>
      </c>
      <c r="C2862">
        <v>1250.1999510000001</v>
      </c>
      <c r="D2862">
        <v>1241.51001</v>
      </c>
      <c r="E2862">
        <v>2861</v>
      </c>
      <c r="F2862">
        <v>4.4399410000000898</v>
      </c>
      <c r="G2862">
        <v>3.862132582736745</v>
      </c>
      <c r="H2862">
        <v>2861</v>
      </c>
      <c r="I2862">
        <v>4.25</v>
      </c>
      <c r="J2862">
        <v>4.6119611972466057</v>
      </c>
      <c r="K2862">
        <v>2861</v>
      </c>
      <c r="L2862">
        <v>8.6899410000000898</v>
      </c>
      <c r="M2862">
        <v>8.4740937799833507</v>
      </c>
      <c r="O2862">
        <v>3.862132582736745</v>
      </c>
      <c r="P2862">
        <v>4.6119611972466057</v>
      </c>
      <c r="Q2862">
        <f t="shared" si="44"/>
        <v>8.4740937799833507</v>
      </c>
    </row>
    <row r="2863" spans="1:17" x14ac:dyDescent="0.25">
      <c r="A2863">
        <v>2862</v>
      </c>
      <c r="B2863">
        <v>1249.4300539999999</v>
      </c>
      <c r="C2863">
        <v>1255.8199460000001</v>
      </c>
      <c r="D2863">
        <v>1249.4300539999999</v>
      </c>
      <c r="E2863">
        <v>2862</v>
      </c>
      <c r="F2863">
        <v>6.3898920000001453</v>
      </c>
      <c r="G2863">
        <v>4.0240568279324753</v>
      </c>
      <c r="H2863">
        <v>2862</v>
      </c>
      <c r="I2863">
        <v>0</v>
      </c>
      <c r="J2863">
        <v>4.5258819493425957</v>
      </c>
      <c r="K2863">
        <v>2862</v>
      </c>
      <c r="L2863">
        <v>6.3898920000001453</v>
      </c>
      <c r="M2863">
        <v>8.5499387772750701</v>
      </c>
      <c r="O2863">
        <v>4.0240568279324753</v>
      </c>
      <c r="P2863">
        <v>4.5258819493425957</v>
      </c>
      <c r="Q2863">
        <f t="shared" si="44"/>
        <v>8.5499387772750701</v>
      </c>
    </row>
    <row r="2864" spans="1:17" x14ac:dyDescent="0.25">
      <c r="A2864">
        <v>2863</v>
      </c>
      <c r="B2864">
        <v>1254.9399410000001</v>
      </c>
      <c r="C2864">
        <v>1259.3900149999999</v>
      </c>
      <c r="D2864">
        <v>1254.9399410000001</v>
      </c>
      <c r="E2864">
        <v>2863</v>
      </c>
      <c r="F2864">
        <v>4.4500739999998586</v>
      </c>
      <c r="G2864">
        <v>4.4896733907508466</v>
      </c>
      <c r="H2864">
        <v>2863</v>
      </c>
      <c r="I2864">
        <v>0</v>
      </c>
      <c r="J2864">
        <v>4.7554509043486082</v>
      </c>
      <c r="K2864">
        <v>2863</v>
      </c>
      <c r="L2864">
        <v>4.4500739999998586</v>
      </c>
      <c r="M2864">
        <v>9.2451242950994548</v>
      </c>
      <c r="O2864">
        <v>4.4896733907508466</v>
      </c>
      <c r="P2864">
        <v>4.7554509043486082</v>
      </c>
      <c r="Q2864">
        <f t="shared" si="44"/>
        <v>9.2451242950994548</v>
      </c>
    </row>
    <row r="2865" spans="1:17" x14ac:dyDescent="0.25">
      <c r="A2865">
        <v>2864</v>
      </c>
      <c r="B2865">
        <v>1257.530029</v>
      </c>
      <c r="C2865">
        <v>1258.589966</v>
      </c>
      <c r="D2865">
        <v>1254.0500489999999</v>
      </c>
      <c r="E2865">
        <v>2864</v>
      </c>
      <c r="F2865">
        <v>1.0599369999999908</v>
      </c>
      <c r="G2865">
        <v>4.4670013717319428</v>
      </c>
      <c r="H2865">
        <v>2864</v>
      </c>
      <c r="I2865">
        <v>3.4799800000000687</v>
      </c>
      <c r="J2865">
        <v>4.7152173842487022</v>
      </c>
      <c r="K2865">
        <v>2864</v>
      </c>
      <c r="L2865">
        <v>4.5399170000000595</v>
      </c>
      <c r="M2865">
        <v>9.1822187559806459</v>
      </c>
      <c r="O2865">
        <v>4.4670013717319428</v>
      </c>
      <c r="P2865">
        <v>4.7152173842487022</v>
      </c>
      <c r="Q2865">
        <f t="shared" si="44"/>
        <v>9.1822187559806459</v>
      </c>
    </row>
    <row r="2866" spans="1:17" x14ac:dyDescent="0.25">
      <c r="A2866">
        <v>2865</v>
      </c>
      <c r="B2866">
        <v>1254.660034</v>
      </c>
      <c r="C2866">
        <v>1258.4300539999999</v>
      </c>
      <c r="D2866">
        <v>1251.4799800000001</v>
      </c>
      <c r="E2866">
        <v>2865</v>
      </c>
      <c r="F2866">
        <v>3.7700199999999313</v>
      </c>
      <c r="G2866">
        <v>3.6205971056801562</v>
      </c>
      <c r="H2866">
        <v>2865</v>
      </c>
      <c r="I2866">
        <v>3.1800539999999273</v>
      </c>
      <c r="J2866">
        <v>3.8795923738091087</v>
      </c>
      <c r="K2866">
        <v>2865</v>
      </c>
      <c r="L2866">
        <v>6.9500739999998586</v>
      </c>
      <c r="M2866">
        <v>7.500189479489265</v>
      </c>
      <c r="O2866">
        <v>3.6205971056801562</v>
      </c>
      <c r="P2866">
        <v>3.8795923738091087</v>
      </c>
      <c r="Q2866">
        <f t="shared" si="44"/>
        <v>7.500189479489265</v>
      </c>
    </row>
    <row r="2867" spans="1:17" x14ac:dyDescent="0.25">
      <c r="A2867">
        <v>2866</v>
      </c>
      <c r="B2867">
        <v>1259.099976</v>
      </c>
      <c r="C2867">
        <v>1259.900024</v>
      </c>
      <c r="D2867">
        <v>1256.219971</v>
      </c>
      <c r="E2867">
        <v>2866</v>
      </c>
      <c r="F2867">
        <v>0.80004800000006071</v>
      </c>
      <c r="G2867">
        <v>3.9090262549777224</v>
      </c>
      <c r="H2867">
        <v>2866</v>
      </c>
      <c r="I2867">
        <v>2.8800049999999828</v>
      </c>
      <c r="J2867">
        <v>4.4081652324700835</v>
      </c>
      <c r="K2867">
        <v>2866</v>
      </c>
      <c r="L2867">
        <v>3.6800530000000435</v>
      </c>
      <c r="M2867">
        <v>8.3171914874478059</v>
      </c>
      <c r="O2867">
        <v>3.9090262549777224</v>
      </c>
      <c r="P2867">
        <v>4.4081652324700835</v>
      </c>
      <c r="Q2867">
        <f t="shared" si="44"/>
        <v>8.3171914874478059</v>
      </c>
    </row>
    <row r="2868" spans="1:17" x14ac:dyDescent="0.25">
      <c r="A2868">
        <v>2867</v>
      </c>
      <c r="B2868">
        <v>1258.780029</v>
      </c>
      <c r="C2868">
        <v>1262.599976</v>
      </c>
      <c r="D2868">
        <v>1258.780029</v>
      </c>
      <c r="E2868">
        <v>2867</v>
      </c>
      <c r="F2868">
        <v>3.8199469999999565</v>
      </c>
      <c r="G2868">
        <v>4.2469831459266603</v>
      </c>
      <c r="H2868">
        <v>2867</v>
      </c>
      <c r="I2868">
        <v>0</v>
      </c>
      <c r="J2868">
        <v>4.4903181712215794</v>
      </c>
      <c r="K2868">
        <v>2867</v>
      </c>
      <c r="L2868">
        <v>3.8199469999999565</v>
      </c>
      <c r="M2868">
        <v>8.7373013171482405</v>
      </c>
      <c r="O2868">
        <v>4.2469831459266603</v>
      </c>
      <c r="P2868">
        <v>4.4903181712215794</v>
      </c>
      <c r="Q2868">
        <f t="shared" si="44"/>
        <v>8.7373013171482405</v>
      </c>
    </row>
    <row r="2869" spans="1:17" x14ac:dyDescent="0.25">
      <c r="A2869">
        <v>2868</v>
      </c>
      <c r="B2869">
        <v>1259.4399410000001</v>
      </c>
      <c r="C2869">
        <v>1261.089966</v>
      </c>
      <c r="D2869">
        <v>1256.3199460000001</v>
      </c>
      <c r="E2869">
        <v>2868</v>
      </c>
      <c r="F2869">
        <v>1.6500249999999141</v>
      </c>
      <c r="G2869">
        <v>5.2262119413712602</v>
      </c>
      <c r="H2869">
        <v>2868</v>
      </c>
      <c r="I2869">
        <v>3.1199950000000172</v>
      </c>
      <c r="J2869">
        <v>6.4148185862302842</v>
      </c>
      <c r="K2869">
        <v>2868</v>
      </c>
      <c r="L2869">
        <v>4.7700199999999313</v>
      </c>
      <c r="M2869">
        <v>11.641030527601544</v>
      </c>
      <c r="O2869">
        <v>5.2262119413712602</v>
      </c>
      <c r="P2869">
        <v>6.4148185862302842</v>
      </c>
      <c r="Q2869">
        <f t="shared" si="44"/>
        <v>11.641030527601544</v>
      </c>
    </row>
    <row r="2870" spans="1:17" x14ac:dyDescent="0.25">
      <c r="A2870">
        <v>2869</v>
      </c>
      <c r="B2870">
        <v>1256.76001</v>
      </c>
      <c r="C2870">
        <v>1259.339966</v>
      </c>
      <c r="D2870">
        <v>1254.1899410000001</v>
      </c>
      <c r="E2870">
        <v>2869</v>
      </c>
      <c r="F2870">
        <v>2.5799560000000383</v>
      </c>
      <c r="G2870">
        <v>7.5967377167718446</v>
      </c>
      <c r="H2870">
        <v>2869</v>
      </c>
      <c r="I2870">
        <v>2.5700689999998758</v>
      </c>
      <c r="J2870">
        <v>8.8683306406046398</v>
      </c>
      <c r="K2870">
        <v>2869</v>
      </c>
      <c r="L2870">
        <v>5.1500249999999141</v>
      </c>
      <c r="M2870">
        <v>16.465068357376484</v>
      </c>
      <c r="O2870">
        <v>7.5967377167718446</v>
      </c>
      <c r="P2870">
        <v>8.8683306406046398</v>
      </c>
      <c r="Q2870">
        <f t="shared" si="44"/>
        <v>16.465068357376484</v>
      </c>
    </row>
    <row r="2871" spans="1:17" x14ac:dyDescent="0.25">
      <c r="A2871">
        <v>2870</v>
      </c>
      <c r="B2871">
        <v>1257.619995</v>
      </c>
      <c r="C2871">
        <v>1276.170044</v>
      </c>
      <c r="D2871">
        <v>1257.619995</v>
      </c>
      <c r="E2871">
        <v>2870</v>
      </c>
      <c r="F2871">
        <v>18.550048999999944</v>
      </c>
      <c r="G2871">
        <v>6.5452874477365697</v>
      </c>
      <c r="H2871">
        <v>2870</v>
      </c>
      <c r="I2871">
        <v>0</v>
      </c>
      <c r="J2871">
        <v>6.6756492247346024</v>
      </c>
      <c r="K2871">
        <v>2870</v>
      </c>
      <c r="L2871">
        <v>18.550048999999944</v>
      </c>
      <c r="M2871">
        <v>13.220936672471172</v>
      </c>
      <c r="O2871">
        <v>6.5452874477365697</v>
      </c>
      <c r="P2871">
        <v>6.6756492247346024</v>
      </c>
      <c r="Q2871">
        <f t="shared" si="44"/>
        <v>13.220936672471172</v>
      </c>
    </row>
    <row r="2872" spans="1:17" x14ac:dyDescent="0.25">
      <c r="A2872">
        <v>2871</v>
      </c>
      <c r="B2872">
        <v>1272.9499510000001</v>
      </c>
      <c r="C2872">
        <v>1274.119995</v>
      </c>
      <c r="D2872">
        <v>1262.660034</v>
      </c>
      <c r="E2872">
        <v>2871</v>
      </c>
      <c r="F2872">
        <v>1.1700439999999617</v>
      </c>
      <c r="G2872">
        <v>6.023330781380241</v>
      </c>
      <c r="H2872">
        <v>2871</v>
      </c>
      <c r="I2872">
        <v>10.289917000000059</v>
      </c>
      <c r="J2872">
        <v>6.5967915406776516</v>
      </c>
      <c r="K2872">
        <v>2871</v>
      </c>
      <c r="L2872">
        <v>11.459961000000021</v>
      </c>
      <c r="M2872">
        <v>12.620122322057892</v>
      </c>
      <c r="O2872">
        <v>6.023330781380241</v>
      </c>
      <c r="P2872">
        <v>6.5967915406776516</v>
      </c>
      <c r="Q2872">
        <f t="shared" si="44"/>
        <v>12.620122322057892</v>
      </c>
    </row>
    <row r="2873" spans="1:17" x14ac:dyDescent="0.25">
      <c r="A2873">
        <v>2872</v>
      </c>
      <c r="B2873">
        <v>1268.780029</v>
      </c>
      <c r="C2873">
        <v>1277.630005</v>
      </c>
      <c r="D2873">
        <v>1265.3599850000001</v>
      </c>
      <c r="E2873">
        <v>2872</v>
      </c>
      <c r="F2873">
        <v>8.8499759999999696</v>
      </c>
      <c r="G2873">
        <v>7.1124476650548445</v>
      </c>
      <c r="H2873">
        <v>2872</v>
      </c>
      <c r="I2873">
        <v>3.4200439999999617</v>
      </c>
      <c r="J2873">
        <v>7.2941280824849084</v>
      </c>
      <c r="K2873">
        <v>2872</v>
      </c>
      <c r="L2873">
        <v>12.270019999999931</v>
      </c>
      <c r="M2873">
        <v>14.406575747539753</v>
      </c>
      <c r="O2873">
        <v>7.1124476650548445</v>
      </c>
      <c r="P2873">
        <v>7.2941280824849084</v>
      </c>
      <c r="Q2873">
        <f t="shared" si="44"/>
        <v>14.406575747539753</v>
      </c>
    </row>
    <row r="2874" spans="1:17" x14ac:dyDescent="0.25">
      <c r="A2874">
        <v>2873</v>
      </c>
      <c r="B2874">
        <v>1276.290039</v>
      </c>
      <c r="C2874">
        <v>1278.170044</v>
      </c>
      <c r="D2874">
        <v>1270.4300539999999</v>
      </c>
      <c r="E2874">
        <v>2873</v>
      </c>
      <c r="F2874">
        <v>1.8800049999999828</v>
      </c>
      <c r="G2874">
        <v>7.6352234942794865</v>
      </c>
      <c r="H2874">
        <v>2873</v>
      </c>
      <c r="I2874">
        <v>5.8599850000000515</v>
      </c>
      <c r="J2874">
        <v>7.2746567422510493</v>
      </c>
      <c r="K2874">
        <v>2873</v>
      </c>
      <c r="L2874">
        <v>7.7399900000000343</v>
      </c>
      <c r="M2874">
        <v>14.909880236530537</v>
      </c>
      <c r="O2874">
        <v>7.6352234942794865</v>
      </c>
      <c r="P2874">
        <v>7.2746567422510493</v>
      </c>
      <c r="Q2874">
        <f t="shared" si="44"/>
        <v>14.909880236530537</v>
      </c>
    </row>
    <row r="2875" spans="1:17" x14ac:dyDescent="0.25">
      <c r="A2875">
        <v>2874</v>
      </c>
      <c r="B2875">
        <v>1274.410034</v>
      </c>
      <c r="C2875">
        <v>1276.829956</v>
      </c>
      <c r="D2875">
        <v>1261.6999510000001</v>
      </c>
      <c r="E2875">
        <v>2874</v>
      </c>
      <c r="F2875">
        <v>2.4199220000000423</v>
      </c>
      <c r="G2875">
        <v>5.6117474385379129</v>
      </c>
      <c r="H2875">
        <v>2874</v>
      </c>
      <c r="I2875">
        <v>12.710082999999941</v>
      </c>
      <c r="J2875">
        <v>5.5812998506032754</v>
      </c>
      <c r="K2875">
        <v>2874</v>
      </c>
      <c r="L2875">
        <v>15.130004999999983</v>
      </c>
      <c r="M2875">
        <v>11.193047289141187</v>
      </c>
      <c r="O2875">
        <v>5.6117474385379129</v>
      </c>
      <c r="P2875">
        <v>5.5812998506032754</v>
      </c>
      <c r="Q2875">
        <f t="shared" si="44"/>
        <v>11.193047289141187</v>
      </c>
    </row>
    <row r="2876" spans="1:17" x14ac:dyDescent="0.25">
      <c r="A2876">
        <v>2875</v>
      </c>
      <c r="B2876">
        <v>1270.839966</v>
      </c>
      <c r="C2876">
        <v>1271.5200199999999</v>
      </c>
      <c r="D2876">
        <v>1262.1800539999999</v>
      </c>
      <c r="E2876">
        <v>2875</v>
      </c>
      <c r="F2876">
        <v>0.68005399999992733</v>
      </c>
      <c r="G2876">
        <v>4.9125871825928122</v>
      </c>
      <c r="H2876">
        <v>2875</v>
      </c>
      <c r="I2876">
        <v>8.6599120000000767</v>
      </c>
      <c r="J2876">
        <v>5.769037511849386</v>
      </c>
      <c r="K2876">
        <v>2875</v>
      </c>
      <c r="L2876">
        <v>9.339966000000004</v>
      </c>
      <c r="M2876">
        <v>10.681624694442199</v>
      </c>
      <c r="O2876">
        <v>4.9125871825928122</v>
      </c>
      <c r="P2876">
        <v>5.769037511849386</v>
      </c>
      <c r="Q2876">
        <f t="shared" si="44"/>
        <v>10.681624694442199</v>
      </c>
    </row>
    <row r="2877" spans="1:17" x14ac:dyDescent="0.25">
      <c r="A2877">
        <v>2876</v>
      </c>
      <c r="B2877">
        <v>1272.579956</v>
      </c>
      <c r="C2877">
        <v>1277.25</v>
      </c>
      <c r="D2877">
        <v>1269.619995</v>
      </c>
      <c r="E2877">
        <v>2876</v>
      </c>
      <c r="F2877">
        <v>4.6700439999999617</v>
      </c>
      <c r="G2877">
        <v>5.401948186070177</v>
      </c>
      <c r="H2877">
        <v>2876</v>
      </c>
      <c r="I2877">
        <v>2.9599610000000212</v>
      </c>
      <c r="J2877">
        <v>6.2457545733500641</v>
      </c>
      <c r="K2877">
        <v>2876</v>
      </c>
      <c r="L2877">
        <v>7.6300049999999828</v>
      </c>
      <c r="M2877">
        <v>11.647702759420241</v>
      </c>
      <c r="O2877">
        <v>5.401948186070177</v>
      </c>
      <c r="P2877">
        <v>6.2457545733500641</v>
      </c>
      <c r="Q2877">
        <f t="shared" si="44"/>
        <v>11.647702759420241</v>
      </c>
    </row>
    <row r="2878" spans="1:17" x14ac:dyDescent="0.25">
      <c r="A2878">
        <v>2877</v>
      </c>
      <c r="B2878">
        <v>1275.650024</v>
      </c>
      <c r="C2878">
        <v>1286.869995</v>
      </c>
      <c r="D2878">
        <v>1275.650024</v>
      </c>
      <c r="E2878">
        <v>2877</v>
      </c>
      <c r="F2878">
        <v>11.219970999999987</v>
      </c>
      <c r="G2878">
        <v>5.1661403847288643</v>
      </c>
      <c r="H2878">
        <v>2877</v>
      </c>
      <c r="I2878">
        <v>0</v>
      </c>
      <c r="J2878">
        <v>5.6594240859665303</v>
      </c>
      <c r="K2878">
        <v>2877</v>
      </c>
      <c r="L2878">
        <v>11.219970999999987</v>
      </c>
      <c r="M2878">
        <v>10.825564470695394</v>
      </c>
      <c r="O2878">
        <v>5.1661403847288643</v>
      </c>
      <c r="P2878">
        <v>5.6594240859665303</v>
      </c>
      <c r="Q2878">
        <f t="shared" si="44"/>
        <v>10.825564470695394</v>
      </c>
    </row>
    <row r="2879" spans="1:17" x14ac:dyDescent="0.25">
      <c r="A2879">
        <v>2878</v>
      </c>
      <c r="B2879">
        <v>1285.780029</v>
      </c>
      <c r="C2879">
        <v>1286.6999510000001</v>
      </c>
      <c r="D2879">
        <v>1280.469971</v>
      </c>
      <c r="E2879">
        <v>2878</v>
      </c>
      <c r="F2879">
        <v>0.91992200000004232</v>
      </c>
      <c r="G2879">
        <v>5.3253732110486753</v>
      </c>
      <c r="H2879">
        <v>2878</v>
      </c>
      <c r="I2879">
        <v>5.3100580000000264</v>
      </c>
      <c r="J2879">
        <v>6.1050566364256245</v>
      </c>
      <c r="K2879">
        <v>2878</v>
      </c>
      <c r="L2879">
        <v>6.2299800000000687</v>
      </c>
      <c r="M2879">
        <v>11.430429847474301</v>
      </c>
      <c r="O2879">
        <v>5.3253732110486753</v>
      </c>
      <c r="P2879">
        <v>6.1050566364256245</v>
      </c>
      <c r="Q2879">
        <f t="shared" si="44"/>
        <v>11.430429847474301</v>
      </c>
    </row>
    <row r="2880" spans="1:17" x14ac:dyDescent="0.25">
      <c r="A2880">
        <v>2879</v>
      </c>
      <c r="B2880">
        <v>1282.900024</v>
      </c>
      <c r="C2880">
        <v>1293.23999</v>
      </c>
      <c r="D2880">
        <v>1281.23999</v>
      </c>
      <c r="E2880">
        <v>2879</v>
      </c>
      <c r="F2880">
        <v>10.339966000000004</v>
      </c>
      <c r="G2880">
        <v>7.0508459204810139</v>
      </c>
      <c r="H2880">
        <v>2879</v>
      </c>
      <c r="I2880">
        <v>1.660033999999996</v>
      </c>
      <c r="J2880">
        <v>7.3538781636782851</v>
      </c>
      <c r="K2880">
        <v>2879</v>
      </c>
      <c r="L2880">
        <v>12</v>
      </c>
      <c r="M2880">
        <v>14.404724084159298</v>
      </c>
      <c r="O2880">
        <v>7.0508459204810139</v>
      </c>
      <c r="P2880">
        <v>7.3538781636782851</v>
      </c>
      <c r="Q2880">
        <f t="shared" si="44"/>
        <v>14.404724084159298</v>
      </c>
    </row>
    <row r="2881" spans="1:17" x14ac:dyDescent="0.25">
      <c r="A2881">
        <v>2880</v>
      </c>
      <c r="B2881">
        <v>1293.219971</v>
      </c>
      <c r="C2881">
        <v>1296.0600589999999</v>
      </c>
      <c r="D2881">
        <v>1290.160034</v>
      </c>
      <c r="E2881">
        <v>2880</v>
      </c>
      <c r="F2881">
        <v>2.8400879999999233</v>
      </c>
      <c r="G2881">
        <v>8.3106453897580028</v>
      </c>
      <c r="H2881">
        <v>2880</v>
      </c>
      <c r="I2881">
        <v>3.0599369999999908</v>
      </c>
      <c r="J2881">
        <v>7.7652091814919038</v>
      </c>
      <c r="K2881">
        <v>2880</v>
      </c>
      <c r="L2881">
        <v>5.9000249999999141</v>
      </c>
      <c r="M2881">
        <v>16.075854571249906</v>
      </c>
      <c r="O2881">
        <v>8.3106453897580028</v>
      </c>
      <c r="P2881">
        <v>7.7652091814919038</v>
      </c>
      <c r="Q2881">
        <f t="shared" si="44"/>
        <v>16.075854571249906</v>
      </c>
    </row>
    <row r="2882" spans="1:17" x14ac:dyDescent="0.25">
      <c r="A2882">
        <v>2881</v>
      </c>
      <c r="B2882">
        <v>1294.5200199999999</v>
      </c>
      <c r="C2882">
        <v>1294.599976</v>
      </c>
      <c r="D2882">
        <v>1278.920044</v>
      </c>
      <c r="E2882">
        <v>2881</v>
      </c>
      <c r="F2882">
        <v>7.995600000003833E-2</v>
      </c>
      <c r="G2882">
        <v>6.0510987486532111</v>
      </c>
      <c r="H2882">
        <v>2881</v>
      </c>
      <c r="I2882">
        <v>15.59997599999997</v>
      </c>
      <c r="J2882">
        <v>6.1988088269177846</v>
      </c>
      <c r="K2882">
        <v>2881</v>
      </c>
      <c r="L2882">
        <v>15.679932000000008</v>
      </c>
      <c r="M2882">
        <v>12.249907575570996</v>
      </c>
      <c r="O2882">
        <v>6.0510987486532111</v>
      </c>
      <c r="P2882">
        <v>6.1988088269177846</v>
      </c>
      <c r="Q2882">
        <f t="shared" si="44"/>
        <v>12.249907575570996</v>
      </c>
    </row>
    <row r="2883" spans="1:17" x14ac:dyDescent="0.25">
      <c r="A2883">
        <v>2882</v>
      </c>
      <c r="B2883">
        <v>1280.849976</v>
      </c>
      <c r="C2883">
        <v>1283.349976</v>
      </c>
      <c r="D2883">
        <v>1271.26001</v>
      </c>
      <c r="E2883">
        <v>2882</v>
      </c>
      <c r="F2883">
        <v>2.5</v>
      </c>
      <c r="G2883">
        <v>4.9621661185910586</v>
      </c>
      <c r="H2883">
        <v>2882</v>
      </c>
      <c r="I2883">
        <v>9.589966000000004</v>
      </c>
      <c r="J2883">
        <v>5.9127543372716911</v>
      </c>
      <c r="K2883">
        <v>2882</v>
      </c>
      <c r="L2883">
        <v>12.089966000000004</v>
      </c>
      <c r="M2883">
        <v>10.87492045586275</v>
      </c>
      <c r="O2883">
        <v>4.9621661185910586</v>
      </c>
      <c r="P2883">
        <v>5.9127543372716911</v>
      </c>
      <c r="Q2883">
        <f t="shared" ref="Q2883:Q2946" si="45">O2883+P2883</f>
        <v>10.87492045586275</v>
      </c>
    </row>
    <row r="2884" spans="1:17" x14ac:dyDescent="0.25">
      <c r="A2884">
        <v>2883</v>
      </c>
      <c r="B2884">
        <v>1283.630005</v>
      </c>
      <c r="C2884">
        <v>1291.209961</v>
      </c>
      <c r="D2884">
        <v>1282.0699460000001</v>
      </c>
      <c r="E2884">
        <v>2883</v>
      </c>
      <c r="F2884">
        <v>7.5799560000000383</v>
      </c>
      <c r="G2884">
        <v>5.8108087725039024</v>
      </c>
      <c r="H2884">
        <v>2883</v>
      </c>
      <c r="I2884">
        <v>1.5600589999999102</v>
      </c>
      <c r="J2884">
        <v>6.6161784424357855</v>
      </c>
      <c r="K2884">
        <v>2883</v>
      </c>
      <c r="L2884">
        <v>9.1400149999999485</v>
      </c>
      <c r="M2884">
        <v>12.426987214939688</v>
      </c>
      <c r="O2884">
        <v>5.8108087725039024</v>
      </c>
      <c r="P2884">
        <v>6.6161784424357855</v>
      </c>
      <c r="Q2884">
        <f t="shared" si="45"/>
        <v>12.426987214939688</v>
      </c>
    </row>
    <row r="2885" spans="1:17" x14ac:dyDescent="0.25">
      <c r="A2885">
        <v>2884</v>
      </c>
      <c r="B2885">
        <v>1283.290039</v>
      </c>
      <c r="C2885">
        <v>1291.9300539999999</v>
      </c>
      <c r="D2885">
        <v>1282.469971</v>
      </c>
      <c r="E2885">
        <v>2884</v>
      </c>
      <c r="F2885">
        <v>8.6400149999999485</v>
      </c>
      <c r="G2885">
        <v>5.2620003719054296</v>
      </c>
      <c r="H2885">
        <v>2884</v>
      </c>
      <c r="I2885">
        <v>0.82006799999999203</v>
      </c>
      <c r="J2885">
        <v>5.5877444657598438</v>
      </c>
      <c r="K2885">
        <v>2884</v>
      </c>
      <c r="L2885">
        <v>9.4600829999999405</v>
      </c>
      <c r="M2885">
        <v>10.849744837665273</v>
      </c>
      <c r="O2885">
        <v>5.2620003719054296</v>
      </c>
      <c r="P2885">
        <v>5.5877444657598438</v>
      </c>
      <c r="Q2885">
        <f t="shared" si="45"/>
        <v>10.849744837665273</v>
      </c>
    </row>
    <row r="2886" spans="1:17" x14ac:dyDescent="0.25">
      <c r="A2886">
        <v>2885</v>
      </c>
      <c r="B2886">
        <v>1288.170044</v>
      </c>
      <c r="C2886">
        <v>1291.26001</v>
      </c>
      <c r="D2886">
        <v>1281.0699460000001</v>
      </c>
      <c r="E2886">
        <v>2885</v>
      </c>
      <c r="F2886">
        <v>3.089966000000004</v>
      </c>
      <c r="G2886">
        <v>4.6843816741565663</v>
      </c>
      <c r="H2886">
        <v>2885</v>
      </c>
      <c r="I2886">
        <v>7.100097999999889</v>
      </c>
      <c r="J2886">
        <v>5.4937972344702111</v>
      </c>
      <c r="K2886">
        <v>2885</v>
      </c>
      <c r="L2886">
        <v>10.190063999999893</v>
      </c>
      <c r="M2886">
        <v>10.178178908626776</v>
      </c>
      <c r="O2886">
        <v>4.6843816741565663</v>
      </c>
      <c r="P2886">
        <v>5.4937972344702111</v>
      </c>
      <c r="Q2886">
        <f t="shared" si="45"/>
        <v>10.178178908626776</v>
      </c>
    </row>
    <row r="2887" spans="1:17" x14ac:dyDescent="0.25">
      <c r="A2887">
        <v>2886</v>
      </c>
      <c r="B2887">
        <v>1291.969971</v>
      </c>
      <c r="C2887">
        <v>1299.73999</v>
      </c>
      <c r="D2887">
        <v>1291.969971</v>
      </c>
      <c r="E2887">
        <v>2886</v>
      </c>
      <c r="F2887">
        <v>7.7700190000000475</v>
      </c>
      <c r="G2887">
        <v>9.4572447667014483</v>
      </c>
      <c r="H2887">
        <v>2886</v>
      </c>
      <c r="I2887">
        <v>0</v>
      </c>
      <c r="J2887">
        <v>10.063921012091701</v>
      </c>
      <c r="K2887">
        <v>2886</v>
      </c>
      <c r="L2887">
        <v>7.7700190000000475</v>
      </c>
      <c r="M2887">
        <v>19.521165778793147</v>
      </c>
      <c r="O2887">
        <v>9.4572447667014483</v>
      </c>
      <c r="P2887">
        <v>10.063921012091701</v>
      </c>
      <c r="Q2887">
        <f t="shared" si="45"/>
        <v>19.521165778793147</v>
      </c>
    </row>
    <row r="2888" spans="1:17" x14ac:dyDescent="0.25">
      <c r="A2888">
        <v>2887</v>
      </c>
      <c r="B2888">
        <v>1297.51001</v>
      </c>
      <c r="C2888">
        <v>1301.290039</v>
      </c>
      <c r="D2888">
        <v>1294.410034</v>
      </c>
      <c r="E2888">
        <v>2887</v>
      </c>
      <c r="F2888">
        <v>3.7800290000000132</v>
      </c>
      <c r="G2888">
        <v>9.3693172230881245</v>
      </c>
      <c r="H2888">
        <v>2887</v>
      </c>
      <c r="I2888">
        <v>3.0999759999999696</v>
      </c>
      <c r="J2888">
        <v>8.7646505057888646</v>
      </c>
      <c r="K2888">
        <v>2887</v>
      </c>
      <c r="L2888">
        <v>6.8800049999999828</v>
      </c>
      <c r="M2888">
        <v>18.133967728876989</v>
      </c>
      <c r="O2888">
        <v>9.3693172230881245</v>
      </c>
      <c r="P2888">
        <v>8.7646505057888646</v>
      </c>
      <c r="Q2888">
        <f t="shared" si="45"/>
        <v>18.133967728876989</v>
      </c>
    </row>
    <row r="2889" spans="1:17" x14ac:dyDescent="0.25">
      <c r="A2889">
        <v>2888</v>
      </c>
      <c r="B2889">
        <v>1299.630005</v>
      </c>
      <c r="C2889">
        <v>1302.670044</v>
      </c>
      <c r="D2889">
        <v>1275.099976</v>
      </c>
      <c r="E2889">
        <v>2888</v>
      </c>
      <c r="F2889">
        <v>3.0400389999999788</v>
      </c>
      <c r="G2889">
        <v>5.9515687550141152</v>
      </c>
      <c r="H2889">
        <v>2888</v>
      </c>
      <c r="I2889">
        <v>24.530029000000013</v>
      </c>
      <c r="J2889">
        <v>7.7615885640849971</v>
      </c>
      <c r="K2889">
        <v>2888</v>
      </c>
      <c r="L2889">
        <v>27.570067999999992</v>
      </c>
      <c r="M2889">
        <v>13.713157319099112</v>
      </c>
      <c r="O2889">
        <v>5.9515687550141152</v>
      </c>
      <c r="P2889">
        <v>7.7615885640849971</v>
      </c>
      <c r="Q2889">
        <f t="shared" si="45"/>
        <v>13.713157319099112</v>
      </c>
    </row>
    <row r="2890" spans="1:17" x14ac:dyDescent="0.25">
      <c r="A2890">
        <v>2889</v>
      </c>
      <c r="B2890">
        <v>1276.5</v>
      </c>
      <c r="C2890">
        <v>1287.170044</v>
      </c>
      <c r="D2890">
        <v>1276.5</v>
      </c>
      <c r="E2890">
        <v>2889</v>
      </c>
      <c r="F2890">
        <v>10.670043999999962</v>
      </c>
      <c r="G2890">
        <v>6.2683387597839664</v>
      </c>
      <c r="H2890">
        <v>2889</v>
      </c>
      <c r="I2890">
        <v>0</v>
      </c>
      <c r="J2890">
        <v>7.5501997865408477</v>
      </c>
      <c r="K2890">
        <v>2889</v>
      </c>
      <c r="L2890">
        <v>10.670043999999962</v>
      </c>
      <c r="M2890">
        <v>13.818538546324813</v>
      </c>
      <c r="O2890">
        <v>6.2683387597839664</v>
      </c>
      <c r="P2890">
        <v>7.5501997865408477</v>
      </c>
      <c r="Q2890">
        <f t="shared" si="45"/>
        <v>13.818538546324813</v>
      </c>
    </row>
    <row r="2891" spans="1:17" x14ac:dyDescent="0.25">
      <c r="A2891">
        <v>2890</v>
      </c>
      <c r="B2891">
        <v>1289.1400149999999</v>
      </c>
      <c r="C2891">
        <v>1308.8599850000001</v>
      </c>
      <c r="D2891">
        <v>1289.1400149999999</v>
      </c>
      <c r="E2891">
        <v>2890</v>
      </c>
      <c r="F2891">
        <v>19.719970000000103</v>
      </c>
      <c r="G2891">
        <v>5.7919307399294793</v>
      </c>
      <c r="H2891">
        <v>2890</v>
      </c>
      <c r="I2891">
        <v>0</v>
      </c>
      <c r="J2891">
        <v>6.263072921717205</v>
      </c>
      <c r="K2891">
        <v>2890</v>
      </c>
      <c r="L2891">
        <v>19.719970000000103</v>
      </c>
      <c r="M2891">
        <v>12.055003661646683</v>
      </c>
      <c r="O2891">
        <v>5.7919307399294793</v>
      </c>
      <c r="P2891">
        <v>6.263072921717205</v>
      </c>
      <c r="Q2891">
        <f t="shared" si="45"/>
        <v>12.055003661646683</v>
      </c>
    </row>
    <row r="2892" spans="1:17" x14ac:dyDescent="0.25">
      <c r="A2892">
        <v>2891</v>
      </c>
      <c r="B2892">
        <v>1305.910034</v>
      </c>
      <c r="C2892">
        <v>1307.6099850000001</v>
      </c>
      <c r="D2892">
        <v>1302.619995</v>
      </c>
      <c r="E2892">
        <v>2891</v>
      </c>
      <c r="F2892">
        <v>1.6999510000000555</v>
      </c>
      <c r="G2892">
        <v>6.6650767601054666</v>
      </c>
      <c r="H2892">
        <v>2891</v>
      </c>
      <c r="I2892">
        <v>3.2900389999999788</v>
      </c>
      <c r="J2892">
        <v>6.9176322375224046</v>
      </c>
      <c r="K2892">
        <v>2891</v>
      </c>
      <c r="L2892">
        <v>4.9899900000000343</v>
      </c>
      <c r="M2892">
        <v>13.582708997627872</v>
      </c>
      <c r="O2892">
        <v>6.6650767601054666</v>
      </c>
      <c r="P2892">
        <v>6.9176322375224046</v>
      </c>
      <c r="Q2892">
        <f t="shared" si="45"/>
        <v>13.582708997627872</v>
      </c>
    </row>
    <row r="2893" spans="1:17" x14ac:dyDescent="0.25">
      <c r="A2893">
        <v>2892</v>
      </c>
      <c r="B2893">
        <v>1302.7700199999999</v>
      </c>
      <c r="C2893">
        <v>1308.599976</v>
      </c>
      <c r="D2893">
        <v>1294.829956</v>
      </c>
      <c r="E2893">
        <v>2892</v>
      </c>
      <c r="F2893">
        <v>5.8299560000000383</v>
      </c>
      <c r="G2893">
        <v>5.3158832931332878</v>
      </c>
      <c r="H2893">
        <v>2892</v>
      </c>
      <c r="I2893">
        <v>7.940063999999893</v>
      </c>
      <c r="J2893">
        <v>5.9754657051491629</v>
      </c>
      <c r="K2893">
        <v>2892</v>
      </c>
      <c r="L2893">
        <v>13.770019999999931</v>
      </c>
      <c r="M2893">
        <v>11.291348998282452</v>
      </c>
      <c r="O2893">
        <v>5.3158832931332878</v>
      </c>
      <c r="P2893">
        <v>5.9754657051491629</v>
      </c>
      <c r="Q2893">
        <f t="shared" si="45"/>
        <v>11.291348998282452</v>
      </c>
    </row>
    <row r="2894" spans="1:17" x14ac:dyDescent="0.25">
      <c r="A2894">
        <v>2893</v>
      </c>
      <c r="B2894">
        <v>1307.01001</v>
      </c>
      <c r="C2894">
        <v>1311</v>
      </c>
      <c r="D2894">
        <v>1301.670044</v>
      </c>
      <c r="E2894">
        <v>2893</v>
      </c>
      <c r="F2894">
        <v>3.9899900000000343</v>
      </c>
      <c r="G2894">
        <v>5.2969184929013577</v>
      </c>
      <c r="H2894">
        <v>2893</v>
      </c>
      <c r="I2894">
        <v>5.339966000000004</v>
      </c>
      <c r="J2894">
        <v>6.3902705368174963</v>
      </c>
      <c r="K2894">
        <v>2893</v>
      </c>
      <c r="L2894">
        <v>9.3299560000000383</v>
      </c>
      <c r="M2894">
        <v>11.687189029718855</v>
      </c>
      <c r="O2894">
        <v>5.2969184929013577</v>
      </c>
      <c r="P2894">
        <v>6.3902705368174963</v>
      </c>
      <c r="Q2894">
        <f t="shared" si="45"/>
        <v>11.687189029718855</v>
      </c>
    </row>
    <row r="2895" spans="1:17" x14ac:dyDescent="0.25">
      <c r="A2895">
        <v>2894</v>
      </c>
      <c r="B2895">
        <v>1311.849976</v>
      </c>
      <c r="C2895">
        <v>1322.849976</v>
      </c>
      <c r="D2895">
        <v>1311.849976</v>
      </c>
      <c r="E2895">
        <v>2894</v>
      </c>
      <c r="F2895">
        <v>11</v>
      </c>
      <c r="G2895">
        <v>5.8718319863471162</v>
      </c>
      <c r="H2895">
        <v>2894</v>
      </c>
      <c r="I2895">
        <v>0</v>
      </c>
      <c r="J2895">
        <v>6.379416843847074</v>
      </c>
      <c r="K2895">
        <v>2894</v>
      </c>
      <c r="L2895">
        <v>11</v>
      </c>
      <c r="M2895">
        <v>12.251248830194189</v>
      </c>
      <c r="O2895">
        <v>5.8718319863471162</v>
      </c>
      <c r="P2895">
        <v>6.379416843847074</v>
      </c>
      <c r="Q2895">
        <f t="shared" si="45"/>
        <v>12.251248830194189</v>
      </c>
    </row>
    <row r="2896" spans="1:17" x14ac:dyDescent="0.25">
      <c r="A2896">
        <v>2895</v>
      </c>
      <c r="B2896">
        <v>1318.76001</v>
      </c>
      <c r="C2896">
        <v>1324.869995</v>
      </c>
      <c r="D2896">
        <v>1316.030029</v>
      </c>
      <c r="E2896">
        <v>2895</v>
      </c>
      <c r="F2896">
        <v>6.1099850000000515</v>
      </c>
      <c r="G2896">
        <v>6.3343116040526475</v>
      </c>
      <c r="H2896">
        <v>2895</v>
      </c>
      <c r="I2896">
        <v>2.7299809999999525</v>
      </c>
      <c r="J2896">
        <v>6.470929557340976</v>
      </c>
      <c r="K2896">
        <v>2895</v>
      </c>
      <c r="L2896">
        <v>8.839966000000004</v>
      </c>
      <c r="M2896">
        <v>12.805241161393624</v>
      </c>
      <c r="O2896">
        <v>6.3343116040526475</v>
      </c>
      <c r="P2896">
        <v>6.470929557340976</v>
      </c>
      <c r="Q2896">
        <f t="shared" si="45"/>
        <v>12.805241161393624</v>
      </c>
    </row>
    <row r="2897" spans="1:17" x14ac:dyDescent="0.25">
      <c r="A2897">
        <v>2896</v>
      </c>
      <c r="B2897">
        <v>1322.4799800000001</v>
      </c>
      <c r="C2897">
        <v>1324.540039</v>
      </c>
      <c r="D2897">
        <v>1314.8900149999999</v>
      </c>
      <c r="E2897">
        <v>2896</v>
      </c>
      <c r="F2897">
        <v>2.0600589999999102</v>
      </c>
      <c r="G2897">
        <v>6.3226866210874739</v>
      </c>
      <c r="H2897">
        <v>2896</v>
      </c>
      <c r="I2897">
        <v>7.5899650000001202</v>
      </c>
      <c r="J2897">
        <v>7.0390396679858487</v>
      </c>
      <c r="K2897">
        <v>2896</v>
      </c>
      <c r="L2897">
        <v>9.6500240000000304</v>
      </c>
      <c r="M2897">
        <v>13.361726289073323</v>
      </c>
      <c r="O2897">
        <v>6.3226866210874739</v>
      </c>
      <c r="P2897">
        <v>7.0390396679858487</v>
      </c>
      <c r="Q2897">
        <f t="shared" si="45"/>
        <v>13.361726289073323</v>
      </c>
    </row>
    <row r="2898" spans="1:17" x14ac:dyDescent="0.25">
      <c r="A2898">
        <v>2897</v>
      </c>
      <c r="B2898">
        <v>1318.130005</v>
      </c>
      <c r="C2898">
        <v>1322.780029</v>
      </c>
      <c r="D2898">
        <v>1311.73999</v>
      </c>
      <c r="E2898">
        <v>2897</v>
      </c>
      <c r="F2898">
        <v>4.6500240000000304</v>
      </c>
      <c r="G2898">
        <v>5.6496467353084583</v>
      </c>
      <c r="H2898">
        <v>2897</v>
      </c>
      <c r="I2898">
        <v>6.3900149999999485</v>
      </c>
      <c r="J2898">
        <v>6.5218337773983288</v>
      </c>
      <c r="K2898">
        <v>2897</v>
      </c>
      <c r="L2898">
        <v>11.040038999999979</v>
      </c>
      <c r="M2898">
        <v>12.171480512706786</v>
      </c>
      <c r="O2898">
        <v>5.6496467353084583</v>
      </c>
      <c r="P2898">
        <v>6.5218337773983288</v>
      </c>
      <c r="Q2898">
        <f t="shared" si="45"/>
        <v>12.171480512706786</v>
      </c>
    </row>
    <row r="2899" spans="1:17" x14ac:dyDescent="0.25">
      <c r="A2899">
        <v>2898</v>
      </c>
      <c r="B2899">
        <v>1318.660034</v>
      </c>
      <c r="C2899">
        <v>1330.790039</v>
      </c>
      <c r="D2899">
        <v>1316.079956</v>
      </c>
      <c r="E2899">
        <v>2898</v>
      </c>
      <c r="F2899">
        <v>12.130004999999983</v>
      </c>
      <c r="G2899">
        <v>4.8101076963717189</v>
      </c>
      <c r="H2899">
        <v>2898</v>
      </c>
      <c r="I2899">
        <v>2.5800779999999577</v>
      </c>
      <c r="J2899">
        <v>5.1469340947405886</v>
      </c>
      <c r="K2899">
        <v>2898</v>
      </c>
      <c r="L2899">
        <v>14.710082999999941</v>
      </c>
      <c r="M2899">
        <v>9.9570417911123066</v>
      </c>
      <c r="O2899">
        <v>4.8101076963717189</v>
      </c>
      <c r="P2899">
        <v>5.1469340947405886</v>
      </c>
      <c r="Q2899">
        <f t="shared" si="45"/>
        <v>9.9570417911123066</v>
      </c>
    </row>
    <row r="2900" spans="1:17" x14ac:dyDescent="0.25">
      <c r="A2900">
        <v>2899</v>
      </c>
      <c r="B2900">
        <v>1328.7299800000001</v>
      </c>
      <c r="C2900">
        <v>1332.959961</v>
      </c>
      <c r="D2900">
        <v>1326.900024</v>
      </c>
      <c r="E2900">
        <v>2899</v>
      </c>
      <c r="F2900">
        <v>4.2299809999999525</v>
      </c>
      <c r="G2900">
        <v>4.5614237583226016</v>
      </c>
      <c r="H2900">
        <v>2899</v>
      </c>
      <c r="I2900">
        <v>1.8299560000000383</v>
      </c>
      <c r="J2900">
        <v>4.8315215473082915</v>
      </c>
      <c r="K2900">
        <v>2899</v>
      </c>
      <c r="L2900">
        <v>6.0599369999999908</v>
      </c>
      <c r="M2900">
        <v>9.3929453056308922</v>
      </c>
      <c r="O2900">
        <v>4.5614237583226016</v>
      </c>
      <c r="P2900">
        <v>4.8315215473082915</v>
      </c>
      <c r="Q2900">
        <f t="shared" si="45"/>
        <v>9.3929453056308922</v>
      </c>
    </row>
    <row r="2901" spans="1:17" x14ac:dyDescent="0.25">
      <c r="A2901">
        <v>2900</v>
      </c>
      <c r="B2901">
        <v>1330.4300539999999</v>
      </c>
      <c r="C2901">
        <v>1330.4300539999999</v>
      </c>
      <c r="D2901">
        <v>1324.6099850000001</v>
      </c>
      <c r="E2901">
        <v>2900</v>
      </c>
      <c r="F2901">
        <v>0</v>
      </c>
      <c r="G2901">
        <v>5.1137109859172254</v>
      </c>
      <c r="H2901">
        <v>2900</v>
      </c>
      <c r="I2901">
        <v>5.8200689999998758</v>
      </c>
      <c r="J2901">
        <v>6.1271802674247589</v>
      </c>
      <c r="K2901">
        <v>2900</v>
      </c>
      <c r="L2901">
        <v>5.8200689999998758</v>
      </c>
      <c r="M2901">
        <v>11.240891253341985</v>
      </c>
      <c r="O2901">
        <v>5.1137109859172254</v>
      </c>
      <c r="P2901">
        <v>6.1271802674247589</v>
      </c>
      <c r="Q2901">
        <f t="shared" si="45"/>
        <v>11.240891253341985</v>
      </c>
    </row>
    <row r="2902" spans="1:17" x14ac:dyDescent="0.25">
      <c r="A2902">
        <v>2901</v>
      </c>
      <c r="B2902">
        <v>1329.51001</v>
      </c>
      <c r="C2902">
        <v>1337.6099850000001</v>
      </c>
      <c r="D2902">
        <v>1329.51001</v>
      </c>
      <c r="E2902">
        <v>2901</v>
      </c>
      <c r="F2902">
        <v>8.0999750000000859</v>
      </c>
      <c r="G2902">
        <v>5.1380177373975382</v>
      </c>
      <c r="H2902">
        <v>2901</v>
      </c>
      <c r="I2902">
        <v>0</v>
      </c>
      <c r="J2902">
        <v>5.6886693006399174</v>
      </c>
      <c r="K2902">
        <v>2901</v>
      </c>
      <c r="L2902">
        <v>8.0999750000000859</v>
      </c>
      <c r="M2902">
        <v>10.826687038037456</v>
      </c>
      <c r="O2902">
        <v>5.1380177373975382</v>
      </c>
      <c r="P2902">
        <v>5.6886693006399174</v>
      </c>
      <c r="Q2902">
        <f t="shared" si="45"/>
        <v>10.826687038037456</v>
      </c>
    </row>
    <row r="2903" spans="1:17" x14ac:dyDescent="0.25">
      <c r="A2903">
        <v>2902</v>
      </c>
      <c r="B2903">
        <v>1334.369995</v>
      </c>
      <c r="C2903">
        <v>1341.5</v>
      </c>
      <c r="D2903">
        <v>1331</v>
      </c>
      <c r="E2903">
        <v>2902</v>
      </c>
      <c r="F2903">
        <v>7.1300049999999828</v>
      </c>
      <c r="G2903">
        <v>9.4208387406788408</v>
      </c>
      <c r="H2903">
        <v>2902</v>
      </c>
      <c r="I2903">
        <v>3.3699950000000172</v>
      </c>
      <c r="J2903">
        <v>9.924964364601184</v>
      </c>
      <c r="K2903">
        <v>2902</v>
      </c>
      <c r="L2903">
        <v>10.5</v>
      </c>
      <c r="M2903">
        <v>19.345803105280027</v>
      </c>
      <c r="O2903">
        <v>9.4208387406788408</v>
      </c>
      <c r="P2903">
        <v>9.924964364601184</v>
      </c>
      <c r="Q2903">
        <f t="shared" si="45"/>
        <v>19.345803105280027</v>
      </c>
    </row>
    <row r="2904" spans="1:17" x14ac:dyDescent="0.25">
      <c r="A2904">
        <v>2903</v>
      </c>
      <c r="B2904">
        <v>1340.380005</v>
      </c>
      <c r="C2904">
        <v>1344.0699460000001</v>
      </c>
      <c r="D2904">
        <v>1338.119995</v>
      </c>
      <c r="E2904">
        <v>2903</v>
      </c>
      <c r="F2904">
        <v>3.6899410000000898</v>
      </c>
      <c r="G2904">
        <v>12.106753728678809</v>
      </c>
      <c r="H2904">
        <v>2903</v>
      </c>
      <c r="I2904">
        <v>2.2600099999999657</v>
      </c>
      <c r="J2904">
        <v>10.933197654445559</v>
      </c>
      <c r="K2904">
        <v>2903</v>
      </c>
      <c r="L2904">
        <v>5.9499510000000555</v>
      </c>
      <c r="M2904">
        <v>23.039951383124368</v>
      </c>
      <c r="O2904">
        <v>12.106753728678809</v>
      </c>
      <c r="P2904">
        <v>10.933197654445559</v>
      </c>
      <c r="Q2904">
        <f t="shared" si="45"/>
        <v>23.039951383124368</v>
      </c>
    </row>
    <row r="2905" spans="1:17" x14ac:dyDescent="0.25">
      <c r="A2905">
        <v>2904</v>
      </c>
      <c r="B2905">
        <v>1338.910034</v>
      </c>
      <c r="C2905">
        <v>1338.910034</v>
      </c>
      <c r="D2905">
        <v>1312.329956</v>
      </c>
      <c r="E2905">
        <v>2904</v>
      </c>
      <c r="F2905">
        <v>0</v>
      </c>
      <c r="G2905">
        <v>9.5662519114714932</v>
      </c>
      <c r="H2905">
        <v>2904</v>
      </c>
      <c r="I2905">
        <v>26.580077999999958</v>
      </c>
      <c r="J2905">
        <v>9.2257934337482759</v>
      </c>
      <c r="K2905">
        <v>2904</v>
      </c>
      <c r="L2905">
        <v>26.580077999999958</v>
      </c>
      <c r="M2905">
        <v>18.792045345219769</v>
      </c>
      <c r="O2905">
        <v>9.5662519114714932</v>
      </c>
      <c r="P2905">
        <v>9.2257934337482759</v>
      </c>
      <c r="Q2905">
        <f t="shared" si="45"/>
        <v>18.792045345219769</v>
      </c>
    </row>
    <row r="2906" spans="1:17" x14ac:dyDescent="0.25">
      <c r="A2906">
        <v>2905</v>
      </c>
      <c r="B2906">
        <v>1315.4399410000001</v>
      </c>
      <c r="C2906">
        <v>1317.910034</v>
      </c>
      <c r="D2906">
        <v>1299.5500489999999</v>
      </c>
      <c r="E2906">
        <v>2905</v>
      </c>
      <c r="F2906">
        <v>2.4700929999999062</v>
      </c>
      <c r="G2906">
        <v>7.1572754578535207</v>
      </c>
      <c r="H2906">
        <v>2905</v>
      </c>
      <c r="I2906">
        <v>15.889892000000145</v>
      </c>
      <c r="J2906">
        <v>7.4660790208068928</v>
      </c>
      <c r="K2906">
        <v>2905</v>
      </c>
      <c r="L2906">
        <v>18.359985000000052</v>
      </c>
      <c r="M2906">
        <v>14.623354478660413</v>
      </c>
      <c r="O2906">
        <v>7.1572754578535207</v>
      </c>
      <c r="P2906">
        <v>7.4660790208068928</v>
      </c>
      <c r="Q2906">
        <f t="shared" si="45"/>
        <v>14.623354478660413</v>
      </c>
    </row>
    <row r="2907" spans="1:17" x14ac:dyDescent="0.25">
      <c r="A2907">
        <v>2906</v>
      </c>
      <c r="B2907">
        <v>1307.089966</v>
      </c>
      <c r="C2907">
        <v>1310.910034</v>
      </c>
      <c r="D2907">
        <v>1294.26001</v>
      </c>
      <c r="E2907">
        <v>2906</v>
      </c>
      <c r="F2907">
        <v>3.820067999999992</v>
      </c>
      <c r="G2907">
        <v>5.4172002969888169</v>
      </c>
      <c r="H2907">
        <v>2906</v>
      </c>
      <c r="I2907">
        <v>12.829956000000038</v>
      </c>
      <c r="J2907">
        <v>6.6961957273662112</v>
      </c>
      <c r="K2907">
        <v>2906</v>
      </c>
      <c r="L2907">
        <v>16.65002400000003</v>
      </c>
      <c r="M2907">
        <v>12.113396024355028</v>
      </c>
      <c r="O2907">
        <v>5.4172002969888169</v>
      </c>
      <c r="P2907">
        <v>6.6961957273662112</v>
      </c>
      <c r="Q2907">
        <f t="shared" si="45"/>
        <v>12.113396024355028</v>
      </c>
    </row>
    <row r="2908" spans="1:17" x14ac:dyDescent="0.25">
      <c r="A2908">
        <v>2907</v>
      </c>
      <c r="B2908">
        <v>1307.339966</v>
      </c>
      <c r="C2908">
        <v>1320.6099850000001</v>
      </c>
      <c r="D2908">
        <v>1307.339966</v>
      </c>
      <c r="E2908">
        <v>2907</v>
      </c>
      <c r="F2908">
        <v>13.270019000000048</v>
      </c>
      <c r="G2908">
        <v>9.1794708605536606</v>
      </c>
      <c r="H2908">
        <v>2907</v>
      </c>
      <c r="I2908">
        <v>0</v>
      </c>
      <c r="J2908">
        <v>10.108963418014199</v>
      </c>
      <c r="K2908">
        <v>2907</v>
      </c>
      <c r="L2908">
        <v>13.270019000000048</v>
      </c>
      <c r="M2908">
        <v>19.288434278567859</v>
      </c>
      <c r="O2908">
        <v>9.1794708605536606</v>
      </c>
      <c r="P2908">
        <v>10.108963418014199</v>
      </c>
      <c r="Q2908">
        <f t="shared" si="45"/>
        <v>19.288434278567859</v>
      </c>
    </row>
    <row r="2909" spans="1:17" x14ac:dyDescent="0.25">
      <c r="A2909">
        <v>2908</v>
      </c>
      <c r="B2909">
        <v>1321.6099850000001</v>
      </c>
      <c r="C2909">
        <v>1329.380005</v>
      </c>
      <c r="D2909">
        <v>1320.5500489999999</v>
      </c>
      <c r="E2909">
        <v>2908</v>
      </c>
      <c r="F2909">
        <v>7.7700199999999313</v>
      </c>
      <c r="G2909">
        <v>9.4343418481634167</v>
      </c>
      <c r="H2909">
        <v>2908</v>
      </c>
      <c r="I2909">
        <v>1.059936000000107</v>
      </c>
      <c r="J2909">
        <v>8.8964679307773409</v>
      </c>
      <c r="K2909">
        <v>2908</v>
      </c>
      <c r="L2909">
        <v>8.8299560000000383</v>
      </c>
      <c r="M2909">
        <v>18.330809778940758</v>
      </c>
      <c r="O2909">
        <v>9.4343418481634167</v>
      </c>
      <c r="P2909">
        <v>8.8964679307773409</v>
      </c>
      <c r="Q2909">
        <f t="shared" si="45"/>
        <v>18.330809778940758</v>
      </c>
    </row>
    <row r="2910" spans="1:17" x14ac:dyDescent="0.25">
      <c r="A2910">
        <v>2909</v>
      </c>
      <c r="B2910">
        <v>1328.6400149999999</v>
      </c>
      <c r="C2910">
        <v>1332.089966</v>
      </c>
      <c r="D2910">
        <v>1306.1400149999999</v>
      </c>
      <c r="E2910">
        <v>2909</v>
      </c>
      <c r="F2910">
        <v>3.4499510000000555</v>
      </c>
      <c r="G2910">
        <v>6.3213208853476717</v>
      </c>
      <c r="H2910">
        <v>2909</v>
      </c>
      <c r="I2910">
        <v>22.5</v>
      </c>
      <c r="J2910">
        <v>7.8634070306111621</v>
      </c>
      <c r="K2910">
        <v>2909</v>
      </c>
      <c r="L2910">
        <v>25.949951000000056</v>
      </c>
      <c r="M2910">
        <v>14.184727915958835</v>
      </c>
      <c r="O2910">
        <v>6.3213208853476717</v>
      </c>
      <c r="P2910">
        <v>7.8634070306111621</v>
      </c>
      <c r="Q2910">
        <f t="shared" si="45"/>
        <v>14.184727915958835</v>
      </c>
    </row>
    <row r="2911" spans="1:17" x14ac:dyDescent="0.25">
      <c r="A2911">
        <v>2910</v>
      </c>
      <c r="B2911">
        <v>1305.469971</v>
      </c>
      <c r="C2911">
        <v>1314.1899410000001</v>
      </c>
      <c r="D2911">
        <v>1302.579956</v>
      </c>
      <c r="E2911">
        <v>2910</v>
      </c>
      <c r="F2911">
        <v>8.719970000000103</v>
      </c>
      <c r="G2911">
        <v>9.4527866658827513</v>
      </c>
      <c r="H2911">
        <v>2910</v>
      </c>
      <c r="I2911">
        <v>2.8900149999999485</v>
      </c>
      <c r="J2911">
        <v>10.82507880477619</v>
      </c>
      <c r="K2911">
        <v>2910</v>
      </c>
      <c r="L2911">
        <v>11.609985000000052</v>
      </c>
      <c r="M2911">
        <v>20.277865470658941</v>
      </c>
      <c r="O2911">
        <v>9.4527866658827513</v>
      </c>
      <c r="P2911">
        <v>10.82507880477619</v>
      </c>
      <c r="Q2911">
        <f t="shared" si="45"/>
        <v>20.277865470658941</v>
      </c>
    </row>
    <row r="2912" spans="1:17" x14ac:dyDescent="0.25">
      <c r="A2912">
        <v>2911</v>
      </c>
      <c r="B2912">
        <v>1312.369995</v>
      </c>
      <c r="C2912">
        <v>1332.280029</v>
      </c>
      <c r="D2912">
        <v>1312.369995</v>
      </c>
      <c r="E2912">
        <v>2911</v>
      </c>
      <c r="F2912">
        <v>19.910033999999996</v>
      </c>
      <c r="G2912">
        <v>11.167851199777374</v>
      </c>
      <c r="H2912">
        <v>2911</v>
      </c>
      <c r="I2912">
        <v>0</v>
      </c>
      <c r="J2912">
        <v>10.708956120110516</v>
      </c>
      <c r="K2912">
        <v>2911</v>
      </c>
      <c r="L2912">
        <v>19.910033999999996</v>
      </c>
      <c r="M2912">
        <v>21.876807319887888</v>
      </c>
      <c r="O2912">
        <v>11.167851199777374</v>
      </c>
      <c r="P2912">
        <v>10.708956120110516</v>
      </c>
      <c r="Q2912">
        <f t="shared" si="45"/>
        <v>21.876807319887888</v>
      </c>
    </row>
    <row r="2913" spans="1:17" x14ac:dyDescent="0.25">
      <c r="A2913">
        <v>2912</v>
      </c>
      <c r="B2913">
        <v>1330.7299800000001</v>
      </c>
      <c r="C2913">
        <v>1331.079956</v>
      </c>
      <c r="D2913">
        <v>1312.589966</v>
      </c>
      <c r="E2913">
        <v>2912</v>
      </c>
      <c r="F2913">
        <v>0.34997599999996964</v>
      </c>
      <c r="G2913">
        <v>9.6857227868427334</v>
      </c>
      <c r="H2913">
        <v>2912</v>
      </c>
      <c r="I2913">
        <v>18.140014000000065</v>
      </c>
      <c r="J2913">
        <v>9.8056043273026052</v>
      </c>
      <c r="K2913">
        <v>2912</v>
      </c>
      <c r="L2913">
        <v>18.489990000000034</v>
      </c>
      <c r="M2913">
        <v>19.491327114145339</v>
      </c>
      <c r="O2913">
        <v>9.6857227868427334</v>
      </c>
      <c r="P2913">
        <v>9.8056043273026052</v>
      </c>
      <c r="Q2913">
        <f t="shared" si="45"/>
        <v>19.491327114145339</v>
      </c>
    </row>
    <row r="2914" spans="1:17" x14ac:dyDescent="0.25">
      <c r="A2914">
        <v>2913</v>
      </c>
      <c r="B2914">
        <v>1322.719971</v>
      </c>
      <c r="C2914">
        <v>1327.6800539999999</v>
      </c>
      <c r="D2914">
        <v>1303.98999</v>
      </c>
      <c r="E2914">
        <v>2913</v>
      </c>
      <c r="F2914">
        <v>4.9600829999999405</v>
      </c>
      <c r="G2914">
        <v>7.5747114334714016</v>
      </c>
      <c r="H2914">
        <v>2913</v>
      </c>
      <c r="I2914">
        <v>18.729980999999952</v>
      </c>
      <c r="J2914">
        <v>8.4814164521744768</v>
      </c>
      <c r="K2914">
        <v>2913</v>
      </c>
      <c r="L2914">
        <v>23.690063999999893</v>
      </c>
      <c r="M2914">
        <v>16.056127885645878</v>
      </c>
      <c r="O2914">
        <v>7.5747114334714016</v>
      </c>
      <c r="P2914">
        <v>8.4814164521744768</v>
      </c>
      <c r="Q2914">
        <f t="shared" si="45"/>
        <v>16.056127885645878</v>
      </c>
    </row>
    <row r="2915" spans="1:17" x14ac:dyDescent="0.25">
      <c r="A2915">
        <v>2914</v>
      </c>
      <c r="B2915">
        <v>1311.0500489999999</v>
      </c>
      <c r="C2915">
        <v>1325.73999</v>
      </c>
      <c r="D2915">
        <v>1306.8599850000001</v>
      </c>
      <c r="E2915">
        <v>2914</v>
      </c>
      <c r="F2915">
        <v>14.68994100000009</v>
      </c>
      <c r="G2915">
        <v>9.426533334786507</v>
      </c>
      <c r="H2915">
        <v>2914</v>
      </c>
      <c r="I2915">
        <v>4.190063999999893</v>
      </c>
      <c r="J2915">
        <v>9.5206928425289412</v>
      </c>
      <c r="K2915">
        <v>2914</v>
      </c>
      <c r="L2915">
        <v>18.880004999999983</v>
      </c>
      <c r="M2915">
        <v>18.94722617731545</v>
      </c>
      <c r="O2915">
        <v>9.426533334786507</v>
      </c>
      <c r="P2915">
        <v>9.5206928425289412</v>
      </c>
      <c r="Q2915">
        <f t="shared" si="45"/>
        <v>18.94722617731545</v>
      </c>
    </row>
    <row r="2916" spans="1:17" x14ac:dyDescent="0.25">
      <c r="A2916">
        <v>2915</v>
      </c>
      <c r="B2916">
        <v>1319.920044</v>
      </c>
      <c r="C2916">
        <v>1323.209961</v>
      </c>
      <c r="D2916">
        <v>1312.2700199999999</v>
      </c>
      <c r="E2916">
        <v>2915</v>
      </c>
      <c r="F2916">
        <v>3.2899170000000595</v>
      </c>
      <c r="G2916">
        <v>8.9880854533864571</v>
      </c>
      <c r="H2916">
        <v>2915</v>
      </c>
      <c r="I2916">
        <v>7.6500240000000304</v>
      </c>
      <c r="J2916">
        <v>8.6741626681200295</v>
      </c>
      <c r="K2916">
        <v>2915</v>
      </c>
      <c r="L2916">
        <v>10.93994100000009</v>
      </c>
      <c r="M2916">
        <v>17.662248121506487</v>
      </c>
      <c r="O2916">
        <v>8.9880854533864571</v>
      </c>
      <c r="P2916">
        <v>8.6741626681200295</v>
      </c>
      <c r="Q2916">
        <f t="shared" si="45"/>
        <v>17.662248121506487</v>
      </c>
    </row>
    <row r="2917" spans="1:17" x14ac:dyDescent="0.25">
      <c r="A2917">
        <v>2916</v>
      </c>
      <c r="B2917">
        <v>1315.719971</v>
      </c>
      <c r="C2917">
        <v>1315.719971</v>
      </c>
      <c r="D2917">
        <v>1294.209961</v>
      </c>
      <c r="E2917">
        <v>2916</v>
      </c>
      <c r="F2917">
        <v>0</v>
      </c>
      <c r="G2917">
        <v>8.2739328995525181</v>
      </c>
      <c r="H2917">
        <v>2916</v>
      </c>
      <c r="I2917">
        <v>21.510009999999966</v>
      </c>
      <c r="J2917">
        <v>9.2567171333236384</v>
      </c>
      <c r="K2917">
        <v>2916</v>
      </c>
      <c r="L2917">
        <v>21.510009999999966</v>
      </c>
      <c r="M2917">
        <v>17.530650032876157</v>
      </c>
      <c r="O2917">
        <v>8.2739328995525181</v>
      </c>
      <c r="P2917">
        <v>9.2567171333236384</v>
      </c>
      <c r="Q2917">
        <f t="shared" si="45"/>
        <v>17.530650032876157</v>
      </c>
    </row>
    <row r="2918" spans="1:17" x14ac:dyDescent="0.25">
      <c r="A2918">
        <v>2917</v>
      </c>
      <c r="B2918">
        <v>1293.4300539999999</v>
      </c>
      <c r="C2918">
        <v>1308.349976</v>
      </c>
      <c r="D2918">
        <v>1291.98999</v>
      </c>
      <c r="E2918">
        <v>2917</v>
      </c>
      <c r="F2918">
        <v>14.919922000000042</v>
      </c>
      <c r="G2918">
        <v>11.81540712113406</v>
      </c>
      <c r="H2918">
        <v>2917</v>
      </c>
      <c r="I2918">
        <v>1.440063999999893</v>
      </c>
      <c r="J2918">
        <v>11.36217042203403</v>
      </c>
      <c r="K2918">
        <v>2917</v>
      </c>
      <c r="L2918">
        <v>16.359985999999935</v>
      </c>
      <c r="M2918">
        <v>23.177577543168091</v>
      </c>
      <c r="O2918">
        <v>11.81540712113406</v>
      </c>
      <c r="P2918">
        <v>11.36217042203403</v>
      </c>
      <c r="Q2918">
        <f t="shared" si="45"/>
        <v>23.177577543168091</v>
      </c>
    </row>
    <row r="2919" spans="1:17" x14ac:dyDescent="0.25">
      <c r="A2919">
        <v>2918</v>
      </c>
      <c r="B2919">
        <v>1301.1899410000001</v>
      </c>
      <c r="C2919">
        <v>1301.1899410000001</v>
      </c>
      <c r="D2919">
        <v>1286.369995</v>
      </c>
      <c r="E2919">
        <v>2918</v>
      </c>
      <c r="F2919">
        <v>0</v>
      </c>
      <c r="G2919">
        <v>15.389630850876342</v>
      </c>
      <c r="H2919">
        <v>2918</v>
      </c>
      <c r="I2919">
        <v>14.819946000000073</v>
      </c>
      <c r="J2919">
        <v>14.267922682190934</v>
      </c>
      <c r="K2919">
        <v>2918</v>
      </c>
      <c r="L2919">
        <v>14.819946000000073</v>
      </c>
      <c r="M2919">
        <v>29.657553533067276</v>
      </c>
      <c r="O2919">
        <v>15.389630850876342</v>
      </c>
      <c r="P2919">
        <v>14.267922682190934</v>
      </c>
      <c r="Q2919">
        <f t="shared" si="45"/>
        <v>29.657553533067276</v>
      </c>
    </row>
    <row r="2920" spans="1:17" x14ac:dyDescent="0.25">
      <c r="A2920">
        <v>2919</v>
      </c>
      <c r="B2920">
        <v>1288.459961</v>
      </c>
      <c r="C2920">
        <v>1288.459961</v>
      </c>
      <c r="D2920">
        <v>1261.119995</v>
      </c>
      <c r="E2920">
        <v>2919</v>
      </c>
      <c r="F2920">
        <v>0</v>
      </c>
      <c r="G2920">
        <v>11.065030318908004</v>
      </c>
      <c r="H2920">
        <v>2919</v>
      </c>
      <c r="I2920">
        <v>27.339966000000004</v>
      </c>
      <c r="J2920">
        <v>10.383282796202701</v>
      </c>
      <c r="K2920">
        <v>2919</v>
      </c>
      <c r="L2920">
        <v>27.339966000000004</v>
      </c>
      <c r="M2920">
        <v>21.448313115110707</v>
      </c>
      <c r="O2920">
        <v>11.065030318908004</v>
      </c>
      <c r="P2920">
        <v>10.383282796202701</v>
      </c>
      <c r="Q2920">
        <f t="shared" si="45"/>
        <v>21.448313115110707</v>
      </c>
    </row>
    <row r="2921" spans="1:17" x14ac:dyDescent="0.25">
      <c r="A2921">
        <v>2920</v>
      </c>
      <c r="B2921">
        <v>1279.459961</v>
      </c>
      <c r="C2921">
        <v>1280.910034</v>
      </c>
      <c r="D2921">
        <v>1249.0500489999999</v>
      </c>
      <c r="E2921">
        <v>2920</v>
      </c>
      <c r="F2921">
        <v>1.4500729999999749</v>
      </c>
      <c r="G2921">
        <v>6.3051852779975013</v>
      </c>
      <c r="H2921">
        <v>2920</v>
      </c>
      <c r="I2921">
        <v>30.409912000000077</v>
      </c>
      <c r="J2921">
        <v>8.0228677546105072</v>
      </c>
      <c r="K2921">
        <v>2920</v>
      </c>
      <c r="L2921">
        <v>31.859985000000052</v>
      </c>
      <c r="M2921">
        <v>14.328053032608008</v>
      </c>
      <c r="O2921">
        <v>6.3051852779975013</v>
      </c>
      <c r="P2921">
        <v>8.0228677546105072</v>
      </c>
      <c r="Q2921">
        <f t="shared" si="45"/>
        <v>14.328053032608008</v>
      </c>
    </row>
    <row r="2922" spans="1:17" x14ac:dyDescent="0.25">
      <c r="A2922">
        <v>2921</v>
      </c>
      <c r="B2922">
        <v>1261.6099850000001</v>
      </c>
      <c r="C2922">
        <v>1278.880005</v>
      </c>
      <c r="D2922">
        <v>1261.6099850000001</v>
      </c>
      <c r="E2922">
        <v>2921</v>
      </c>
      <c r="F2922">
        <v>17.270019999999931</v>
      </c>
      <c r="G2922">
        <v>6.2104630948868653</v>
      </c>
      <c r="H2922">
        <v>2921</v>
      </c>
      <c r="I2922">
        <v>0</v>
      </c>
      <c r="J2922">
        <v>8.016324729567911</v>
      </c>
      <c r="K2922">
        <v>2921</v>
      </c>
      <c r="L2922">
        <v>17.270019999999931</v>
      </c>
      <c r="M2922">
        <v>14.226787824454776</v>
      </c>
      <c r="O2922">
        <v>6.2104630948868653</v>
      </c>
      <c r="P2922">
        <v>8.016324729567911</v>
      </c>
      <c r="Q2922">
        <f t="shared" si="45"/>
        <v>14.226787824454776</v>
      </c>
    </row>
    <row r="2923" spans="1:17" x14ac:dyDescent="0.25">
      <c r="A2923">
        <v>2922</v>
      </c>
      <c r="B2923">
        <v>1276.709961</v>
      </c>
      <c r="C2923">
        <v>1288.880005</v>
      </c>
      <c r="D2923">
        <v>1276.1800539999999</v>
      </c>
      <c r="E2923">
        <v>2922</v>
      </c>
      <c r="F2923">
        <v>12.170043999999962</v>
      </c>
      <c r="G2923">
        <v>6.6002730754104881</v>
      </c>
      <c r="H2923">
        <v>2922</v>
      </c>
      <c r="I2923">
        <v>0.52990700000009383</v>
      </c>
      <c r="J2923">
        <v>7.83161691967564</v>
      </c>
      <c r="K2923">
        <v>2922</v>
      </c>
      <c r="L2923">
        <v>12.699951000000056</v>
      </c>
      <c r="M2923">
        <v>14.431889995086127</v>
      </c>
      <c r="O2923">
        <v>6.6002730754104881</v>
      </c>
      <c r="P2923">
        <v>7.83161691967564</v>
      </c>
      <c r="Q2923">
        <f t="shared" si="45"/>
        <v>14.431889995086127</v>
      </c>
    </row>
    <row r="2924" spans="1:17" x14ac:dyDescent="0.25">
      <c r="A2924">
        <v>2923</v>
      </c>
      <c r="B2924">
        <v>1281.650024</v>
      </c>
      <c r="C2924">
        <v>1300.579956</v>
      </c>
      <c r="D2924">
        <v>1281.650024</v>
      </c>
      <c r="E2924">
        <v>2923</v>
      </c>
      <c r="F2924">
        <v>18.929932000000008</v>
      </c>
      <c r="G2924">
        <v>6.4878290975502582</v>
      </c>
      <c r="H2924">
        <v>2923</v>
      </c>
      <c r="I2924">
        <v>0</v>
      </c>
      <c r="J2924">
        <v>6.9245006744138369</v>
      </c>
      <c r="K2924">
        <v>2923</v>
      </c>
      <c r="L2924">
        <v>18.929932000000008</v>
      </c>
      <c r="M2924">
        <v>13.412329771964096</v>
      </c>
      <c r="O2924">
        <v>6.4878290975502582</v>
      </c>
      <c r="P2924">
        <v>6.9245006744138369</v>
      </c>
      <c r="Q2924">
        <f t="shared" si="45"/>
        <v>13.412329771964096</v>
      </c>
    </row>
    <row r="2925" spans="1:17" x14ac:dyDescent="0.25">
      <c r="A2925">
        <v>2924</v>
      </c>
      <c r="B2925">
        <v>1298.290039</v>
      </c>
      <c r="C2925">
        <v>1299.349976</v>
      </c>
      <c r="D2925">
        <v>1292.6999510000001</v>
      </c>
      <c r="E2925">
        <v>2924</v>
      </c>
      <c r="F2925">
        <v>1.0599369999999908</v>
      </c>
      <c r="G2925">
        <v>7.1720857585899473</v>
      </c>
      <c r="H2925">
        <v>2924</v>
      </c>
      <c r="I2925">
        <v>5.5900879999999233</v>
      </c>
      <c r="J2925">
        <v>7.8844627071430917</v>
      </c>
      <c r="K2925">
        <v>2924</v>
      </c>
      <c r="L2925">
        <v>6.6500249999999141</v>
      </c>
      <c r="M2925">
        <v>15.056548465733039</v>
      </c>
      <c r="O2925">
        <v>7.1720857585899473</v>
      </c>
      <c r="P2925">
        <v>7.8844627071430917</v>
      </c>
      <c r="Q2925">
        <f t="shared" si="45"/>
        <v>15.056548465733039</v>
      </c>
    </row>
    <row r="2926" spans="1:17" x14ac:dyDescent="0.25">
      <c r="A2926">
        <v>2925</v>
      </c>
      <c r="B2926">
        <v>1292.1899410000001</v>
      </c>
      <c r="C2926">
        <v>1300.51001</v>
      </c>
      <c r="D2926">
        <v>1284.0500489999999</v>
      </c>
      <c r="E2926">
        <v>2925</v>
      </c>
      <c r="F2926">
        <v>8.3200689999998758</v>
      </c>
      <c r="G2926">
        <v>5.7717281986202797</v>
      </c>
      <c r="H2926">
        <v>2925</v>
      </c>
      <c r="I2926">
        <v>8.1398920000001453</v>
      </c>
      <c r="J2926">
        <v>6.7315610303221964</v>
      </c>
      <c r="K2926">
        <v>2925</v>
      </c>
      <c r="L2926">
        <v>16.459961000000021</v>
      </c>
      <c r="M2926">
        <v>12.503289228942476</v>
      </c>
      <c r="O2926">
        <v>5.7717281986202797</v>
      </c>
      <c r="P2926">
        <v>6.7315610303221964</v>
      </c>
      <c r="Q2926">
        <f t="shared" si="45"/>
        <v>12.503289228942476</v>
      </c>
    </row>
    <row r="2927" spans="1:17" x14ac:dyDescent="0.25">
      <c r="A2927">
        <v>2926</v>
      </c>
      <c r="B2927">
        <v>1300.6099850000001</v>
      </c>
      <c r="C2927">
        <v>1311.339966</v>
      </c>
      <c r="D2927">
        <v>1297.73999</v>
      </c>
      <c r="E2927">
        <v>2926</v>
      </c>
      <c r="F2927">
        <v>10.729980999999952</v>
      </c>
      <c r="G2927">
        <v>5.5172923677009944</v>
      </c>
      <c r="H2927">
        <v>2926</v>
      </c>
      <c r="I2927">
        <v>2.8699950000000172</v>
      </c>
      <c r="J2927">
        <v>6.2543232381625797</v>
      </c>
      <c r="K2927">
        <v>2926</v>
      </c>
      <c r="L2927">
        <v>13.59997599999997</v>
      </c>
      <c r="M2927">
        <v>11.771615605863573</v>
      </c>
      <c r="O2927">
        <v>5.5172923677009944</v>
      </c>
      <c r="P2927">
        <v>6.2543232381625797</v>
      </c>
      <c r="Q2927">
        <f t="shared" si="45"/>
        <v>11.771615605863573</v>
      </c>
    </row>
    <row r="2928" spans="1:17" x14ac:dyDescent="0.25">
      <c r="A2928">
        <v>2927</v>
      </c>
      <c r="B2928">
        <v>1311.8000489999999</v>
      </c>
      <c r="C2928">
        <v>1319.1800539999999</v>
      </c>
      <c r="D2928">
        <v>1310.150024</v>
      </c>
      <c r="E2928">
        <v>2927</v>
      </c>
      <c r="F2928">
        <v>7.3800049999999828</v>
      </c>
      <c r="G2928">
        <v>6.1629466743477721</v>
      </c>
      <c r="H2928">
        <v>2927</v>
      </c>
      <c r="I2928">
        <v>1.6500249999999141</v>
      </c>
      <c r="J2928">
        <v>6.8336632995435398</v>
      </c>
      <c r="K2928">
        <v>2927</v>
      </c>
      <c r="L2928">
        <v>9.030029999999897</v>
      </c>
      <c r="M2928">
        <v>12.996609973891312</v>
      </c>
      <c r="O2928">
        <v>6.1629466743477721</v>
      </c>
      <c r="P2928">
        <v>6.8336632995435398</v>
      </c>
      <c r="Q2928">
        <f t="shared" si="45"/>
        <v>12.996609973891312</v>
      </c>
    </row>
    <row r="2929" spans="1:17" x14ac:dyDescent="0.25">
      <c r="A2929">
        <v>2928</v>
      </c>
      <c r="B2929">
        <v>1315.4499510000001</v>
      </c>
      <c r="C2929">
        <v>1319.73999</v>
      </c>
      <c r="D2929">
        <v>1310.1899410000001</v>
      </c>
      <c r="E2929">
        <v>2928</v>
      </c>
      <c r="F2929">
        <v>4.2900389999999788</v>
      </c>
      <c r="G2929">
        <v>5.8218666519675386</v>
      </c>
      <c r="H2929">
        <v>2928</v>
      </c>
      <c r="I2929">
        <v>5.2600099999999657</v>
      </c>
      <c r="J2929">
        <v>6.7920841347445453</v>
      </c>
      <c r="K2929">
        <v>2928</v>
      </c>
      <c r="L2929">
        <v>9.5500489999999445</v>
      </c>
      <c r="M2929">
        <v>12.613950786712085</v>
      </c>
      <c r="O2929">
        <v>5.8218666519675386</v>
      </c>
      <c r="P2929">
        <v>6.7920841347445453</v>
      </c>
      <c r="Q2929">
        <f t="shared" si="45"/>
        <v>12.613950786712085</v>
      </c>
    </row>
    <row r="2930" spans="1:17" x14ac:dyDescent="0.25">
      <c r="A2930">
        <v>2929</v>
      </c>
      <c r="B2930">
        <v>1309.369995</v>
      </c>
      <c r="C2930">
        <v>1319.4499510000001</v>
      </c>
      <c r="D2930">
        <v>1305.26001</v>
      </c>
      <c r="E2930">
        <v>2929</v>
      </c>
      <c r="F2930">
        <v>10.079956000000038</v>
      </c>
      <c r="G2930">
        <v>4.6950447074226132</v>
      </c>
      <c r="H2930">
        <v>2929</v>
      </c>
      <c r="I2930">
        <v>4.1099850000000515</v>
      </c>
      <c r="J2930">
        <v>5.5159688295723797</v>
      </c>
      <c r="K2930">
        <v>2929</v>
      </c>
      <c r="L2930">
        <v>14.18994100000009</v>
      </c>
      <c r="M2930">
        <v>10.211013536994994</v>
      </c>
      <c r="O2930">
        <v>4.6950447074226132</v>
      </c>
      <c r="P2930">
        <v>5.5159688295723797</v>
      </c>
      <c r="Q2930">
        <f t="shared" si="45"/>
        <v>10.211013536994994</v>
      </c>
    </row>
    <row r="2931" spans="1:17" x14ac:dyDescent="0.25">
      <c r="A2931">
        <v>2930</v>
      </c>
      <c r="B2931">
        <v>1321.8900149999999</v>
      </c>
      <c r="C2931">
        <v>1331.73999</v>
      </c>
      <c r="D2931">
        <v>1321.8900149999999</v>
      </c>
      <c r="E2931">
        <v>2930</v>
      </c>
      <c r="F2931">
        <v>9.8499750000000859</v>
      </c>
      <c r="G2931">
        <v>4.3067070515929364</v>
      </c>
      <c r="H2931">
        <v>2930</v>
      </c>
      <c r="I2931">
        <v>0</v>
      </c>
      <c r="J2931">
        <v>4.925426795959793</v>
      </c>
      <c r="K2931">
        <v>2930</v>
      </c>
      <c r="L2931">
        <v>9.8499750000000859</v>
      </c>
      <c r="M2931">
        <v>9.2321338475527295</v>
      </c>
      <c r="O2931">
        <v>4.3067070515929364</v>
      </c>
      <c r="P2931">
        <v>4.925426795959793</v>
      </c>
      <c r="Q2931">
        <f t="shared" si="45"/>
        <v>9.2321338475527295</v>
      </c>
    </row>
    <row r="2932" spans="1:17" x14ac:dyDescent="0.25">
      <c r="A2932">
        <v>2931</v>
      </c>
      <c r="B2932">
        <v>1327.4399410000001</v>
      </c>
      <c r="C2932">
        <v>1329.7700199999999</v>
      </c>
      <c r="D2932">
        <v>1325.030029</v>
      </c>
      <c r="E2932">
        <v>2931</v>
      </c>
      <c r="F2932">
        <v>2.3300789999998415</v>
      </c>
      <c r="G2932">
        <v>5.1445477330980971</v>
      </c>
      <c r="H2932">
        <v>2931</v>
      </c>
      <c r="I2932">
        <v>2.4099120000000767</v>
      </c>
      <c r="J2932">
        <v>5.9247097899580066</v>
      </c>
      <c r="K2932">
        <v>2931</v>
      </c>
      <c r="L2932">
        <v>4.7399909999999181</v>
      </c>
      <c r="M2932">
        <v>11.069257523056104</v>
      </c>
      <c r="O2932">
        <v>5.1445477330980971</v>
      </c>
      <c r="P2932">
        <v>5.9247097899580066</v>
      </c>
      <c r="Q2932">
        <f t="shared" si="45"/>
        <v>11.069257523056104</v>
      </c>
    </row>
    <row r="2933" spans="1:17" x14ac:dyDescent="0.25">
      <c r="A2933">
        <v>2932</v>
      </c>
      <c r="B2933">
        <v>1329.4799800000001</v>
      </c>
      <c r="C2933">
        <v>1337.849976</v>
      </c>
      <c r="D2933">
        <v>1328.8900149999999</v>
      </c>
      <c r="E2933">
        <v>2932</v>
      </c>
      <c r="F2933">
        <v>8.369995999999901</v>
      </c>
      <c r="G2933">
        <v>4.9835222926897513</v>
      </c>
      <c r="H2933">
        <v>2932</v>
      </c>
      <c r="I2933">
        <v>0.5899650000001202</v>
      </c>
      <c r="J2933">
        <v>5.4079197878753646</v>
      </c>
      <c r="K2933">
        <v>2932</v>
      </c>
      <c r="L2933">
        <v>8.9599610000000212</v>
      </c>
      <c r="M2933">
        <v>10.391442080565117</v>
      </c>
      <c r="O2933">
        <v>4.9835222926897513</v>
      </c>
      <c r="P2933">
        <v>5.4079197878753646</v>
      </c>
      <c r="Q2933">
        <f t="shared" si="45"/>
        <v>10.391442080565117</v>
      </c>
    </row>
    <row r="2934" spans="1:17" x14ac:dyDescent="0.25">
      <c r="A2934">
        <v>2933</v>
      </c>
      <c r="B2934">
        <v>1333.5600589999999</v>
      </c>
      <c r="C2934">
        <v>1336.73999</v>
      </c>
      <c r="D2934">
        <v>1329.099976</v>
      </c>
      <c r="E2934">
        <v>2933</v>
      </c>
      <c r="F2934">
        <v>3.1799310000001242</v>
      </c>
      <c r="G2934">
        <v>5.2469442023641237</v>
      </c>
      <c r="H2934">
        <v>2933</v>
      </c>
      <c r="I2934">
        <v>4.4600829999999405</v>
      </c>
      <c r="J2934">
        <v>5.8496101484988108</v>
      </c>
      <c r="K2934">
        <v>2933</v>
      </c>
      <c r="L2934">
        <v>7.6400140000000647</v>
      </c>
      <c r="M2934">
        <v>11.096554350862935</v>
      </c>
      <c r="O2934">
        <v>5.2469442023641237</v>
      </c>
      <c r="P2934">
        <v>5.8496101484988108</v>
      </c>
      <c r="Q2934">
        <f t="shared" si="45"/>
        <v>11.096554350862935</v>
      </c>
    </row>
    <row r="2935" spans="1:17" x14ac:dyDescent="0.25">
      <c r="A2935">
        <v>2934</v>
      </c>
      <c r="B2935">
        <v>1332.030029</v>
      </c>
      <c r="C2935">
        <v>1338.209961</v>
      </c>
      <c r="D2935">
        <v>1330.030029</v>
      </c>
      <c r="E2935">
        <v>2934</v>
      </c>
      <c r="F2935">
        <v>6.179932000000008</v>
      </c>
      <c r="G2935">
        <v>6.2814671408144624</v>
      </c>
      <c r="H2935">
        <v>2934</v>
      </c>
      <c r="I2935">
        <v>2</v>
      </c>
      <c r="J2935">
        <v>6.6377100990591797</v>
      </c>
      <c r="K2935">
        <v>2934</v>
      </c>
      <c r="L2935">
        <v>8.179932000000008</v>
      </c>
      <c r="M2935">
        <v>12.919177239873642</v>
      </c>
      <c r="O2935">
        <v>6.2814671408144624</v>
      </c>
      <c r="P2935">
        <v>6.6377100990591797</v>
      </c>
      <c r="Q2935">
        <f t="shared" si="45"/>
        <v>12.919177239873642</v>
      </c>
    </row>
    <row r="2936" spans="1:17" x14ac:dyDescent="0.25">
      <c r="A2936">
        <v>2935</v>
      </c>
      <c r="B2936">
        <v>1335.9399410000001</v>
      </c>
      <c r="C2936">
        <v>1339.380005</v>
      </c>
      <c r="D2936">
        <v>1331.089966</v>
      </c>
      <c r="E2936">
        <v>2935</v>
      </c>
      <c r="F2936">
        <v>3.440063999999893</v>
      </c>
      <c r="G2936">
        <v>8.1431725433548934</v>
      </c>
      <c r="H2936">
        <v>2935</v>
      </c>
      <c r="I2936">
        <v>4.8499750000000859</v>
      </c>
      <c r="J2936">
        <v>8.327598024555261</v>
      </c>
      <c r="K2936">
        <v>2935</v>
      </c>
      <c r="L2936">
        <v>8.2900389999999788</v>
      </c>
      <c r="M2936">
        <v>16.470770567910154</v>
      </c>
      <c r="O2936">
        <v>8.1431725433548934</v>
      </c>
      <c r="P2936">
        <v>8.327598024555261</v>
      </c>
      <c r="Q2936">
        <f t="shared" si="45"/>
        <v>16.470770567910154</v>
      </c>
    </row>
    <row r="2937" spans="1:17" x14ac:dyDescent="0.25">
      <c r="A2937">
        <v>2936</v>
      </c>
      <c r="B2937">
        <v>1334.8199460000001</v>
      </c>
      <c r="C2937">
        <v>1338.8000489999999</v>
      </c>
      <c r="D2937">
        <v>1326.5600589999999</v>
      </c>
      <c r="E2937">
        <v>2936</v>
      </c>
      <c r="F2937">
        <v>3.9801029999998718</v>
      </c>
      <c r="G2937">
        <v>8.1094640966019362</v>
      </c>
      <c r="H2937">
        <v>2936</v>
      </c>
      <c r="I2937">
        <v>8.2598870000001625</v>
      </c>
      <c r="J2937">
        <v>7.9758014136110518</v>
      </c>
      <c r="K2937">
        <v>2936</v>
      </c>
      <c r="L2937">
        <v>12.239990000000034</v>
      </c>
      <c r="M2937">
        <v>16.085265510212988</v>
      </c>
      <c r="O2937">
        <v>8.1094640966019362</v>
      </c>
      <c r="P2937">
        <v>7.9758014136110518</v>
      </c>
      <c r="Q2937">
        <f t="shared" si="45"/>
        <v>16.085265510212988</v>
      </c>
    </row>
    <row r="2938" spans="1:17" x14ac:dyDescent="0.25">
      <c r="A2938">
        <v>2937</v>
      </c>
      <c r="B2938">
        <v>1336.160034</v>
      </c>
      <c r="C2938">
        <v>1339.459961</v>
      </c>
      <c r="D2938">
        <v>1322.9399410000001</v>
      </c>
      <c r="E2938">
        <v>2937</v>
      </c>
      <c r="F2938">
        <v>3.2999270000000251</v>
      </c>
      <c r="G2938">
        <v>7.7012006092770573</v>
      </c>
      <c r="H2938">
        <v>2937</v>
      </c>
      <c r="I2938">
        <v>13.220092999999906</v>
      </c>
      <c r="J2938">
        <v>7.7507996947779869</v>
      </c>
      <c r="K2938">
        <v>2937</v>
      </c>
      <c r="L2938">
        <v>16.520019999999931</v>
      </c>
      <c r="M2938">
        <v>15.452000304055044</v>
      </c>
      <c r="O2938">
        <v>7.7012006092770573</v>
      </c>
      <c r="P2938">
        <v>7.7507996947779869</v>
      </c>
      <c r="Q2938">
        <f t="shared" si="45"/>
        <v>15.452000304055044</v>
      </c>
    </row>
    <row r="2939" spans="1:17" x14ac:dyDescent="0.25">
      <c r="A2939">
        <v>2938</v>
      </c>
      <c r="B2939">
        <v>1329.01001</v>
      </c>
      <c r="C2939">
        <v>1333.7700199999999</v>
      </c>
      <c r="D2939">
        <v>1321.0600589999999</v>
      </c>
      <c r="E2939">
        <v>2938</v>
      </c>
      <c r="F2939">
        <v>4.7600099999999657</v>
      </c>
      <c r="G2939">
        <v>7.0164897283291729</v>
      </c>
      <c r="H2939">
        <v>2938</v>
      </c>
      <c r="I2939">
        <v>7.9499510000000555</v>
      </c>
      <c r="J2939">
        <v>6.8789290306596786</v>
      </c>
      <c r="K2939">
        <v>2938</v>
      </c>
      <c r="L2939">
        <v>12.709961000000021</v>
      </c>
      <c r="M2939">
        <v>13.895418758988852</v>
      </c>
      <c r="O2939">
        <v>7.0164897283291729</v>
      </c>
      <c r="P2939">
        <v>6.8789290306596786</v>
      </c>
      <c r="Q2939">
        <f t="shared" si="45"/>
        <v>13.895418758988852</v>
      </c>
    </row>
    <row r="2940" spans="1:17" x14ac:dyDescent="0.25">
      <c r="A2940">
        <v>2939</v>
      </c>
      <c r="B2940">
        <v>1321.959961</v>
      </c>
      <c r="C2940">
        <v>1321.959961</v>
      </c>
      <c r="D2940">
        <v>1309.51001</v>
      </c>
      <c r="E2940">
        <v>2939</v>
      </c>
      <c r="F2940">
        <v>0</v>
      </c>
      <c r="G2940">
        <v>7.1054869957281532</v>
      </c>
      <c r="H2940">
        <v>2939</v>
      </c>
      <c r="I2940">
        <v>12.449951000000056</v>
      </c>
      <c r="J2940">
        <v>7.7519353228171628</v>
      </c>
      <c r="K2940">
        <v>2939</v>
      </c>
      <c r="L2940">
        <v>12.449951000000056</v>
      </c>
      <c r="M2940">
        <v>14.857422318545316</v>
      </c>
      <c r="O2940">
        <v>7.1054869957281532</v>
      </c>
      <c r="P2940">
        <v>7.7519353228171628</v>
      </c>
      <c r="Q2940">
        <f t="shared" si="45"/>
        <v>14.857422318545316</v>
      </c>
    </row>
    <row r="2941" spans="1:17" x14ac:dyDescent="0.25">
      <c r="A2941">
        <v>2940</v>
      </c>
      <c r="B2941">
        <v>1314.030029</v>
      </c>
      <c r="C2941">
        <v>1321.349976</v>
      </c>
      <c r="D2941">
        <v>1309.1899410000001</v>
      </c>
      <c r="E2941">
        <v>2940</v>
      </c>
      <c r="F2941">
        <v>7.3199469999999565</v>
      </c>
      <c r="G2941">
        <v>6.2351835748162312</v>
      </c>
      <c r="H2941">
        <v>2940</v>
      </c>
      <c r="I2941">
        <v>4.8400879999999233</v>
      </c>
      <c r="J2941">
        <v>6.6240664918940286</v>
      </c>
      <c r="K2941">
        <v>2940</v>
      </c>
      <c r="L2941">
        <v>12.16003499999988</v>
      </c>
      <c r="M2941">
        <v>12.85925006671026</v>
      </c>
      <c r="O2941">
        <v>6.2351835748162312</v>
      </c>
      <c r="P2941">
        <v>6.6240664918940286</v>
      </c>
      <c r="Q2941">
        <f t="shared" si="45"/>
        <v>12.85925006671026</v>
      </c>
    </row>
    <row r="2942" spans="1:17" x14ac:dyDescent="0.25">
      <c r="A2942">
        <v>2941</v>
      </c>
      <c r="B2942">
        <v>1311.130005</v>
      </c>
      <c r="C2942">
        <v>1316.790039</v>
      </c>
      <c r="D2942">
        <v>1302.420044</v>
      </c>
      <c r="E2942">
        <v>2941</v>
      </c>
      <c r="F2942">
        <v>5.660033999999996</v>
      </c>
      <c r="G2942">
        <v>8.0346638076279806</v>
      </c>
      <c r="H2942">
        <v>2941</v>
      </c>
      <c r="I2942">
        <v>8.7099610000000212</v>
      </c>
      <c r="J2942">
        <v>8.7695236588132079</v>
      </c>
      <c r="K2942">
        <v>2941</v>
      </c>
      <c r="L2942">
        <v>14.369995000000017</v>
      </c>
      <c r="M2942">
        <v>16.804187466441189</v>
      </c>
      <c r="O2942">
        <v>8.0346638076279806</v>
      </c>
      <c r="P2942">
        <v>8.7695236588132079</v>
      </c>
      <c r="Q2942">
        <f t="shared" si="45"/>
        <v>16.804187466441189</v>
      </c>
    </row>
    <row r="2943" spans="1:17" x14ac:dyDescent="0.25">
      <c r="A2943">
        <v>2942</v>
      </c>
      <c r="B2943">
        <v>1314.540039</v>
      </c>
      <c r="C2943">
        <v>1322.880005</v>
      </c>
      <c r="D2943">
        <v>1313.6800539999999</v>
      </c>
      <c r="E2943">
        <v>2942</v>
      </c>
      <c r="F2943">
        <v>8.339966000000004</v>
      </c>
      <c r="G2943">
        <v>7.6982365544228131</v>
      </c>
      <c r="H2943">
        <v>2942</v>
      </c>
      <c r="I2943">
        <v>0.85998500000005151</v>
      </c>
      <c r="J2943">
        <v>7.1086471374768623</v>
      </c>
      <c r="K2943">
        <v>2942</v>
      </c>
      <c r="L2943">
        <v>9.1999510000000555</v>
      </c>
      <c r="M2943">
        <v>14.806883691899674</v>
      </c>
      <c r="O2943">
        <v>7.6982365544228131</v>
      </c>
      <c r="P2943">
        <v>7.1086471374768623</v>
      </c>
      <c r="Q2943">
        <f t="shared" si="45"/>
        <v>14.806883691899674</v>
      </c>
    </row>
    <row r="2944" spans="1:17" x14ac:dyDescent="0.25">
      <c r="A2944">
        <v>2943</v>
      </c>
      <c r="B2944">
        <v>1313.349976</v>
      </c>
      <c r="C2944">
        <v>1313.349976</v>
      </c>
      <c r="D2944">
        <v>1294.6999510000001</v>
      </c>
      <c r="E2944">
        <v>2943</v>
      </c>
      <c r="F2944">
        <v>0</v>
      </c>
      <c r="G2944">
        <v>5.2247370844767138</v>
      </c>
      <c r="H2944">
        <v>2943</v>
      </c>
      <c r="I2944">
        <v>18.650024999999914</v>
      </c>
      <c r="J2944">
        <v>6.3650262525620551</v>
      </c>
      <c r="K2944">
        <v>2943</v>
      </c>
      <c r="L2944">
        <v>18.650024999999914</v>
      </c>
      <c r="M2944">
        <v>11.589763337038768</v>
      </c>
      <c r="O2944">
        <v>5.2247370844767138</v>
      </c>
      <c r="P2944">
        <v>6.3650262525620551</v>
      </c>
      <c r="Q2944">
        <f t="shared" si="45"/>
        <v>11.589763337038768</v>
      </c>
    </row>
    <row r="2945" spans="1:17" x14ac:dyDescent="0.25">
      <c r="A2945">
        <v>2944</v>
      </c>
      <c r="B2945">
        <v>1305.98999</v>
      </c>
      <c r="C2945">
        <v>1312.6999510000001</v>
      </c>
      <c r="D2945">
        <v>1303.969971</v>
      </c>
      <c r="E2945">
        <v>2944</v>
      </c>
      <c r="F2945">
        <v>6.7099610000000212</v>
      </c>
      <c r="G2945">
        <v>4.9729012985621424</v>
      </c>
      <c r="H2945">
        <v>2944</v>
      </c>
      <c r="I2945">
        <v>2.0200190000000475</v>
      </c>
      <c r="J2945">
        <v>6.0602396050603513</v>
      </c>
      <c r="K2945">
        <v>2944</v>
      </c>
      <c r="L2945">
        <v>8.7299800000000687</v>
      </c>
      <c r="M2945">
        <v>11.033140903622494</v>
      </c>
      <c r="O2945">
        <v>4.9729012985621424</v>
      </c>
      <c r="P2945">
        <v>6.0602396050603513</v>
      </c>
      <c r="Q2945">
        <f t="shared" si="45"/>
        <v>11.033140903622494</v>
      </c>
    </row>
    <row r="2946" spans="1:17" x14ac:dyDescent="0.25">
      <c r="A2946">
        <v>2945</v>
      </c>
      <c r="B2946">
        <v>1319.119995</v>
      </c>
      <c r="C2946">
        <v>1332.660034</v>
      </c>
      <c r="D2946">
        <v>1319.119995</v>
      </c>
      <c r="E2946">
        <v>2945</v>
      </c>
      <c r="F2946">
        <v>13.540038999999979</v>
      </c>
      <c r="G2946">
        <v>4.5052624127359318</v>
      </c>
      <c r="H2946">
        <v>2945</v>
      </c>
      <c r="I2946">
        <v>0</v>
      </c>
      <c r="J2946">
        <v>4.9522549328439531</v>
      </c>
      <c r="K2946">
        <v>2945</v>
      </c>
      <c r="L2946">
        <v>13.540038999999979</v>
      </c>
      <c r="M2946">
        <v>9.457517345579884</v>
      </c>
      <c r="O2946">
        <v>4.5052624127359318</v>
      </c>
      <c r="P2946">
        <v>4.9522549328439531</v>
      </c>
      <c r="Q2946">
        <f t="shared" si="45"/>
        <v>9.457517345579884</v>
      </c>
    </row>
    <row r="2947" spans="1:17" x14ac:dyDescent="0.25">
      <c r="A2947">
        <v>2946</v>
      </c>
      <c r="B2947">
        <v>1333.2299800000001</v>
      </c>
      <c r="C2947">
        <v>1337.48999</v>
      </c>
      <c r="D2947">
        <v>1332.829956</v>
      </c>
      <c r="E2947">
        <v>2946</v>
      </c>
      <c r="F2947">
        <v>4.2600099999999657</v>
      </c>
      <c r="G2947">
        <v>5.0388846150511908</v>
      </c>
      <c r="H2947">
        <v>2946</v>
      </c>
      <c r="I2947">
        <v>0.40002400000003036</v>
      </c>
      <c r="J2947">
        <v>5.5991680121433012</v>
      </c>
      <c r="K2947">
        <v>2946</v>
      </c>
      <c r="L2947">
        <v>4.660033999999996</v>
      </c>
      <c r="M2947">
        <v>10.638052627194492</v>
      </c>
      <c r="O2947">
        <v>5.0388846150511908</v>
      </c>
      <c r="P2947">
        <v>5.5991680121433012</v>
      </c>
      <c r="Q2947">
        <f t="shared" ref="Q2947:Q3010" si="46">O2947+P2947</f>
        <v>10.638052627194492</v>
      </c>
    </row>
    <row r="2948" spans="1:17" x14ac:dyDescent="0.25">
      <c r="A2948">
        <v>2947</v>
      </c>
      <c r="B2948">
        <v>1337.1400149999999</v>
      </c>
      <c r="C2948">
        <v>1337.5500489999999</v>
      </c>
      <c r="D2948">
        <v>1331.469971</v>
      </c>
      <c r="E2948">
        <v>2947</v>
      </c>
      <c r="F2948">
        <v>0.41003399999999601</v>
      </c>
      <c r="G2948">
        <v>6.1625895290002841</v>
      </c>
      <c r="H2948">
        <v>2947</v>
      </c>
      <c r="I2948">
        <v>5.6700439999999617</v>
      </c>
      <c r="J2948">
        <v>7.5215155296968792</v>
      </c>
      <c r="K2948">
        <v>2947</v>
      </c>
      <c r="L2948">
        <v>6.0800779999999577</v>
      </c>
      <c r="M2948">
        <v>13.684105058697163</v>
      </c>
      <c r="O2948">
        <v>6.1625895290002841</v>
      </c>
      <c r="P2948">
        <v>7.5215155296968792</v>
      </c>
      <c r="Q2948">
        <f t="shared" si="46"/>
        <v>13.684105058697163</v>
      </c>
    </row>
    <row r="2949" spans="1:17" x14ac:dyDescent="0.25">
      <c r="A2949">
        <v>2948</v>
      </c>
      <c r="B2949">
        <v>1336.75</v>
      </c>
      <c r="C2949">
        <v>1349.5500489999999</v>
      </c>
      <c r="D2949">
        <v>1336.75</v>
      </c>
      <c r="E2949">
        <v>2948</v>
      </c>
      <c r="F2949">
        <v>12.800048999999944</v>
      </c>
      <c r="G2949">
        <v>5.5537162592437852</v>
      </c>
      <c r="H2949">
        <v>2948</v>
      </c>
      <c r="I2949">
        <v>0</v>
      </c>
      <c r="J2949">
        <v>6.3577284322043131</v>
      </c>
      <c r="K2949">
        <v>2948</v>
      </c>
      <c r="L2949">
        <v>12.800048999999944</v>
      </c>
      <c r="M2949">
        <v>11.911444691448098</v>
      </c>
      <c r="O2949">
        <v>5.5537162592437852</v>
      </c>
      <c r="P2949">
        <v>6.3577284322043131</v>
      </c>
      <c r="Q2949">
        <f t="shared" si="46"/>
        <v>11.911444691448098</v>
      </c>
    </row>
    <row r="2950" spans="1:17" x14ac:dyDescent="0.25">
      <c r="A2950">
        <v>2949</v>
      </c>
      <c r="B2950">
        <v>1348.4300539999999</v>
      </c>
      <c r="C2950">
        <v>1357.48999</v>
      </c>
      <c r="D2950">
        <v>1344.25</v>
      </c>
      <c r="E2950">
        <v>2949</v>
      </c>
      <c r="F2950">
        <v>9.059936000000107</v>
      </c>
      <c r="G2950">
        <v>4.448642281608306</v>
      </c>
      <c r="H2950">
        <v>2949</v>
      </c>
      <c r="I2950">
        <v>4.1800539999999273</v>
      </c>
      <c r="J2950">
        <v>5.2589839002349823</v>
      </c>
      <c r="K2950">
        <v>2949</v>
      </c>
      <c r="L2950">
        <v>13.239990000000034</v>
      </c>
      <c r="M2950">
        <v>9.7076261818432883</v>
      </c>
      <c r="O2950">
        <v>4.448642281608306</v>
      </c>
      <c r="P2950">
        <v>5.2589839002349823</v>
      </c>
      <c r="Q2950">
        <f t="shared" si="46"/>
        <v>9.7076261818432883</v>
      </c>
    </row>
    <row r="2951" spans="1:17" x14ac:dyDescent="0.25">
      <c r="A2951">
        <v>2950</v>
      </c>
      <c r="B2951">
        <v>1353.8599850000001</v>
      </c>
      <c r="C2951">
        <v>1361.709961</v>
      </c>
      <c r="D2951">
        <v>1353.599976</v>
      </c>
      <c r="E2951">
        <v>2950</v>
      </c>
      <c r="F2951">
        <v>7.8499759999999696</v>
      </c>
      <c r="G2951">
        <v>5.4462026586814547</v>
      </c>
      <c r="H2951">
        <v>2950</v>
      </c>
      <c r="I2951">
        <v>0.26000900000008187</v>
      </c>
      <c r="J2951">
        <v>6.1215867597275109</v>
      </c>
      <c r="K2951">
        <v>2950</v>
      </c>
      <c r="L2951">
        <v>8.1099850000000515</v>
      </c>
      <c r="M2951">
        <v>11.567789418408966</v>
      </c>
      <c r="O2951">
        <v>5.4462026586814547</v>
      </c>
      <c r="P2951">
        <v>6.1215867597275109</v>
      </c>
      <c r="Q2951">
        <f t="shared" si="46"/>
        <v>11.567789418408966</v>
      </c>
    </row>
    <row r="2952" spans="1:17" x14ac:dyDescent="0.25">
      <c r="A2952">
        <v>2951</v>
      </c>
      <c r="B2952">
        <v>1360.1400149999999</v>
      </c>
      <c r="C2952">
        <v>1364.5600589999999</v>
      </c>
      <c r="D2952">
        <v>1358.6899410000001</v>
      </c>
      <c r="E2952">
        <v>2951</v>
      </c>
      <c r="F2952">
        <v>4.4200439999999617</v>
      </c>
      <c r="G2952">
        <v>7.111724277445636</v>
      </c>
      <c r="H2952">
        <v>2951</v>
      </c>
      <c r="I2952">
        <v>1.4500739999998586</v>
      </c>
      <c r="J2952">
        <v>7.3091676995081549</v>
      </c>
      <c r="K2952">
        <v>2951</v>
      </c>
      <c r="L2952">
        <v>5.8701179999998203</v>
      </c>
      <c r="M2952">
        <v>14.42089197695379</v>
      </c>
      <c r="O2952">
        <v>7.111724277445636</v>
      </c>
      <c r="P2952">
        <v>7.3091676995081549</v>
      </c>
      <c r="Q2952">
        <f t="shared" si="46"/>
        <v>14.42089197695379</v>
      </c>
    </row>
    <row r="2953" spans="1:17" x14ac:dyDescent="0.25">
      <c r="A2953">
        <v>2952</v>
      </c>
      <c r="B2953">
        <v>1365.209961</v>
      </c>
      <c r="C2953">
        <v>1370.579956</v>
      </c>
      <c r="D2953">
        <v>1358.589966</v>
      </c>
      <c r="E2953">
        <v>2952</v>
      </c>
      <c r="F2953">
        <v>5.3699950000000172</v>
      </c>
      <c r="G2953">
        <v>8.1002738646443078</v>
      </c>
      <c r="H2953">
        <v>2952</v>
      </c>
      <c r="I2953">
        <v>6.6199950000000172</v>
      </c>
      <c r="J2953">
        <v>7.8446027180341131</v>
      </c>
      <c r="K2953">
        <v>2952</v>
      </c>
      <c r="L2953">
        <v>11.989990000000034</v>
      </c>
      <c r="M2953">
        <v>15.944876582678422</v>
      </c>
      <c r="O2953">
        <v>8.1002738646443078</v>
      </c>
      <c r="P2953">
        <v>7.8446027180341131</v>
      </c>
      <c r="Q2953">
        <f t="shared" si="46"/>
        <v>15.944876582678422</v>
      </c>
    </row>
    <row r="2954" spans="1:17" x14ac:dyDescent="0.25">
      <c r="A2954">
        <v>2953</v>
      </c>
      <c r="B2954">
        <v>1359.76001</v>
      </c>
      <c r="C2954">
        <v>1360.839966</v>
      </c>
      <c r="D2954">
        <v>1349.5200199999999</v>
      </c>
      <c r="E2954">
        <v>2953</v>
      </c>
      <c r="F2954">
        <v>1.0799560000000383</v>
      </c>
      <c r="G2954">
        <v>9.3577563295791375</v>
      </c>
      <c r="H2954">
        <v>2953</v>
      </c>
      <c r="I2954">
        <v>10.239990000000034</v>
      </c>
      <c r="J2954">
        <v>9.0100655746950995</v>
      </c>
      <c r="K2954">
        <v>2953</v>
      </c>
      <c r="L2954">
        <v>11.319946000000073</v>
      </c>
      <c r="M2954">
        <v>18.367821904274237</v>
      </c>
      <c r="O2954">
        <v>9.3577563295791375</v>
      </c>
      <c r="P2954">
        <v>9.0100655746950995</v>
      </c>
      <c r="Q2954">
        <f t="shared" si="46"/>
        <v>18.367821904274237</v>
      </c>
    </row>
    <row r="2955" spans="1:17" x14ac:dyDescent="0.25">
      <c r="A2955">
        <v>2954</v>
      </c>
      <c r="B2955">
        <v>1355.900024</v>
      </c>
      <c r="C2955">
        <v>1355.900024</v>
      </c>
      <c r="D2955">
        <v>1341.5</v>
      </c>
      <c r="E2955">
        <v>2954</v>
      </c>
      <c r="F2955">
        <v>0</v>
      </c>
      <c r="G2955">
        <v>8.7479832254284382</v>
      </c>
      <c r="H2955">
        <v>2954</v>
      </c>
      <c r="I2955">
        <v>14.40002400000003</v>
      </c>
      <c r="J2955">
        <v>9.0168256745149318</v>
      </c>
      <c r="K2955">
        <v>2954</v>
      </c>
      <c r="L2955">
        <v>14.40002400000003</v>
      </c>
      <c r="M2955">
        <v>17.764808899943368</v>
      </c>
      <c r="O2955">
        <v>8.7479832254284382</v>
      </c>
      <c r="P2955">
        <v>9.0168256745149318</v>
      </c>
      <c r="Q2955">
        <f t="shared" si="46"/>
        <v>17.764808899943368</v>
      </c>
    </row>
    <row r="2956" spans="1:17" x14ac:dyDescent="0.25">
      <c r="A2956">
        <v>2955</v>
      </c>
      <c r="B2956">
        <v>1344.160034</v>
      </c>
      <c r="C2956">
        <v>1348</v>
      </c>
      <c r="D2956">
        <v>1329.170044</v>
      </c>
      <c r="E2956">
        <v>2955</v>
      </c>
      <c r="F2956">
        <v>3.839966000000004</v>
      </c>
      <c r="G2956">
        <v>6.8177774928866484</v>
      </c>
      <c r="H2956">
        <v>2955</v>
      </c>
      <c r="I2956">
        <v>14.989990000000034</v>
      </c>
      <c r="J2956">
        <v>7.9317733781370752</v>
      </c>
      <c r="K2956">
        <v>2955</v>
      </c>
      <c r="L2956">
        <v>18.829956000000038</v>
      </c>
      <c r="M2956">
        <v>14.749550871023724</v>
      </c>
      <c r="O2956">
        <v>6.8177774928866484</v>
      </c>
      <c r="P2956">
        <v>7.9317733781370752</v>
      </c>
      <c r="Q2956">
        <f t="shared" si="46"/>
        <v>14.749550871023724</v>
      </c>
    </row>
    <row r="2957" spans="1:17" x14ac:dyDescent="0.25">
      <c r="A2957">
        <v>2956</v>
      </c>
      <c r="B2957">
        <v>1340.23999</v>
      </c>
      <c r="C2957">
        <v>1354.3599850000001</v>
      </c>
      <c r="D2957">
        <v>1335.579956</v>
      </c>
      <c r="E2957">
        <v>2956</v>
      </c>
      <c r="F2957">
        <v>14.119995000000017</v>
      </c>
      <c r="G2957">
        <v>5.2576802381249106</v>
      </c>
      <c r="H2957">
        <v>2956</v>
      </c>
      <c r="I2957">
        <v>4.660033999999996</v>
      </c>
      <c r="J2957">
        <v>6.4127894230788183</v>
      </c>
      <c r="K2957">
        <v>2956</v>
      </c>
      <c r="L2957">
        <v>18.780029000000013</v>
      </c>
      <c r="M2957">
        <v>11.670469661203729</v>
      </c>
      <c r="O2957">
        <v>5.2576802381249106</v>
      </c>
      <c r="P2957">
        <v>6.4127894230788183</v>
      </c>
      <c r="Q2957">
        <f t="shared" si="46"/>
        <v>11.670469661203729</v>
      </c>
    </row>
    <row r="2958" spans="1:17" x14ac:dyDescent="0.25">
      <c r="A2958">
        <v>2957</v>
      </c>
      <c r="B2958">
        <v>1340.1999510000001</v>
      </c>
      <c r="C2958">
        <v>1349.4399410000001</v>
      </c>
      <c r="D2958">
        <v>1338.6400149999999</v>
      </c>
      <c r="E2958">
        <v>2957</v>
      </c>
      <c r="F2958">
        <v>9.2399900000000343</v>
      </c>
      <c r="G2958">
        <v>8.1366985978931119</v>
      </c>
      <c r="H2958">
        <v>2957</v>
      </c>
      <c r="I2958">
        <v>1.559936000000107</v>
      </c>
      <c r="J2958">
        <v>9.0535807866729527</v>
      </c>
      <c r="K2958">
        <v>2957</v>
      </c>
      <c r="L2958">
        <v>10.799926000000141</v>
      </c>
      <c r="M2958">
        <v>17.190279384566065</v>
      </c>
      <c r="O2958">
        <v>8.1366985978931119</v>
      </c>
      <c r="P2958">
        <v>9.0535807866729527</v>
      </c>
      <c r="Q2958">
        <f t="shared" si="46"/>
        <v>17.190279384566065</v>
      </c>
    </row>
    <row r="2959" spans="1:17" x14ac:dyDescent="0.25">
      <c r="A2959">
        <v>2958</v>
      </c>
      <c r="B2959">
        <v>1348.339966</v>
      </c>
      <c r="C2959">
        <v>1359.4399410000001</v>
      </c>
      <c r="D2959">
        <v>1348.339966</v>
      </c>
      <c r="E2959">
        <v>2958</v>
      </c>
      <c r="F2959">
        <v>11.099975000000086</v>
      </c>
      <c r="G2959">
        <v>9.2452672090557559</v>
      </c>
      <c r="H2959">
        <v>2958</v>
      </c>
      <c r="I2959">
        <v>0</v>
      </c>
      <c r="J2959">
        <v>9.0185809655658353</v>
      </c>
      <c r="K2959">
        <v>2958</v>
      </c>
      <c r="L2959">
        <v>11.099975000000086</v>
      </c>
      <c r="M2959">
        <v>18.263848174621593</v>
      </c>
      <c r="O2959">
        <v>9.2452672090557559</v>
      </c>
      <c r="P2959">
        <v>9.0185809655658353</v>
      </c>
      <c r="Q2959">
        <f t="shared" si="46"/>
        <v>18.263848174621593</v>
      </c>
    </row>
    <row r="2960" spans="1:17" x14ac:dyDescent="0.25">
      <c r="A2960">
        <v>2959</v>
      </c>
      <c r="B2960">
        <v>1354.51001</v>
      </c>
      <c r="C2960">
        <v>1354.51001</v>
      </c>
      <c r="D2960">
        <v>1336.3599850000001</v>
      </c>
      <c r="E2960">
        <v>2959</v>
      </c>
      <c r="F2960">
        <v>0</v>
      </c>
      <c r="G2960">
        <v>9.3849050423690841</v>
      </c>
      <c r="H2960">
        <v>2959</v>
      </c>
      <c r="I2960">
        <v>18.150024999999914</v>
      </c>
      <c r="J2960">
        <v>9.9387203091016758</v>
      </c>
      <c r="K2960">
        <v>2959</v>
      </c>
      <c r="L2960">
        <v>18.150024999999914</v>
      </c>
      <c r="M2960">
        <v>19.32362535147076</v>
      </c>
      <c r="O2960">
        <v>9.3849050423690841</v>
      </c>
      <c r="P2960">
        <v>9.9387203091016758</v>
      </c>
      <c r="Q2960">
        <f t="shared" si="46"/>
        <v>19.32362535147076</v>
      </c>
    </row>
    <row r="2961" spans="1:17" x14ac:dyDescent="0.25">
      <c r="A2961">
        <v>2960</v>
      </c>
      <c r="B2961">
        <v>1339.3900149999999</v>
      </c>
      <c r="C2961">
        <v>1351.0500489999999</v>
      </c>
      <c r="D2961">
        <v>1332.030029</v>
      </c>
      <c r="E2961">
        <v>2960</v>
      </c>
      <c r="F2961">
        <v>11.660033999999996</v>
      </c>
      <c r="G2961">
        <v>8.6062045004877863</v>
      </c>
      <c r="H2961">
        <v>2960</v>
      </c>
      <c r="I2961">
        <v>7.3599859999999353</v>
      </c>
      <c r="J2961">
        <v>8.4712111279995792</v>
      </c>
      <c r="K2961">
        <v>2960</v>
      </c>
      <c r="L2961">
        <v>19.020019999999931</v>
      </c>
      <c r="M2961">
        <v>17.077415628487365</v>
      </c>
      <c r="O2961">
        <v>8.6062045004877863</v>
      </c>
      <c r="P2961">
        <v>8.4712111279995792</v>
      </c>
      <c r="Q2961">
        <f t="shared" si="46"/>
        <v>17.077415628487365</v>
      </c>
    </row>
    <row r="2962" spans="1:17" x14ac:dyDescent="0.25">
      <c r="A2962">
        <v>2961</v>
      </c>
      <c r="B2962">
        <v>1348.6899410000001</v>
      </c>
      <c r="C2962">
        <v>1350.469971</v>
      </c>
      <c r="D2962">
        <v>1333.3599850000001</v>
      </c>
      <c r="E2962">
        <v>2961</v>
      </c>
      <c r="F2962">
        <v>1.780029999999897</v>
      </c>
      <c r="G2962">
        <v>7.483720990755506</v>
      </c>
      <c r="H2962">
        <v>2961</v>
      </c>
      <c r="I2962">
        <v>15.329956000000038</v>
      </c>
      <c r="J2962">
        <v>7.9391577346334667</v>
      </c>
      <c r="K2962">
        <v>2961</v>
      </c>
      <c r="L2962">
        <v>17.109985999999935</v>
      </c>
      <c r="M2962">
        <v>15.422878725388973</v>
      </c>
      <c r="O2962">
        <v>7.483720990755506</v>
      </c>
      <c r="P2962">
        <v>7.9391577346334667</v>
      </c>
      <c r="Q2962">
        <f t="shared" si="46"/>
        <v>15.422878725388973</v>
      </c>
    </row>
    <row r="2963" spans="1:17" x14ac:dyDescent="0.25">
      <c r="A2963">
        <v>2962</v>
      </c>
      <c r="B2963">
        <v>1334.7700199999999</v>
      </c>
      <c r="C2963">
        <v>1343.329956</v>
      </c>
      <c r="D2963">
        <v>1327.3199460000001</v>
      </c>
      <c r="E2963">
        <v>2962</v>
      </c>
      <c r="F2963">
        <v>8.559936000000107</v>
      </c>
      <c r="G2963">
        <v>6.5087434223684477</v>
      </c>
      <c r="H2963">
        <v>2962</v>
      </c>
      <c r="I2963">
        <v>7.4500739999998586</v>
      </c>
      <c r="J2963">
        <v>7.187750928132659</v>
      </c>
      <c r="K2963">
        <v>2962</v>
      </c>
      <c r="L2963">
        <v>16.010009999999966</v>
      </c>
      <c r="M2963">
        <v>13.696494350501107</v>
      </c>
      <c r="O2963">
        <v>6.5087434223684477</v>
      </c>
      <c r="P2963">
        <v>7.187750928132659</v>
      </c>
      <c r="Q2963">
        <f t="shared" si="46"/>
        <v>13.696494350501107</v>
      </c>
    </row>
    <row r="2964" spans="1:17" x14ac:dyDescent="0.25">
      <c r="A2964">
        <v>2963</v>
      </c>
      <c r="B2964">
        <v>1326.099976</v>
      </c>
      <c r="C2964">
        <v>1330.420044</v>
      </c>
      <c r="D2964">
        <v>1318.51001</v>
      </c>
      <c r="E2964">
        <v>2963</v>
      </c>
      <c r="F2964">
        <v>4.320067999999992</v>
      </c>
      <c r="G2964">
        <v>6.6275762536454579</v>
      </c>
      <c r="H2964">
        <v>2963</v>
      </c>
      <c r="I2964">
        <v>7.589966000000004</v>
      </c>
      <c r="J2964">
        <v>7.6476792365840023</v>
      </c>
      <c r="K2964">
        <v>2963</v>
      </c>
      <c r="L2964">
        <v>11.910033999999996</v>
      </c>
      <c r="M2964">
        <v>14.27525549022946</v>
      </c>
      <c r="O2964">
        <v>6.6275762536454579</v>
      </c>
      <c r="P2964">
        <v>7.6476792365840023</v>
      </c>
      <c r="Q2964">
        <f t="shared" si="46"/>
        <v>14.27525549022946</v>
      </c>
    </row>
    <row r="2965" spans="1:17" x14ac:dyDescent="0.25">
      <c r="A2965">
        <v>2964</v>
      </c>
      <c r="B2965">
        <v>1328.540039</v>
      </c>
      <c r="C2965">
        <v>1341.8199460000001</v>
      </c>
      <c r="D2965">
        <v>1326.589966</v>
      </c>
      <c r="E2965">
        <v>2964</v>
      </c>
      <c r="F2965">
        <v>13.279907000000094</v>
      </c>
      <c r="G2965">
        <v>6.9829880121312007</v>
      </c>
      <c r="H2965">
        <v>2964</v>
      </c>
      <c r="I2965">
        <v>1.9500729999999749</v>
      </c>
      <c r="J2965">
        <v>7.1211269789156315</v>
      </c>
      <c r="K2965">
        <v>2964</v>
      </c>
      <c r="L2965">
        <v>15.229980000000069</v>
      </c>
      <c r="M2965">
        <v>14.104114991046831</v>
      </c>
      <c r="O2965">
        <v>6.9829880121312007</v>
      </c>
      <c r="P2965">
        <v>7.1211269789156315</v>
      </c>
      <c r="Q2965">
        <f t="shared" si="46"/>
        <v>14.104114991046831</v>
      </c>
    </row>
    <row r="2966" spans="1:17" x14ac:dyDescent="0.25">
      <c r="A2966">
        <v>2965</v>
      </c>
      <c r="B2966">
        <v>1342.400024</v>
      </c>
      <c r="C2966">
        <v>1346.8199460000001</v>
      </c>
      <c r="D2966">
        <v>1336.3599850000001</v>
      </c>
      <c r="E2966">
        <v>2965</v>
      </c>
      <c r="F2966">
        <v>4.4199220000000423</v>
      </c>
      <c r="G2966">
        <v>9.4641185839173136</v>
      </c>
      <c r="H2966">
        <v>2965</v>
      </c>
      <c r="I2966">
        <v>6.0400389999999788</v>
      </c>
      <c r="J2966">
        <v>9.1488969135980938</v>
      </c>
      <c r="K2966">
        <v>2965</v>
      </c>
      <c r="L2966">
        <v>10.459961000000021</v>
      </c>
      <c r="M2966">
        <v>18.613015497515406</v>
      </c>
      <c r="O2966">
        <v>9.4641185839173136</v>
      </c>
      <c r="P2966">
        <v>9.1488969135980938</v>
      </c>
      <c r="Q2966">
        <f t="shared" si="46"/>
        <v>18.613015497515406</v>
      </c>
    </row>
    <row r="2967" spans="1:17" x14ac:dyDescent="0.25">
      <c r="A2967">
        <v>2966</v>
      </c>
      <c r="B2967">
        <v>1342</v>
      </c>
      <c r="C2967">
        <v>1342</v>
      </c>
      <c r="D2967">
        <v>1330.670044</v>
      </c>
      <c r="E2967">
        <v>2966</v>
      </c>
      <c r="F2967">
        <v>0</v>
      </c>
      <c r="G2967">
        <v>8.3711538917703301</v>
      </c>
      <c r="H2967">
        <v>2966</v>
      </c>
      <c r="I2967">
        <v>11.329956000000038</v>
      </c>
      <c r="J2967">
        <v>7.6642121776727077</v>
      </c>
      <c r="K2967">
        <v>2966</v>
      </c>
      <c r="L2967">
        <v>11.329956000000038</v>
      </c>
      <c r="M2967">
        <v>16.035366069443036</v>
      </c>
      <c r="O2967">
        <v>8.3711538917703301</v>
      </c>
      <c r="P2967">
        <v>7.6642121776727077</v>
      </c>
      <c r="Q2967">
        <f t="shared" si="46"/>
        <v>16.035366069443036</v>
      </c>
    </row>
    <row r="2968" spans="1:17" x14ac:dyDescent="0.25">
      <c r="A2968">
        <v>2967</v>
      </c>
      <c r="B2968">
        <v>1333.0699460000001</v>
      </c>
      <c r="C2968">
        <v>1333.0699460000001</v>
      </c>
      <c r="D2968">
        <v>1312.880005</v>
      </c>
      <c r="E2968">
        <v>2967</v>
      </c>
      <c r="F2968">
        <v>0</v>
      </c>
      <c r="G2968">
        <v>6.1434567900905614</v>
      </c>
      <c r="H2968">
        <v>2967</v>
      </c>
      <c r="I2968">
        <v>20.18994100000009</v>
      </c>
      <c r="J2968">
        <v>6.9577572658254052</v>
      </c>
      <c r="K2968">
        <v>2967</v>
      </c>
      <c r="L2968">
        <v>20.18994100000009</v>
      </c>
      <c r="M2968">
        <v>13.101214055915968</v>
      </c>
      <c r="O2968">
        <v>6.1434567900905614</v>
      </c>
      <c r="P2968">
        <v>6.9577572658254052</v>
      </c>
      <c r="Q2968">
        <f t="shared" si="46"/>
        <v>13.101214055915968</v>
      </c>
    </row>
    <row r="2969" spans="1:17" x14ac:dyDescent="0.25">
      <c r="A2969">
        <v>2968</v>
      </c>
      <c r="B2969">
        <v>1317.6999510000001</v>
      </c>
      <c r="C2969">
        <v>1323.719971</v>
      </c>
      <c r="D2969">
        <v>1313.869995</v>
      </c>
      <c r="E2969">
        <v>2968</v>
      </c>
      <c r="F2969">
        <v>6.0200199999999313</v>
      </c>
      <c r="G2969">
        <v>7.0243495470101616</v>
      </c>
      <c r="H2969">
        <v>2968</v>
      </c>
      <c r="I2969">
        <v>3.8299560000000383</v>
      </c>
      <c r="J2969">
        <v>7.8905443013121168</v>
      </c>
      <c r="K2969">
        <v>2968</v>
      </c>
      <c r="L2969">
        <v>9.8499759999999696</v>
      </c>
      <c r="M2969">
        <v>14.914893848322279</v>
      </c>
      <c r="O2969">
        <v>7.0243495470101616</v>
      </c>
      <c r="P2969">
        <v>7.8905443013121168</v>
      </c>
      <c r="Q2969">
        <f t="shared" si="46"/>
        <v>14.914893848322279</v>
      </c>
    </row>
    <row r="2970" spans="1:17" x14ac:dyDescent="0.25">
      <c r="A2970">
        <v>2969</v>
      </c>
      <c r="B2970">
        <v>1316.3599850000001</v>
      </c>
      <c r="C2970">
        <v>1325.8599850000001</v>
      </c>
      <c r="D2970">
        <v>1311.8000489999999</v>
      </c>
      <c r="E2970">
        <v>2969</v>
      </c>
      <c r="F2970">
        <v>9.5</v>
      </c>
      <c r="G2970">
        <v>5.8772708760051628</v>
      </c>
      <c r="H2970">
        <v>2969</v>
      </c>
      <c r="I2970">
        <v>4.559936000000107</v>
      </c>
      <c r="J2970">
        <v>6.551568131757028</v>
      </c>
      <c r="K2970">
        <v>2969</v>
      </c>
      <c r="L2970">
        <v>14.059936000000107</v>
      </c>
      <c r="M2970">
        <v>12.428839007762191</v>
      </c>
      <c r="O2970">
        <v>5.8772708760051628</v>
      </c>
      <c r="P2970">
        <v>6.551568131757028</v>
      </c>
      <c r="Q2970">
        <f t="shared" si="46"/>
        <v>12.428839007762191</v>
      </c>
    </row>
    <row r="2971" spans="1:17" x14ac:dyDescent="0.25">
      <c r="A2971">
        <v>2970</v>
      </c>
      <c r="B2971">
        <v>1320.6400149999999</v>
      </c>
      <c r="C2971">
        <v>1328.51001</v>
      </c>
      <c r="D2971">
        <v>1314.410034</v>
      </c>
      <c r="E2971">
        <v>2970</v>
      </c>
      <c r="F2971">
        <v>7.8699950000000172</v>
      </c>
      <c r="G2971">
        <v>5.1570527886959674</v>
      </c>
      <c r="H2971">
        <v>2970</v>
      </c>
      <c r="I2971">
        <v>6.2299809999999525</v>
      </c>
      <c r="J2971">
        <v>6.5617837701358379</v>
      </c>
      <c r="K2971">
        <v>2970</v>
      </c>
      <c r="L2971">
        <v>14.09997599999997</v>
      </c>
      <c r="M2971">
        <v>11.718836558831805</v>
      </c>
      <c r="O2971">
        <v>5.1570527886959674</v>
      </c>
      <c r="P2971">
        <v>6.5617837701358379</v>
      </c>
      <c r="Q2971">
        <f t="shared" si="46"/>
        <v>11.718836558831805</v>
      </c>
    </row>
    <row r="2972" spans="1:17" x14ac:dyDescent="0.25">
      <c r="A2972">
        <v>2971</v>
      </c>
      <c r="B2972">
        <v>1325.6899410000001</v>
      </c>
      <c r="C2972">
        <v>1334.619995</v>
      </c>
      <c r="D2972">
        <v>1325.6899410000001</v>
      </c>
      <c r="E2972">
        <v>2971</v>
      </c>
      <c r="F2972">
        <v>8.9300539999999273</v>
      </c>
      <c r="G2972">
        <v>11.526242422210291</v>
      </c>
      <c r="H2972">
        <v>2971</v>
      </c>
      <c r="I2972">
        <v>0</v>
      </c>
      <c r="J2972">
        <v>12.732512256414532</v>
      </c>
      <c r="K2972">
        <v>2971</v>
      </c>
      <c r="L2972">
        <v>8.9300539999999273</v>
      </c>
      <c r="M2972">
        <v>24.258754678624825</v>
      </c>
      <c r="O2972">
        <v>11.526242422210291</v>
      </c>
      <c r="P2972">
        <v>12.732512256414532</v>
      </c>
      <c r="Q2972">
        <f t="shared" si="46"/>
        <v>24.258754678624825</v>
      </c>
    </row>
    <row r="2973" spans="1:17" x14ac:dyDescent="0.25">
      <c r="A2973">
        <v>2972</v>
      </c>
      <c r="B2973">
        <v>1331.099976</v>
      </c>
      <c r="C2973">
        <v>1345.1999510000001</v>
      </c>
      <c r="D2973">
        <v>1331.099976</v>
      </c>
      <c r="E2973">
        <v>2972</v>
      </c>
      <c r="F2973">
        <v>14.099975000000086</v>
      </c>
      <c r="G2973">
        <v>11.745299144364408</v>
      </c>
      <c r="H2973">
        <v>2972</v>
      </c>
      <c r="I2973">
        <v>0</v>
      </c>
      <c r="J2973">
        <v>10.243854545660014</v>
      </c>
      <c r="K2973">
        <v>2972</v>
      </c>
      <c r="L2973">
        <v>14.099975000000086</v>
      </c>
      <c r="M2973">
        <v>21.989153690024423</v>
      </c>
      <c r="O2973">
        <v>11.745299144364408</v>
      </c>
      <c r="P2973">
        <v>10.243854545660014</v>
      </c>
      <c r="Q2973">
        <f t="shared" si="46"/>
        <v>21.989153690024423</v>
      </c>
    </row>
    <row r="2974" spans="1:17" x14ac:dyDescent="0.25">
      <c r="A2974">
        <v>2973</v>
      </c>
      <c r="B2974">
        <v>1345.1999510000001</v>
      </c>
      <c r="C2974">
        <v>1345.1999510000001</v>
      </c>
      <c r="D2974">
        <v>1313.709961</v>
      </c>
      <c r="E2974">
        <v>2973</v>
      </c>
      <c r="F2974">
        <v>0</v>
      </c>
      <c r="G2974">
        <v>8.3052486278987914</v>
      </c>
      <c r="H2974">
        <v>2973</v>
      </c>
      <c r="I2974">
        <v>31.489990000000034</v>
      </c>
      <c r="J2974">
        <v>8.2557685066803561</v>
      </c>
      <c r="K2974">
        <v>2973</v>
      </c>
      <c r="L2974">
        <v>31.489990000000034</v>
      </c>
      <c r="M2974">
        <v>16.561017134579146</v>
      </c>
      <c r="O2974">
        <v>8.3052486278987914</v>
      </c>
      <c r="P2974">
        <v>8.2557685066803561</v>
      </c>
      <c r="Q2974">
        <f t="shared" si="46"/>
        <v>16.561017134579146</v>
      </c>
    </row>
    <row r="2975" spans="1:17" x14ac:dyDescent="0.25">
      <c r="A2975">
        <v>2974</v>
      </c>
      <c r="B2975">
        <v>1314.5500489999999</v>
      </c>
      <c r="C2975">
        <v>1318.030029</v>
      </c>
      <c r="D2975">
        <v>1305.6099850000001</v>
      </c>
      <c r="E2975">
        <v>2974</v>
      </c>
      <c r="F2975">
        <v>3.4799800000000687</v>
      </c>
      <c r="G2975">
        <v>9.251299034729854</v>
      </c>
      <c r="H2975">
        <v>2974</v>
      </c>
      <c r="I2975">
        <v>8.940063999999893</v>
      </c>
      <c r="J2975">
        <v>8.6548981335513382</v>
      </c>
      <c r="K2975">
        <v>2974</v>
      </c>
      <c r="L2975">
        <v>12.420043999999962</v>
      </c>
      <c r="M2975">
        <v>17.906197168281192</v>
      </c>
      <c r="O2975">
        <v>9.251299034729854</v>
      </c>
      <c r="P2975">
        <v>8.6548981335513382</v>
      </c>
      <c r="Q2975">
        <f t="shared" si="46"/>
        <v>17.906197168281192</v>
      </c>
    </row>
    <row r="2976" spans="1:17" x14ac:dyDescent="0.25">
      <c r="A2976">
        <v>2975</v>
      </c>
      <c r="B2976">
        <v>1312.9399410000001</v>
      </c>
      <c r="C2976">
        <v>1312.9399410000001</v>
      </c>
      <c r="D2976">
        <v>1297.900024</v>
      </c>
      <c r="E2976">
        <v>2975</v>
      </c>
      <c r="F2976">
        <v>0</v>
      </c>
      <c r="G2976">
        <v>7.2209383902516429</v>
      </c>
      <c r="H2976">
        <v>2975</v>
      </c>
      <c r="I2976">
        <v>15.039917000000059</v>
      </c>
      <c r="J2976">
        <v>6.9984802223257923</v>
      </c>
      <c r="K2976">
        <v>2975</v>
      </c>
      <c r="L2976">
        <v>15.039917000000059</v>
      </c>
      <c r="M2976">
        <v>14.219418612577435</v>
      </c>
      <c r="O2976">
        <v>7.2209383902516429</v>
      </c>
      <c r="P2976">
        <v>6.9984802223257923</v>
      </c>
      <c r="Q2976">
        <f t="shared" si="46"/>
        <v>14.219418612577435</v>
      </c>
    </row>
    <row r="2977" spans="1:17" x14ac:dyDescent="0.25">
      <c r="A2977">
        <v>2976</v>
      </c>
      <c r="B2977">
        <v>1300.26001</v>
      </c>
      <c r="C2977">
        <v>1300.26001</v>
      </c>
      <c r="D2977">
        <v>1284.719971</v>
      </c>
      <c r="E2977">
        <v>2976</v>
      </c>
      <c r="F2977">
        <v>0</v>
      </c>
      <c r="G2977">
        <v>6.1184499491439839</v>
      </c>
      <c r="H2977">
        <v>2976</v>
      </c>
      <c r="I2977">
        <v>15.540038999999979</v>
      </c>
      <c r="J2977">
        <v>6.8973911829668593</v>
      </c>
      <c r="K2977">
        <v>2976</v>
      </c>
      <c r="L2977">
        <v>15.540038999999979</v>
      </c>
      <c r="M2977">
        <v>13.015841132110843</v>
      </c>
      <c r="O2977">
        <v>6.1184499491439839</v>
      </c>
      <c r="P2977">
        <v>6.8973911829668593</v>
      </c>
      <c r="Q2977">
        <f t="shared" si="46"/>
        <v>13.015841132110843</v>
      </c>
    </row>
    <row r="2978" spans="1:17" x14ac:dyDescent="0.25">
      <c r="A2978">
        <v>2977</v>
      </c>
      <c r="B2978">
        <v>1286.3100589999999</v>
      </c>
      <c r="C2978">
        <v>1296.219971</v>
      </c>
      <c r="D2978">
        <v>1284.73999</v>
      </c>
      <c r="E2978">
        <v>2977</v>
      </c>
      <c r="F2978">
        <v>9.9099120000000767</v>
      </c>
      <c r="G2978">
        <v>5.8713775494923137</v>
      </c>
      <c r="H2978">
        <v>2977</v>
      </c>
      <c r="I2978">
        <v>1.5700689999998758</v>
      </c>
      <c r="J2978">
        <v>6.5508206860847</v>
      </c>
      <c r="K2978">
        <v>2977</v>
      </c>
      <c r="L2978">
        <v>11.479980999999952</v>
      </c>
      <c r="M2978">
        <v>12.422198235577014</v>
      </c>
      <c r="O2978">
        <v>5.8713775494923137</v>
      </c>
      <c r="P2978">
        <v>6.5508206860847</v>
      </c>
      <c r="Q2978">
        <f t="shared" si="46"/>
        <v>12.422198235577014</v>
      </c>
    </row>
    <row r="2979" spans="1:17" x14ac:dyDescent="0.25">
      <c r="A2979">
        <v>2978</v>
      </c>
      <c r="B2979">
        <v>1284.630005</v>
      </c>
      <c r="C2979">
        <v>1287.040039</v>
      </c>
      <c r="D2979">
        <v>1277.420044</v>
      </c>
      <c r="E2979">
        <v>2978</v>
      </c>
      <c r="F2979">
        <v>2.410033999999996</v>
      </c>
      <c r="G2979">
        <v>9.1717635921698815</v>
      </c>
      <c r="H2979">
        <v>2978</v>
      </c>
      <c r="I2979">
        <v>7.2099610000000212</v>
      </c>
      <c r="J2979">
        <v>10.299437342193148</v>
      </c>
      <c r="K2979">
        <v>2978</v>
      </c>
      <c r="L2979">
        <v>9.6199950000000172</v>
      </c>
      <c r="M2979">
        <v>19.471200934363029</v>
      </c>
      <c r="O2979">
        <v>9.1717635921698815</v>
      </c>
      <c r="P2979">
        <v>10.299437342193148</v>
      </c>
      <c r="Q2979">
        <f t="shared" si="46"/>
        <v>19.471200934363029</v>
      </c>
    </row>
    <row r="2980" spans="1:17" x14ac:dyDescent="0.25">
      <c r="A2980">
        <v>2979</v>
      </c>
      <c r="B2980">
        <v>1279.630005</v>
      </c>
      <c r="C2980">
        <v>1294.540039</v>
      </c>
      <c r="D2980">
        <v>1279.630005</v>
      </c>
      <c r="E2980">
        <v>2979</v>
      </c>
      <c r="F2980">
        <v>14.910033999999996</v>
      </c>
      <c r="G2980">
        <v>8.7789796180567095</v>
      </c>
      <c r="H2980">
        <v>2979</v>
      </c>
      <c r="I2980">
        <v>0</v>
      </c>
      <c r="J2980">
        <v>8.0674116420393762</v>
      </c>
      <c r="K2980">
        <v>2979</v>
      </c>
      <c r="L2980">
        <v>14.910033999999996</v>
      </c>
      <c r="M2980">
        <v>16.846391260096084</v>
      </c>
      <c r="O2980">
        <v>8.7789796180567095</v>
      </c>
      <c r="P2980">
        <v>8.0674116420393762</v>
      </c>
      <c r="Q2980">
        <f t="shared" si="46"/>
        <v>16.846391260096084</v>
      </c>
    </row>
    <row r="2981" spans="1:17" x14ac:dyDescent="0.25">
      <c r="A2981">
        <v>2980</v>
      </c>
      <c r="B2981">
        <v>1288.599976</v>
      </c>
      <c r="C2981">
        <v>1288.599976</v>
      </c>
      <c r="D2981">
        <v>1268.280029</v>
      </c>
      <c r="E2981">
        <v>2980</v>
      </c>
      <c r="F2981">
        <v>0</v>
      </c>
      <c r="G2981">
        <v>6.5318926849272136</v>
      </c>
      <c r="H2981">
        <v>2980</v>
      </c>
      <c r="I2981">
        <v>20.319946999999956</v>
      </c>
      <c r="J2981">
        <v>7.771023886422018</v>
      </c>
      <c r="K2981">
        <v>2980</v>
      </c>
      <c r="L2981">
        <v>20.319946999999956</v>
      </c>
      <c r="M2981">
        <v>14.302916571349233</v>
      </c>
      <c r="O2981">
        <v>6.5318926849272136</v>
      </c>
      <c r="P2981">
        <v>7.771023886422018</v>
      </c>
      <c r="Q2981">
        <f t="shared" si="46"/>
        <v>14.302916571349233</v>
      </c>
    </row>
    <row r="2982" spans="1:17" x14ac:dyDescent="0.25">
      <c r="A2982">
        <v>2981</v>
      </c>
      <c r="B2982">
        <v>1271.3100589999999</v>
      </c>
      <c r="C2982">
        <v>1277.040039</v>
      </c>
      <c r="D2982">
        <v>1265.6400149999999</v>
      </c>
      <c r="E2982">
        <v>2981</v>
      </c>
      <c r="F2982">
        <v>5.7299800000000687</v>
      </c>
      <c r="G2982">
        <v>11.204823303955996</v>
      </c>
      <c r="H2982">
        <v>2981</v>
      </c>
      <c r="I2982">
        <v>5.6700439999999617</v>
      </c>
      <c r="J2982">
        <v>12.656691740357768</v>
      </c>
      <c r="K2982">
        <v>2981</v>
      </c>
      <c r="L2982">
        <v>11.40002400000003</v>
      </c>
      <c r="M2982">
        <v>23.861515044313762</v>
      </c>
      <c r="O2982">
        <v>11.204823303955996</v>
      </c>
      <c r="P2982">
        <v>12.656691740357768</v>
      </c>
      <c r="Q2982">
        <f t="shared" si="46"/>
        <v>23.861515044313762</v>
      </c>
    </row>
    <row r="2983" spans="1:17" x14ac:dyDescent="0.25">
      <c r="A2983">
        <v>2982</v>
      </c>
      <c r="B2983">
        <v>1272.219971</v>
      </c>
      <c r="C2983">
        <v>1292.5</v>
      </c>
      <c r="D2983">
        <v>1272.219971</v>
      </c>
      <c r="E2983">
        <v>2982</v>
      </c>
      <c r="F2983">
        <v>20.280029000000013</v>
      </c>
      <c r="G2983">
        <v>10.692393395413443</v>
      </c>
      <c r="H2983">
        <v>2982</v>
      </c>
      <c r="I2983">
        <v>0</v>
      </c>
      <c r="J2983">
        <v>9.806048496299141</v>
      </c>
      <c r="K2983">
        <v>2982</v>
      </c>
      <c r="L2983">
        <v>20.280029000000013</v>
      </c>
      <c r="M2983">
        <v>20.498441891712584</v>
      </c>
      <c r="O2983">
        <v>10.692393395413443</v>
      </c>
      <c r="P2983">
        <v>9.806048496299141</v>
      </c>
      <c r="Q2983">
        <f t="shared" si="46"/>
        <v>20.498441891712584</v>
      </c>
    </row>
    <row r="2984" spans="1:17" x14ac:dyDescent="0.25">
      <c r="A2984">
        <v>2983</v>
      </c>
      <c r="B2984">
        <v>1287.869995</v>
      </c>
      <c r="C2984">
        <v>1287.869995</v>
      </c>
      <c r="D2984">
        <v>1261.900024</v>
      </c>
      <c r="E2984">
        <v>2983</v>
      </c>
      <c r="F2984">
        <v>0</v>
      </c>
      <c r="G2984">
        <v>6.7342319799267925</v>
      </c>
      <c r="H2984">
        <v>2983</v>
      </c>
      <c r="I2984">
        <v>25.969970999999987</v>
      </c>
      <c r="J2984">
        <v>7.5088809559041199</v>
      </c>
      <c r="K2984">
        <v>2983</v>
      </c>
      <c r="L2984">
        <v>25.969970999999987</v>
      </c>
      <c r="M2984">
        <v>14.243112935830911</v>
      </c>
      <c r="O2984">
        <v>6.7342319799267925</v>
      </c>
      <c r="P2984">
        <v>7.5088809559041199</v>
      </c>
      <c r="Q2984">
        <f t="shared" si="46"/>
        <v>14.243112935830911</v>
      </c>
    </row>
    <row r="2985" spans="1:17" x14ac:dyDescent="0.25">
      <c r="A2985">
        <v>2984</v>
      </c>
      <c r="B2985">
        <v>1265.530029</v>
      </c>
      <c r="C2985">
        <v>1274.1099850000001</v>
      </c>
      <c r="D2985">
        <v>1258.0699460000001</v>
      </c>
      <c r="E2985">
        <v>2984</v>
      </c>
      <c r="F2985">
        <v>8.5799560000000383</v>
      </c>
      <c r="G2985">
        <v>6.1277616836368143</v>
      </c>
      <c r="H2985">
        <v>2984</v>
      </c>
      <c r="I2985">
        <v>7.4600829999999405</v>
      </c>
      <c r="J2985">
        <v>7.3253756623761497</v>
      </c>
      <c r="K2985">
        <v>2984</v>
      </c>
      <c r="L2985">
        <v>16.040038999999979</v>
      </c>
      <c r="M2985">
        <v>13.453137346012964</v>
      </c>
      <c r="O2985">
        <v>6.1277616836368143</v>
      </c>
      <c r="P2985">
        <v>7.3253756623761497</v>
      </c>
      <c r="Q2985">
        <f t="shared" si="46"/>
        <v>13.453137346012964</v>
      </c>
    </row>
    <row r="2986" spans="1:17" x14ac:dyDescent="0.25">
      <c r="A2986">
        <v>2985</v>
      </c>
      <c r="B2986">
        <v>1268.579956</v>
      </c>
      <c r="C2986">
        <v>1279.8199460000001</v>
      </c>
      <c r="D2986">
        <v>1267.400024</v>
      </c>
      <c r="E2986">
        <v>2985</v>
      </c>
      <c r="F2986">
        <v>11.239990000000034</v>
      </c>
      <c r="G2986">
        <v>6.5142211268059791</v>
      </c>
      <c r="H2986">
        <v>2985</v>
      </c>
      <c r="I2986">
        <v>1.179932000000008</v>
      </c>
      <c r="J2986">
        <v>7.9587766411709335</v>
      </c>
      <c r="K2986">
        <v>2985</v>
      </c>
      <c r="L2986">
        <v>12.419922000000042</v>
      </c>
      <c r="M2986">
        <v>14.472997767976914</v>
      </c>
      <c r="O2986">
        <v>6.5142211268059791</v>
      </c>
      <c r="P2986">
        <v>7.9587766411709335</v>
      </c>
      <c r="Q2986">
        <f t="shared" si="46"/>
        <v>14.472997767976914</v>
      </c>
    </row>
    <row r="2987" spans="1:17" x14ac:dyDescent="0.25">
      <c r="A2987">
        <v>2986</v>
      </c>
      <c r="B2987">
        <v>1271.5</v>
      </c>
      <c r="C2987">
        <v>1280.420044</v>
      </c>
      <c r="D2987">
        <v>1267.5600589999999</v>
      </c>
      <c r="E2987">
        <v>2986</v>
      </c>
      <c r="F2987">
        <v>8.9200439999999617</v>
      </c>
      <c r="G2987">
        <v>7.5263012828364921</v>
      </c>
      <c r="H2987">
        <v>2986</v>
      </c>
      <c r="I2987">
        <v>3.9399410000000898</v>
      </c>
      <c r="J2987">
        <v>8.9163238148731647</v>
      </c>
      <c r="K2987">
        <v>2986</v>
      </c>
      <c r="L2987">
        <v>12.859985000000052</v>
      </c>
      <c r="M2987">
        <v>16.442625097709659</v>
      </c>
      <c r="O2987">
        <v>7.5263012828364921</v>
      </c>
      <c r="P2987">
        <v>8.9163238148731647</v>
      </c>
      <c r="Q2987">
        <f t="shared" si="46"/>
        <v>16.442625097709659</v>
      </c>
    </row>
    <row r="2988" spans="1:17" x14ac:dyDescent="0.25">
      <c r="A2988">
        <v>2987</v>
      </c>
      <c r="B2988">
        <v>1278.400024</v>
      </c>
      <c r="C2988">
        <v>1297.619995</v>
      </c>
      <c r="D2988">
        <v>1278.400024</v>
      </c>
      <c r="E2988">
        <v>2987</v>
      </c>
      <c r="F2988">
        <v>19.219970999999987</v>
      </c>
      <c r="G2988">
        <v>10.122523210352645</v>
      </c>
      <c r="H2988">
        <v>2987</v>
      </c>
      <c r="I2988">
        <v>0</v>
      </c>
      <c r="J2988">
        <v>10.163771570666325</v>
      </c>
      <c r="K2988">
        <v>2987</v>
      </c>
      <c r="L2988">
        <v>19.219970999999987</v>
      </c>
      <c r="M2988">
        <v>20.28629478101897</v>
      </c>
      <c r="O2988">
        <v>10.122523210352645</v>
      </c>
      <c r="P2988">
        <v>10.163771570666325</v>
      </c>
      <c r="Q2988">
        <f t="shared" si="46"/>
        <v>20.28629478101897</v>
      </c>
    </row>
    <row r="2989" spans="1:17" x14ac:dyDescent="0.25">
      <c r="A2989">
        <v>2988</v>
      </c>
      <c r="B2989">
        <v>1295.4799800000001</v>
      </c>
      <c r="C2989">
        <v>1298.6099850000001</v>
      </c>
      <c r="D2989">
        <v>1286.790039</v>
      </c>
      <c r="E2989">
        <v>2988</v>
      </c>
      <c r="F2989">
        <v>3.1300049999999828</v>
      </c>
      <c r="G2989">
        <v>11.306855081354797</v>
      </c>
      <c r="H2989">
        <v>2988</v>
      </c>
      <c r="I2989">
        <v>8.6899410000000898</v>
      </c>
      <c r="J2989">
        <v>10.21933153679208</v>
      </c>
      <c r="K2989">
        <v>2988</v>
      </c>
      <c r="L2989">
        <v>11.819946000000073</v>
      </c>
      <c r="M2989">
        <v>21.526186618146877</v>
      </c>
      <c r="O2989">
        <v>11.306855081354797</v>
      </c>
      <c r="P2989">
        <v>10.21933153679208</v>
      </c>
      <c r="Q2989">
        <f t="shared" si="46"/>
        <v>21.526186618146877</v>
      </c>
    </row>
    <row r="2990" spans="1:17" x14ac:dyDescent="0.25">
      <c r="A2990">
        <v>2989</v>
      </c>
      <c r="B2990">
        <v>1286.599976</v>
      </c>
      <c r="C2990">
        <v>1286.599976</v>
      </c>
      <c r="D2990">
        <v>1262.869995</v>
      </c>
      <c r="E2990">
        <v>2989</v>
      </c>
      <c r="F2990">
        <v>0</v>
      </c>
      <c r="G2990">
        <v>7.8916532992990964</v>
      </c>
      <c r="H2990">
        <v>2989</v>
      </c>
      <c r="I2990">
        <v>23.729980999999952</v>
      </c>
      <c r="J2990">
        <v>8.05624135628522</v>
      </c>
      <c r="K2990">
        <v>2989</v>
      </c>
      <c r="L2990">
        <v>23.729980999999952</v>
      </c>
      <c r="M2990">
        <v>15.947894655584317</v>
      </c>
      <c r="O2990">
        <v>7.8916532992990964</v>
      </c>
      <c r="P2990">
        <v>8.05624135628522</v>
      </c>
      <c r="Q2990">
        <f t="shared" si="46"/>
        <v>15.947894655584317</v>
      </c>
    </row>
    <row r="2991" spans="1:17" x14ac:dyDescent="0.25">
      <c r="A2991">
        <v>2990</v>
      </c>
      <c r="B2991">
        <v>1283.040039</v>
      </c>
      <c r="C2991">
        <v>1283.9300539999999</v>
      </c>
      <c r="D2991">
        <v>1267.23999</v>
      </c>
      <c r="E2991">
        <v>2990</v>
      </c>
      <c r="F2991">
        <v>0.89001499999994849</v>
      </c>
      <c r="G2991">
        <v>6.6949512722179803</v>
      </c>
      <c r="H2991">
        <v>2990</v>
      </c>
      <c r="I2991">
        <v>15.800048999999944</v>
      </c>
      <c r="J2991">
        <v>8.5532411563285518</v>
      </c>
      <c r="K2991">
        <v>2990</v>
      </c>
      <c r="L2991">
        <v>16.690063999999893</v>
      </c>
      <c r="M2991">
        <v>15.248192428546531</v>
      </c>
      <c r="O2991">
        <v>6.6949512722179803</v>
      </c>
      <c r="P2991">
        <v>8.5532411563285518</v>
      </c>
      <c r="Q2991">
        <f t="shared" si="46"/>
        <v>15.248192428546531</v>
      </c>
    </row>
    <row r="2992" spans="1:17" x14ac:dyDescent="0.25">
      <c r="A2992">
        <v>2991</v>
      </c>
      <c r="B2992">
        <v>1268.4399410000001</v>
      </c>
      <c r="C2992">
        <v>1284.910034</v>
      </c>
      <c r="D2992">
        <v>1267.530029</v>
      </c>
      <c r="E2992">
        <v>2991</v>
      </c>
      <c r="F2992">
        <v>16.470092999999906</v>
      </c>
      <c r="G2992">
        <v>6.1060113481430811</v>
      </c>
      <c r="H2992">
        <v>2991</v>
      </c>
      <c r="I2992">
        <v>0.90991200000007666</v>
      </c>
      <c r="J2992">
        <v>7.7902187895170227</v>
      </c>
      <c r="K2992">
        <v>2991</v>
      </c>
      <c r="L2992">
        <v>17.380004999999983</v>
      </c>
      <c r="M2992">
        <v>13.896230137660105</v>
      </c>
      <c r="O2992">
        <v>6.1060113481430811</v>
      </c>
      <c r="P2992">
        <v>7.7902187895170227</v>
      </c>
      <c r="Q2992">
        <f t="shared" si="46"/>
        <v>13.896230137660105</v>
      </c>
    </row>
    <row r="2993" spans="1:17" x14ac:dyDescent="0.25">
      <c r="A2993">
        <v>2992</v>
      </c>
      <c r="B2993">
        <v>1280.209961</v>
      </c>
      <c r="C2993">
        <v>1296.8000489999999</v>
      </c>
      <c r="D2993">
        <v>1280.209961</v>
      </c>
      <c r="E2993">
        <v>2992</v>
      </c>
      <c r="F2993">
        <v>16.590087999999923</v>
      </c>
      <c r="G2993">
        <v>5.6788131993646296</v>
      </c>
      <c r="H2993">
        <v>2992</v>
      </c>
      <c r="I2993">
        <v>0</v>
      </c>
      <c r="J2993">
        <v>7.2648684420725758</v>
      </c>
      <c r="K2993">
        <v>2992</v>
      </c>
      <c r="L2993">
        <v>16.590087999999923</v>
      </c>
      <c r="M2993">
        <v>12.943681641437205</v>
      </c>
      <c r="O2993">
        <v>5.6788131993646296</v>
      </c>
      <c r="P2993">
        <v>7.2648684420725758</v>
      </c>
      <c r="Q2993">
        <f t="shared" si="46"/>
        <v>12.943681641437205</v>
      </c>
    </row>
    <row r="2994" spans="1:17" x14ac:dyDescent="0.25">
      <c r="A2994">
        <v>2993</v>
      </c>
      <c r="B2994">
        <v>1296.849976</v>
      </c>
      <c r="C2994">
        <v>1309.209961</v>
      </c>
      <c r="D2994">
        <v>1296.849976</v>
      </c>
      <c r="E2994">
        <v>2993</v>
      </c>
      <c r="F2994">
        <v>12.359985000000052</v>
      </c>
      <c r="G2994">
        <v>7.090413470383405</v>
      </c>
      <c r="H2994">
        <v>2993</v>
      </c>
      <c r="I2994">
        <v>0</v>
      </c>
      <c r="J2994">
        <v>9.136856902178577</v>
      </c>
      <c r="K2994">
        <v>2993</v>
      </c>
      <c r="L2994">
        <v>12.359985000000052</v>
      </c>
      <c r="M2994">
        <v>16.227270372561982</v>
      </c>
      <c r="O2994">
        <v>7.090413470383405</v>
      </c>
      <c r="P2994">
        <v>9.136856902178577</v>
      </c>
      <c r="Q2994">
        <f t="shared" si="46"/>
        <v>16.227270372561982</v>
      </c>
    </row>
    <row r="2995" spans="1:17" x14ac:dyDescent="0.25">
      <c r="A2995">
        <v>2994</v>
      </c>
      <c r="B2995">
        <v>1307.6400149999999</v>
      </c>
      <c r="C2995">
        <v>1321.969971</v>
      </c>
      <c r="D2995">
        <v>1307.6400149999999</v>
      </c>
      <c r="E2995">
        <v>2994</v>
      </c>
      <c r="F2995">
        <v>14.329956000000038</v>
      </c>
      <c r="G2995">
        <v>7.3071245560496179</v>
      </c>
      <c r="H2995">
        <v>2994</v>
      </c>
      <c r="I2995">
        <v>0</v>
      </c>
      <c r="J2995">
        <v>8.4603336739959722</v>
      </c>
      <c r="K2995">
        <v>2994</v>
      </c>
      <c r="L2995">
        <v>14.329956000000038</v>
      </c>
      <c r="M2995">
        <v>15.767458230045591</v>
      </c>
      <c r="O2995">
        <v>7.3071245560496179</v>
      </c>
      <c r="P2995">
        <v>8.4603336739959722</v>
      </c>
      <c r="Q2995">
        <f t="shared" si="46"/>
        <v>15.767458230045591</v>
      </c>
    </row>
    <row r="2996" spans="1:17" x14ac:dyDescent="0.25">
      <c r="A2996">
        <v>2995</v>
      </c>
      <c r="B2996">
        <v>1320.6400149999999</v>
      </c>
      <c r="C2996">
        <v>1341.01001</v>
      </c>
      <c r="D2996">
        <v>1318.1800539999999</v>
      </c>
      <c r="E2996">
        <v>2995</v>
      </c>
      <c r="F2996">
        <v>20.369995000000017</v>
      </c>
      <c r="G2996">
        <v>5.6496514314497635</v>
      </c>
      <c r="H2996">
        <v>2995</v>
      </c>
      <c r="I2996">
        <v>2.4599610000000212</v>
      </c>
      <c r="J2996">
        <v>5.8191108429460128</v>
      </c>
      <c r="K2996">
        <v>2995</v>
      </c>
      <c r="L2996">
        <v>22.829956000000038</v>
      </c>
      <c r="M2996">
        <v>11.468762274395775</v>
      </c>
      <c r="O2996">
        <v>5.6496514314497635</v>
      </c>
      <c r="P2996">
        <v>5.8191108429460128</v>
      </c>
      <c r="Q2996">
        <f t="shared" si="46"/>
        <v>11.468762274395775</v>
      </c>
    </row>
    <row r="2997" spans="1:17" x14ac:dyDescent="0.25">
      <c r="A2997">
        <v>2996</v>
      </c>
      <c r="B2997">
        <v>1339.589966</v>
      </c>
      <c r="C2997">
        <v>1340.8900149999999</v>
      </c>
      <c r="D2997">
        <v>1334.3000489999999</v>
      </c>
      <c r="E2997">
        <v>2996</v>
      </c>
      <c r="F2997">
        <v>1.3000489999999445</v>
      </c>
      <c r="G2997">
        <v>6.0746677782076857</v>
      </c>
      <c r="H2997">
        <v>2996</v>
      </c>
      <c r="I2997">
        <v>5.2899170000000595</v>
      </c>
      <c r="J2997">
        <v>6.9446230140195828</v>
      </c>
      <c r="K2997">
        <v>2996</v>
      </c>
      <c r="L2997">
        <v>6.589966000000004</v>
      </c>
      <c r="M2997">
        <v>13.019290792227268</v>
      </c>
      <c r="O2997">
        <v>6.0746677782076857</v>
      </c>
      <c r="P2997">
        <v>6.9446230140195828</v>
      </c>
      <c r="Q2997">
        <f t="shared" si="46"/>
        <v>13.019290792227268</v>
      </c>
    </row>
    <row r="2998" spans="1:17" x14ac:dyDescent="0.25">
      <c r="A2998">
        <v>2997</v>
      </c>
      <c r="B2998">
        <v>1337.5600589999999</v>
      </c>
      <c r="C2998">
        <v>1340.9399410000001</v>
      </c>
      <c r="D2998">
        <v>1330.920044</v>
      </c>
      <c r="E2998">
        <v>2997</v>
      </c>
      <c r="F2998">
        <v>3.3798820000001797</v>
      </c>
      <c r="G2998">
        <v>9.0930515936843879</v>
      </c>
      <c r="H2998">
        <v>2997</v>
      </c>
      <c r="I2998">
        <v>6.6400149999999485</v>
      </c>
      <c r="J2998">
        <v>10.297287831493662</v>
      </c>
      <c r="K2998">
        <v>2997</v>
      </c>
      <c r="L2998">
        <v>10.019897000000128</v>
      </c>
      <c r="M2998">
        <v>19.390339425178048</v>
      </c>
      <c r="O2998">
        <v>9.0930515936843879</v>
      </c>
      <c r="P2998">
        <v>10.297287831493662</v>
      </c>
      <c r="Q2998">
        <f t="shared" si="46"/>
        <v>19.390339425178048</v>
      </c>
    </row>
    <row r="2999" spans="1:17" x14ac:dyDescent="0.25">
      <c r="A2999">
        <v>2998</v>
      </c>
      <c r="B2999">
        <v>1339.619995</v>
      </c>
      <c r="C2999">
        <v>1356.4799800000001</v>
      </c>
      <c r="D2999">
        <v>1339.619995</v>
      </c>
      <c r="E2999">
        <v>2998</v>
      </c>
      <c r="F2999">
        <v>16.859985000000052</v>
      </c>
      <c r="G2999">
        <v>12.564675389616784</v>
      </c>
      <c r="H2999">
        <v>2998</v>
      </c>
      <c r="I2999">
        <v>0</v>
      </c>
      <c r="J2999">
        <v>11.859922927187705</v>
      </c>
      <c r="K2999">
        <v>2998</v>
      </c>
      <c r="L2999">
        <v>16.859985000000052</v>
      </c>
      <c r="M2999">
        <v>24.424598316804492</v>
      </c>
      <c r="O2999">
        <v>12.564675389616784</v>
      </c>
      <c r="P2999">
        <v>11.859922927187705</v>
      </c>
      <c r="Q2999">
        <f t="shared" si="46"/>
        <v>24.424598316804492</v>
      </c>
    </row>
    <row r="3000" spans="1:17" x14ac:dyDescent="0.25">
      <c r="A3000">
        <v>2999</v>
      </c>
      <c r="B3000">
        <v>1352.3900149999999</v>
      </c>
      <c r="C3000">
        <v>1352.3900149999999</v>
      </c>
      <c r="D3000">
        <v>1333.709961</v>
      </c>
      <c r="E3000">
        <v>2999</v>
      </c>
      <c r="F3000">
        <v>0</v>
      </c>
      <c r="G3000">
        <v>10.535868171668255</v>
      </c>
      <c r="H3000">
        <v>2999</v>
      </c>
      <c r="I3000">
        <v>18.680053999999927</v>
      </c>
      <c r="J3000">
        <v>9.5210386850865838</v>
      </c>
      <c r="K3000">
        <v>2999</v>
      </c>
      <c r="L3000">
        <v>18.680053999999927</v>
      </c>
      <c r="M3000">
        <v>20.056906856754839</v>
      </c>
      <c r="O3000">
        <v>10.535868171668255</v>
      </c>
      <c r="P3000">
        <v>9.5210386850865838</v>
      </c>
      <c r="Q3000">
        <f t="shared" si="46"/>
        <v>20.056906856754839</v>
      </c>
    </row>
    <row r="3001" spans="1:17" x14ac:dyDescent="0.25">
      <c r="A3001">
        <v>3000</v>
      </c>
      <c r="B3001">
        <v>1343.3100589999999</v>
      </c>
      <c r="C3001">
        <v>1343.3100589999999</v>
      </c>
      <c r="D3001">
        <v>1316.420044</v>
      </c>
      <c r="E3001">
        <v>3000</v>
      </c>
      <c r="F3001">
        <v>0</v>
      </c>
      <c r="G3001">
        <v>6.6208240232653957</v>
      </c>
      <c r="H3001">
        <v>3000</v>
      </c>
      <c r="I3001">
        <v>26.890014999999948</v>
      </c>
      <c r="J3001">
        <v>7.728914488350644</v>
      </c>
      <c r="K3001">
        <v>3000</v>
      </c>
      <c r="L3001">
        <v>26.890014999999948</v>
      </c>
      <c r="M3001">
        <v>14.349738511616039</v>
      </c>
      <c r="O3001">
        <v>6.6208240232653957</v>
      </c>
      <c r="P3001">
        <v>7.728914488350644</v>
      </c>
      <c r="Q3001">
        <f t="shared" si="46"/>
        <v>14.349738511616039</v>
      </c>
    </row>
    <row r="3002" spans="1:17" x14ac:dyDescent="0.25">
      <c r="A3002">
        <v>3001</v>
      </c>
      <c r="B3002">
        <v>1319.6099850000001</v>
      </c>
      <c r="C3002">
        <v>1327.170044</v>
      </c>
      <c r="D3002">
        <v>1313.329956</v>
      </c>
      <c r="E3002">
        <v>3001</v>
      </c>
      <c r="F3002">
        <v>7.5600589999999102</v>
      </c>
      <c r="G3002">
        <v>8.3465220006369236</v>
      </c>
      <c r="H3002">
        <v>3001</v>
      </c>
      <c r="I3002">
        <v>6.2800290000000132</v>
      </c>
      <c r="J3002">
        <v>9.9912368932443343</v>
      </c>
      <c r="K3002">
        <v>3001</v>
      </c>
      <c r="L3002">
        <v>13.840087999999923</v>
      </c>
      <c r="M3002">
        <v>18.337758893881258</v>
      </c>
      <c r="O3002">
        <v>8.3465220006369236</v>
      </c>
      <c r="P3002">
        <v>9.9912368932443343</v>
      </c>
      <c r="Q3002">
        <f t="shared" si="46"/>
        <v>18.337758893881258</v>
      </c>
    </row>
    <row r="3003" spans="1:17" x14ac:dyDescent="0.25">
      <c r="A3003">
        <v>3002</v>
      </c>
      <c r="B3003">
        <v>1314.4499510000001</v>
      </c>
      <c r="C3003">
        <v>1331.4799800000001</v>
      </c>
      <c r="D3003">
        <v>1314.4499510000001</v>
      </c>
      <c r="E3003">
        <v>3002</v>
      </c>
      <c r="F3003">
        <v>17.030029000000013</v>
      </c>
      <c r="G3003">
        <v>7.4518967306801072</v>
      </c>
      <c r="H3003">
        <v>3002</v>
      </c>
      <c r="I3003">
        <v>0</v>
      </c>
      <c r="J3003">
        <v>7.8837102442986993</v>
      </c>
      <c r="K3003">
        <v>3002</v>
      </c>
      <c r="L3003">
        <v>17.030029000000013</v>
      </c>
      <c r="M3003">
        <v>15.335606974978806</v>
      </c>
      <c r="O3003">
        <v>7.4518967306801072</v>
      </c>
      <c r="P3003">
        <v>7.8837102442986993</v>
      </c>
      <c r="Q3003">
        <f t="shared" si="46"/>
        <v>15.335606974978806</v>
      </c>
    </row>
    <row r="3004" spans="1:17" x14ac:dyDescent="0.25">
      <c r="A3004">
        <v>3003</v>
      </c>
      <c r="B3004">
        <v>1317.73999</v>
      </c>
      <c r="C3004">
        <v>1326.880005</v>
      </c>
      <c r="D3004">
        <v>1306.51001</v>
      </c>
      <c r="E3004">
        <v>3003</v>
      </c>
      <c r="F3004">
        <v>9.1400149999999485</v>
      </c>
      <c r="G3004">
        <v>8.5165550577182714</v>
      </c>
      <c r="H3004">
        <v>3003</v>
      </c>
      <c r="I3004">
        <v>11.229980000000069</v>
      </c>
      <c r="J3004">
        <v>9.2563788177940847</v>
      </c>
      <c r="K3004">
        <v>3003</v>
      </c>
      <c r="L3004">
        <v>20.369995000000017</v>
      </c>
      <c r="M3004">
        <v>17.772933875512358</v>
      </c>
      <c r="O3004">
        <v>8.5165550577182714</v>
      </c>
      <c r="P3004">
        <v>9.2563788177940847</v>
      </c>
      <c r="Q3004">
        <f t="shared" si="46"/>
        <v>17.772933875512358</v>
      </c>
    </row>
    <row r="3005" spans="1:17" x14ac:dyDescent="0.25">
      <c r="A3005">
        <v>3004</v>
      </c>
      <c r="B3005">
        <v>1308.869995</v>
      </c>
      <c r="C3005">
        <v>1317.6999510000001</v>
      </c>
      <c r="D3005">
        <v>1307.5200199999999</v>
      </c>
      <c r="E3005">
        <v>3004</v>
      </c>
      <c r="F3005">
        <v>8.8299560000000383</v>
      </c>
      <c r="G3005">
        <v>8.9312142166331103</v>
      </c>
      <c r="H3005">
        <v>3004</v>
      </c>
      <c r="I3005">
        <v>1.3499750000000859</v>
      </c>
      <c r="J3005">
        <v>9.0340779737655996</v>
      </c>
      <c r="K3005">
        <v>3004</v>
      </c>
      <c r="L3005">
        <v>10.179931000000124</v>
      </c>
      <c r="M3005">
        <v>17.96529219039871</v>
      </c>
      <c r="O3005">
        <v>8.9312142166331103</v>
      </c>
      <c r="P3005">
        <v>9.0340779737655996</v>
      </c>
      <c r="Q3005">
        <f t="shared" si="46"/>
        <v>17.96529219039871</v>
      </c>
    </row>
    <row r="3006" spans="1:17" x14ac:dyDescent="0.25">
      <c r="A3006">
        <v>3005</v>
      </c>
      <c r="B3006">
        <v>1315.9399410000001</v>
      </c>
      <c r="C3006">
        <v>1315.9399410000001</v>
      </c>
      <c r="D3006">
        <v>1295.920044</v>
      </c>
      <c r="E3006">
        <v>3005</v>
      </c>
      <c r="F3006">
        <v>0</v>
      </c>
      <c r="G3006">
        <v>6.8508132503799022</v>
      </c>
      <c r="H3006">
        <v>3005</v>
      </c>
      <c r="I3006">
        <v>20.019897000000128</v>
      </c>
      <c r="J3006">
        <v>8.2155241925118183</v>
      </c>
      <c r="K3006">
        <v>3005</v>
      </c>
      <c r="L3006">
        <v>20.019897000000128</v>
      </c>
      <c r="M3006">
        <v>15.06633744289172</v>
      </c>
      <c r="O3006">
        <v>6.8508132503799022</v>
      </c>
      <c r="P3006">
        <v>8.2155241925118183</v>
      </c>
      <c r="Q3006">
        <f t="shared" si="46"/>
        <v>15.06633744289172</v>
      </c>
    </row>
    <row r="3007" spans="1:17" x14ac:dyDescent="0.25">
      <c r="A3007">
        <v>3006</v>
      </c>
      <c r="B3007">
        <v>1307.0699460000001</v>
      </c>
      <c r="C3007">
        <v>1328.1400149999999</v>
      </c>
      <c r="D3007">
        <v>1307.0699460000001</v>
      </c>
      <c r="E3007">
        <v>3006</v>
      </c>
      <c r="F3007">
        <v>21.070068999999876</v>
      </c>
      <c r="G3007">
        <v>5.9125094282613198</v>
      </c>
      <c r="H3007">
        <v>3006</v>
      </c>
      <c r="I3007">
        <v>0</v>
      </c>
      <c r="J3007">
        <v>7.0562480055901222</v>
      </c>
      <c r="K3007">
        <v>3006</v>
      </c>
      <c r="L3007">
        <v>21.070068999999876</v>
      </c>
      <c r="M3007">
        <v>12.968757433851442</v>
      </c>
      <c r="O3007">
        <v>5.9125094282613198</v>
      </c>
      <c r="P3007">
        <v>7.0562480055901222</v>
      </c>
      <c r="Q3007">
        <f t="shared" si="46"/>
        <v>12.968757433851442</v>
      </c>
    </row>
    <row r="3008" spans="1:17" x14ac:dyDescent="0.25">
      <c r="A3008">
        <v>3007</v>
      </c>
      <c r="B3008">
        <v>1328.660034</v>
      </c>
      <c r="C3008">
        <v>1330.4300539999999</v>
      </c>
      <c r="D3008">
        <v>1323.650024</v>
      </c>
      <c r="E3008">
        <v>3007</v>
      </c>
      <c r="F3008">
        <v>1.7700199999999313</v>
      </c>
      <c r="G3008">
        <v>7.349799395018354</v>
      </c>
      <c r="H3008">
        <v>3007</v>
      </c>
      <c r="I3008">
        <v>5.0100099999999657</v>
      </c>
      <c r="J3008">
        <v>8.7770084833767399</v>
      </c>
      <c r="K3008">
        <v>3007</v>
      </c>
      <c r="L3008">
        <v>6.780029999999897</v>
      </c>
      <c r="M3008">
        <v>16.126807878395095</v>
      </c>
      <c r="O3008">
        <v>7.349799395018354</v>
      </c>
      <c r="P3008">
        <v>8.7770084833767399</v>
      </c>
      <c r="Q3008">
        <f t="shared" si="46"/>
        <v>16.126807878395095</v>
      </c>
    </row>
    <row r="3009" spans="1:17" x14ac:dyDescent="0.25">
      <c r="A3009">
        <v>3008</v>
      </c>
      <c r="B3009">
        <v>1325.650024</v>
      </c>
      <c r="C3009">
        <v>1347</v>
      </c>
      <c r="D3009">
        <v>1325.650024</v>
      </c>
      <c r="E3009">
        <v>3008</v>
      </c>
      <c r="F3009">
        <v>21.34997599999997</v>
      </c>
      <c r="G3009">
        <v>7.2727601835710445</v>
      </c>
      <c r="H3009">
        <v>3008</v>
      </c>
      <c r="I3009">
        <v>0</v>
      </c>
      <c r="J3009">
        <v>7.2745918299747334</v>
      </c>
      <c r="K3009">
        <v>3008</v>
      </c>
      <c r="L3009">
        <v>21.34997599999997</v>
      </c>
      <c r="M3009">
        <v>14.547352013545778</v>
      </c>
      <c r="O3009">
        <v>7.2727601835710445</v>
      </c>
      <c r="P3009">
        <v>7.2745918299747334</v>
      </c>
      <c r="Q3009">
        <f t="shared" si="46"/>
        <v>14.547352013545778</v>
      </c>
    </row>
    <row r="3010" spans="1:17" x14ac:dyDescent="0.25">
      <c r="A3010">
        <v>3009</v>
      </c>
      <c r="B3010">
        <v>1343.8000489999999</v>
      </c>
      <c r="C3010">
        <v>1346.099976</v>
      </c>
      <c r="D3010">
        <v>1336.9499510000001</v>
      </c>
      <c r="E3010">
        <v>3009</v>
      </c>
      <c r="F3010">
        <v>2.2999270000000251</v>
      </c>
      <c r="G3010">
        <v>7.2474541658642071</v>
      </c>
      <c r="H3010">
        <v>3009</v>
      </c>
      <c r="I3010">
        <v>6.850097999999889</v>
      </c>
      <c r="J3010">
        <v>6.7420867739082899</v>
      </c>
      <c r="K3010">
        <v>3009</v>
      </c>
      <c r="L3010">
        <v>9.1500249999999141</v>
      </c>
      <c r="M3010">
        <v>13.989540939772496</v>
      </c>
      <c r="O3010">
        <v>7.2474541658642071</v>
      </c>
      <c r="P3010">
        <v>6.7420867739082899</v>
      </c>
      <c r="Q3010">
        <f t="shared" si="46"/>
        <v>13.989540939772496</v>
      </c>
    </row>
    <row r="3011" spans="1:17" x14ac:dyDescent="0.25">
      <c r="A3011">
        <v>3010</v>
      </c>
      <c r="B3011">
        <v>1344.3199460000001</v>
      </c>
      <c r="C3011">
        <v>1344.3199460000001</v>
      </c>
      <c r="D3011">
        <v>1331.089966</v>
      </c>
      <c r="E3011">
        <v>3010</v>
      </c>
      <c r="F3011">
        <v>0</v>
      </c>
      <c r="G3011">
        <v>10.6718692056706</v>
      </c>
      <c r="H3011">
        <v>3010</v>
      </c>
      <c r="I3011">
        <v>13.229980000000069</v>
      </c>
      <c r="J3011">
        <v>10.718638501326634</v>
      </c>
      <c r="K3011">
        <v>3010</v>
      </c>
      <c r="L3011">
        <v>13.229980000000069</v>
      </c>
      <c r="M3011">
        <v>21.390507706997234</v>
      </c>
      <c r="O3011">
        <v>10.6718692056706</v>
      </c>
      <c r="P3011">
        <v>10.718638501326634</v>
      </c>
      <c r="Q3011">
        <f t="shared" ref="Q3011:Q3074" si="47">O3011+P3011</f>
        <v>21.390507706997234</v>
      </c>
    </row>
    <row r="3012" spans="1:17" x14ac:dyDescent="0.25">
      <c r="A3012">
        <v>3011</v>
      </c>
      <c r="B3012">
        <v>1337.3900149999999</v>
      </c>
      <c r="C3012">
        <v>1338.51001</v>
      </c>
      <c r="D3012">
        <v>1329.589966</v>
      </c>
      <c r="E3012">
        <v>3011</v>
      </c>
      <c r="F3012">
        <v>1.1199950000000172</v>
      </c>
      <c r="G3012">
        <v>11.116169169439774</v>
      </c>
      <c r="H3012">
        <v>3011</v>
      </c>
      <c r="I3012">
        <v>7.8000489999999445</v>
      </c>
      <c r="J3012">
        <v>10.218126851189288</v>
      </c>
      <c r="K3012">
        <v>3011</v>
      </c>
      <c r="L3012">
        <v>8.9200439999999617</v>
      </c>
      <c r="M3012">
        <v>21.334296020629061</v>
      </c>
      <c r="O3012">
        <v>11.116169169439774</v>
      </c>
      <c r="P3012">
        <v>10.218126851189288</v>
      </c>
      <c r="Q3012">
        <f t="shared" si="47"/>
        <v>21.334296020629061</v>
      </c>
    </row>
    <row r="3013" spans="1:17" x14ac:dyDescent="0.25">
      <c r="A3013">
        <v>3012</v>
      </c>
      <c r="B3013">
        <v>1331.910034</v>
      </c>
      <c r="C3013">
        <v>1331.910034</v>
      </c>
      <c r="D3013">
        <v>1303.48999</v>
      </c>
      <c r="E3013">
        <v>3012</v>
      </c>
      <c r="F3013">
        <v>0</v>
      </c>
      <c r="G3013">
        <v>9.6326749853584133</v>
      </c>
      <c r="H3013">
        <v>3012</v>
      </c>
      <c r="I3013">
        <v>28.420043999999962</v>
      </c>
      <c r="J3013">
        <v>10.428684058776057</v>
      </c>
      <c r="K3013">
        <v>3012</v>
      </c>
      <c r="L3013">
        <v>28.420043999999962</v>
      </c>
      <c r="M3013">
        <v>20.06135904413447</v>
      </c>
      <c r="O3013">
        <v>9.6326749853584133</v>
      </c>
      <c r="P3013">
        <v>10.428684058776057</v>
      </c>
      <c r="Q3013">
        <f t="shared" si="47"/>
        <v>20.06135904413447</v>
      </c>
    </row>
    <row r="3014" spans="1:17" x14ac:dyDescent="0.25">
      <c r="A3014">
        <v>3013</v>
      </c>
      <c r="B3014">
        <v>1304.839966</v>
      </c>
      <c r="C3014">
        <v>1316.3199460000001</v>
      </c>
      <c r="D3014">
        <v>1299.160034</v>
      </c>
      <c r="E3014">
        <v>3013</v>
      </c>
      <c r="F3014">
        <v>11.479980000000069</v>
      </c>
      <c r="G3014">
        <v>12.262344713223621</v>
      </c>
      <c r="H3014">
        <v>3013</v>
      </c>
      <c r="I3014">
        <v>5.679932000000008</v>
      </c>
      <c r="J3014">
        <v>12.57612030012465</v>
      </c>
      <c r="K3014">
        <v>3013</v>
      </c>
      <c r="L3014">
        <v>17.159912000000077</v>
      </c>
      <c r="M3014">
        <v>24.838465013348269</v>
      </c>
      <c r="O3014">
        <v>12.262344713223621</v>
      </c>
      <c r="P3014">
        <v>12.57612030012465</v>
      </c>
      <c r="Q3014">
        <f t="shared" si="47"/>
        <v>24.838465013348269</v>
      </c>
    </row>
    <row r="3015" spans="1:17" x14ac:dyDescent="0.25">
      <c r="A3015">
        <v>3014</v>
      </c>
      <c r="B3015">
        <v>1300.119995</v>
      </c>
      <c r="C3015">
        <v>1304.160034</v>
      </c>
      <c r="D3015">
        <v>1282.8599850000001</v>
      </c>
      <c r="E3015">
        <v>3014</v>
      </c>
      <c r="F3015">
        <v>4.0400389999999788</v>
      </c>
      <c r="G3015">
        <v>15.787537347740519</v>
      </c>
      <c r="H3015">
        <v>3014</v>
      </c>
      <c r="I3015">
        <v>17.260009999999966</v>
      </c>
      <c r="J3015">
        <v>15.922233290870357</v>
      </c>
      <c r="K3015">
        <v>3014</v>
      </c>
      <c r="L3015">
        <v>21.300048999999944</v>
      </c>
      <c r="M3015">
        <v>31.709770638610877</v>
      </c>
      <c r="O3015">
        <v>15.787537347740519</v>
      </c>
      <c r="P3015">
        <v>15.922233290870357</v>
      </c>
      <c r="Q3015">
        <f t="shared" si="47"/>
        <v>31.709770638610877</v>
      </c>
    </row>
    <row r="3016" spans="1:17" x14ac:dyDescent="0.25">
      <c r="A3016">
        <v>3015</v>
      </c>
      <c r="B3016">
        <v>1292.589966</v>
      </c>
      <c r="C3016">
        <v>1307.380005</v>
      </c>
      <c r="D3016">
        <v>1274.7299800000001</v>
      </c>
      <c r="E3016">
        <v>3015</v>
      </c>
      <c r="F3016">
        <v>14.790038999999979</v>
      </c>
      <c r="G3016">
        <v>14.68659412786301</v>
      </c>
      <c r="H3016">
        <v>3015</v>
      </c>
      <c r="I3016">
        <v>17.859985999999935</v>
      </c>
      <c r="J3016">
        <v>13.429171102818593</v>
      </c>
      <c r="K3016">
        <v>3015</v>
      </c>
      <c r="L3016">
        <v>32.650024999999914</v>
      </c>
      <c r="M3016">
        <v>28.115765230681603</v>
      </c>
      <c r="O3016">
        <v>14.68659412786301</v>
      </c>
      <c r="P3016">
        <v>13.429171102818593</v>
      </c>
      <c r="Q3016">
        <f t="shared" si="47"/>
        <v>28.115765230681603</v>
      </c>
    </row>
    <row r="3017" spans="1:17" x14ac:dyDescent="0.25">
      <c r="A3017">
        <v>3016</v>
      </c>
      <c r="B3017">
        <v>1286.5600589999999</v>
      </c>
      <c r="C3017">
        <v>1286.5600589999999</v>
      </c>
      <c r="D3017">
        <v>1254.030029</v>
      </c>
      <c r="E3017">
        <v>3016</v>
      </c>
      <c r="F3017">
        <v>0</v>
      </c>
      <c r="G3017">
        <v>21.280564177158578</v>
      </c>
      <c r="H3017">
        <v>3016</v>
      </c>
      <c r="I3017">
        <v>32.530029999999897</v>
      </c>
      <c r="J3017">
        <v>21.217310670099103</v>
      </c>
      <c r="K3017">
        <v>3016</v>
      </c>
      <c r="L3017">
        <v>32.530029999999897</v>
      </c>
      <c r="M3017">
        <v>42.497874847257677</v>
      </c>
      <c r="O3017">
        <v>21.280564177158578</v>
      </c>
      <c r="P3017">
        <v>21.217310670099103</v>
      </c>
      <c r="Q3017">
        <f t="shared" si="47"/>
        <v>42.497874847257677</v>
      </c>
    </row>
    <row r="3018" spans="1:17" x14ac:dyDescent="0.25">
      <c r="A3018">
        <v>3017</v>
      </c>
      <c r="B3018">
        <v>1254.25</v>
      </c>
      <c r="C3018">
        <v>1261.1999510000001</v>
      </c>
      <c r="D3018">
        <v>1234.5600589999999</v>
      </c>
      <c r="E3018">
        <v>3017</v>
      </c>
      <c r="F3018">
        <v>6.9499510000000555</v>
      </c>
      <c r="G3018">
        <v>24.695794839932113</v>
      </c>
      <c r="H3018">
        <v>3017</v>
      </c>
      <c r="I3018">
        <v>19.68994100000009</v>
      </c>
      <c r="J3018">
        <v>22.42125529738556</v>
      </c>
      <c r="K3018">
        <v>3017</v>
      </c>
      <c r="L3018">
        <v>26.639892000000145</v>
      </c>
      <c r="M3018">
        <v>47.117050137317676</v>
      </c>
      <c r="O3018">
        <v>24.695794839932113</v>
      </c>
      <c r="P3018">
        <v>22.42125529738556</v>
      </c>
      <c r="Q3018">
        <f t="shared" si="47"/>
        <v>47.117050137317676</v>
      </c>
    </row>
    <row r="3019" spans="1:17" x14ac:dyDescent="0.25">
      <c r="A3019">
        <v>3018</v>
      </c>
      <c r="B3019">
        <v>1260.2299800000001</v>
      </c>
      <c r="C3019">
        <v>1260.2299800000001</v>
      </c>
      <c r="D3019">
        <v>1199.540039</v>
      </c>
      <c r="E3019">
        <v>3018</v>
      </c>
      <c r="F3019">
        <v>0</v>
      </c>
      <c r="G3019">
        <v>29.713979292591318</v>
      </c>
      <c r="H3019">
        <v>3018</v>
      </c>
      <c r="I3019">
        <v>60.68994100000009</v>
      </c>
      <c r="J3019">
        <v>29.604117732533918</v>
      </c>
      <c r="K3019">
        <v>3018</v>
      </c>
      <c r="L3019">
        <v>60.68994100000009</v>
      </c>
      <c r="M3019">
        <v>59.31809702512524</v>
      </c>
      <c r="O3019">
        <v>29.713979292591318</v>
      </c>
      <c r="P3019">
        <v>29.604117732533918</v>
      </c>
      <c r="Q3019">
        <f t="shared" si="47"/>
        <v>59.31809702512524</v>
      </c>
    </row>
    <row r="3020" spans="1:17" x14ac:dyDescent="0.25">
      <c r="A3020">
        <v>3019</v>
      </c>
      <c r="B3020">
        <v>1200.280029</v>
      </c>
      <c r="C3020">
        <v>1218.1099850000001</v>
      </c>
      <c r="D3020">
        <v>1168.089966</v>
      </c>
      <c r="E3020">
        <v>3019</v>
      </c>
      <c r="F3020">
        <v>17.829956000000038</v>
      </c>
      <c r="G3020">
        <v>29.125451087174927</v>
      </c>
      <c r="H3020">
        <v>3019</v>
      </c>
      <c r="I3020">
        <v>32.190063000000009</v>
      </c>
      <c r="J3020">
        <v>27.4992844393573</v>
      </c>
      <c r="K3020">
        <v>3019</v>
      </c>
      <c r="L3020">
        <v>50.020019000000048</v>
      </c>
      <c r="M3020">
        <v>56.624735526532227</v>
      </c>
      <c r="O3020">
        <v>29.125451087174927</v>
      </c>
      <c r="P3020">
        <v>27.4992844393573</v>
      </c>
      <c r="Q3020">
        <f t="shared" si="47"/>
        <v>56.624735526532227</v>
      </c>
    </row>
    <row r="3021" spans="1:17" x14ac:dyDescent="0.25">
      <c r="A3021">
        <v>3020</v>
      </c>
      <c r="B3021">
        <v>1198.4799800000001</v>
      </c>
      <c r="C3021">
        <v>1198.4799800000001</v>
      </c>
      <c r="D3021">
        <v>1119.280029</v>
      </c>
      <c r="E3021">
        <v>3020</v>
      </c>
      <c r="F3021">
        <v>0</v>
      </c>
      <c r="G3021">
        <v>26.185930015991669</v>
      </c>
      <c r="H3021">
        <v>3020</v>
      </c>
      <c r="I3021">
        <v>79.199951000000056</v>
      </c>
      <c r="J3021">
        <v>28.363274537313213</v>
      </c>
      <c r="K3021">
        <v>3020</v>
      </c>
      <c r="L3021">
        <v>79.199951000000056</v>
      </c>
      <c r="M3021">
        <v>54.549204553304882</v>
      </c>
      <c r="O3021">
        <v>26.185930015991669</v>
      </c>
      <c r="P3021">
        <v>28.363274537313213</v>
      </c>
      <c r="Q3021">
        <f t="shared" si="47"/>
        <v>54.549204553304882</v>
      </c>
    </row>
    <row r="3022" spans="1:17" x14ac:dyDescent="0.25">
      <c r="A3022">
        <v>3021</v>
      </c>
      <c r="B3022">
        <v>1120.2299800000001</v>
      </c>
      <c r="C3022">
        <v>1172.880005</v>
      </c>
      <c r="D3022">
        <v>1101.540039</v>
      </c>
      <c r="E3022">
        <v>3021</v>
      </c>
      <c r="F3022">
        <v>52.650024999999914</v>
      </c>
      <c r="G3022">
        <v>20.574889511480201</v>
      </c>
      <c r="H3022">
        <v>3021</v>
      </c>
      <c r="I3022">
        <v>18.68994100000009</v>
      </c>
      <c r="J3022">
        <v>21.031927564300776</v>
      </c>
      <c r="K3022">
        <v>3021</v>
      </c>
      <c r="L3022">
        <v>71.339966000000004</v>
      </c>
      <c r="M3022">
        <v>41.606817075780981</v>
      </c>
      <c r="O3022">
        <v>20.574889511480201</v>
      </c>
      <c r="P3022">
        <v>21.031927564300776</v>
      </c>
      <c r="Q3022">
        <f t="shared" si="47"/>
        <v>41.606817075780981</v>
      </c>
    </row>
    <row r="3023" spans="1:17" x14ac:dyDescent="0.25">
      <c r="A3023">
        <v>3022</v>
      </c>
      <c r="B3023">
        <v>1171.7700199999999</v>
      </c>
      <c r="C3023">
        <v>1171.7700199999999</v>
      </c>
      <c r="D3023">
        <v>1118.01001</v>
      </c>
      <c r="E3023">
        <v>3022</v>
      </c>
      <c r="F3023">
        <v>0</v>
      </c>
      <c r="G3023">
        <v>13.996172039411737</v>
      </c>
      <c r="H3023">
        <v>3022</v>
      </c>
      <c r="I3023">
        <v>53.760009999999966</v>
      </c>
      <c r="J3023">
        <v>18.302968285607619</v>
      </c>
      <c r="K3023">
        <v>3022</v>
      </c>
      <c r="L3023">
        <v>53.760009999999966</v>
      </c>
      <c r="M3023">
        <v>32.299140325019358</v>
      </c>
      <c r="O3023">
        <v>13.996172039411737</v>
      </c>
      <c r="P3023">
        <v>18.302968285607619</v>
      </c>
      <c r="Q3023">
        <f t="shared" si="47"/>
        <v>32.299140325019358</v>
      </c>
    </row>
    <row r="3024" spans="1:17" x14ac:dyDescent="0.25">
      <c r="A3024">
        <v>3023</v>
      </c>
      <c r="B3024">
        <v>1121.3000489999999</v>
      </c>
      <c r="C3024">
        <v>1186.290039</v>
      </c>
      <c r="D3024">
        <v>1121.3000489999999</v>
      </c>
      <c r="E3024">
        <v>3023</v>
      </c>
      <c r="F3024">
        <v>64.989990000000034</v>
      </c>
      <c r="G3024">
        <v>7.7884208482898512</v>
      </c>
      <c r="H3024">
        <v>3023</v>
      </c>
      <c r="I3024">
        <v>0</v>
      </c>
      <c r="J3024">
        <v>10.067854140371898</v>
      </c>
      <c r="K3024">
        <v>3023</v>
      </c>
      <c r="L3024">
        <v>64.989990000000034</v>
      </c>
      <c r="M3024">
        <v>17.856274988661749</v>
      </c>
      <c r="O3024">
        <v>7.7884208482898512</v>
      </c>
      <c r="P3024">
        <v>10.067854140371898</v>
      </c>
      <c r="Q3024">
        <f t="shared" si="47"/>
        <v>17.856274988661749</v>
      </c>
    </row>
    <row r="3025" spans="1:17" x14ac:dyDescent="0.25">
      <c r="A3025">
        <v>3024</v>
      </c>
      <c r="B3025">
        <v>1172.869995</v>
      </c>
      <c r="C3025">
        <v>1189.040039</v>
      </c>
      <c r="D3025">
        <v>1170.73999</v>
      </c>
      <c r="E3025">
        <v>3024</v>
      </c>
      <c r="F3025">
        <v>16.170043999999962</v>
      </c>
      <c r="G3025">
        <v>11.480287847047846</v>
      </c>
      <c r="H3025">
        <v>3024</v>
      </c>
      <c r="I3025">
        <v>2.1300049999999828</v>
      </c>
      <c r="J3025">
        <v>13.177494162779741</v>
      </c>
      <c r="K3025">
        <v>3024</v>
      </c>
      <c r="L3025">
        <v>18.300048999999944</v>
      </c>
      <c r="M3025">
        <v>24.657782009827585</v>
      </c>
      <c r="O3025">
        <v>11.480287847047846</v>
      </c>
      <c r="P3025">
        <v>13.177494162779741</v>
      </c>
      <c r="Q3025">
        <f t="shared" si="47"/>
        <v>24.657782009827585</v>
      </c>
    </row>
    <row r="3026" spans="1:17" x14ac:dyDescent="0.25">
      <c r="A3026">
        <v>3025</v>
      </c>
      <c r="B3026">
        <v>1178.8599850000001</v>
      </c>
      <c r="C3026">
        <v>1204.48999</v>
      </c>
      <c r="D3026">
        <v>1178.8599850000001</v>
      </c>
      <c r="E3026">
        <v>3025</v>
      </c>
      <c r="F3026">
        <v>25.630004999999983</v>
      </c>
      <c r="G3026">
        <v>11.10037112975566</v>
      </c>
      <c r="H3026">
        <v>3025</v>
      </c>
      <c r="I3026">
        <v>0</v>
      </c>
      <c r="J3026">
        <v>10.765798923660402</v>
      </c>
      <c r="K3026">
        <v>3025</v>
      </c>
      <c r="L3026">
        <v>25.630004999999983</v>
      </c>
      <c r="M3026">
        <v>21.866170053416063</v>
      </c>
      <c r="O3026">
        <v>11.10037112975566</v>
      </c>
      <c r="P3026">
        <v>10.765798923660402</v>
      </c>
      <c r="Q3026">
        <f t="shared" si="47"/>
        <v>21.866170053416063</v>
      </c>
    </row>
    <row r="3027" spans="1:17" x14ac:dyDescent="0.25">
      <c r="A3027">
        <v>3026</v>
      </c>
      <c r="B3027">
        <v>1204.219971</v>
      </c>
      <c r="C3027">
        <v>1204.219971</v>
      </c>
      <c r="D3027">
        <v>1180.530029</v>
      </c>
      <c r="E3027">
        <v>3026</v>
      </c>
      <c r="F3027">
        <v>0</v>
      </c>
      <c r="G3027">
        <v>19.617819456501387</v>
      </c>
      <c r="H3027">
        <v>3026</v>
      </c>
      <c r="I3027">
        <v>23.689941999999974</v>
      </c>
      <c r="J3027">
        <v>20.66052092284033</v>
      </c>
      <c r="K3027">
        <v>3026</v>
      </c>
      <c r="L3027">
        <v>23.689941999999974</v>
      </c>
      <c r="M3027">
        <v>40.278340379341714</v>
      </c>
      <c r="O3027">
        <v>19.617819456501387</v>
      </c>
      <c r="P3027">
        <v>20.66052092284033</v>
      </c>
      <c r="Q3027">
        <f t="shared" si="47"/>
        <v>40.278340379341714</v>
      </c>
    </row>
    <row r="3028" spans="1:17" x14ac:dyDescent="0.25">
      <c r="A3028">
        <v>3027</v>
      </c>
      <c r="B3028">
        <v>1192.8900149999999</v>
      </c>
      <c r="C3028">
        <v>1208.469971</v>
      </c>
      <c r="D3028">
        <v>1184.3599850000001</v>
      </c>
      <c r="E3028">
        <v>3027</v>
      </c>
      <c r="F3028">
        <v>15.579956000000038</v>
      </c>
      <c r="G3028">
        <v>20.825536845583876</v>
      </c>
      <c r="H3028">
        <v>3027</v>
      </c>
      <c r="I3028">
        <v>8.530029999999897</v>
      </c>
      <c r="J3028">
        <v>18.331211921153397</v>
      </c>
      <c r="K3028">
        <v>3027</v>
      </c>
      <c r="L3028">
        <v>24.109985999999935</v>
      </c>
      <c r="M3028">
        <v>39.156748766737273</v>
      </c>
      <c r="O3028">
        <v>20.825536845583876</v>
      </c>
      <c r="P3028">
        <v>18.331211921153397</v>
      </c>
      <c r="Q3028">
        <f t="shared" si="47"/>
        <v>39.156748766737273</v>
      </c>
    </row>
    <row r="3029" spans="1:17" x14ac:dyDescent="0.25">
      <c r="A3029">
        <v>3028</v>
      </c>
      <c r="B3029">
        <v>1189.619995</v>
      </c>
      <c r="C3029">
        <v>1189.619995</v>
      </c>
      <c r="D3029">
        <v>1131.030029</v>
      </c>
      <c r="E3029">
        <v>3028</v>
      </c>
      <c r="F3029">
        <v>0</v>
      </c>
      <c r="G3029">
        <v>11.257931623481751</v>
      </c>
      <c r="H3029">
        <v>3028</v>
      </c>
      <c r="I3029">
        <v>58.589966000000004</v>
      </c>
      <c r="J3029">
        <v>12.237538030063098</v>
      </c>
      <c r="K3029">
        <v>3028</v>
      </c>
      <c r="L3029">
        <v>58.589966000000004</v>
      </c>
      <c r="M3029">
        <v>23.495469653544848</v>
      </c>
      <c r="O3029">
        <v>11.257931623481751</v>
      </c>
      <c r="P3029">
        <v>12.237538030063098</v>
      </c>
      <c r="Q3029">
        <f t="shared" si="47"/>
        <v>23.495469653544848</v>
      </c>
    </row>
    <row r="3030" spans="1:17" x14ac:dyDescent="0.25">
      <c r="A3030">
        <v>3029</v>
      </c>
      <c r="B3030">
        <v>1140.469971</v>
      </c>
      <c r="C3030">
        <v>1154.540039</v>
      </c>
      <c r="D3030">
        <v>1122.0500489999999</v>
      </c>
      <c r="E3030">
        <v>3029</v>
      </c>
      <c r="F3030">
        <v>14.070067999999992</v>
      </c>
      <c r="G3030">
        <v>9.8889071673338869</v>
      </c>
      <c r="H3030">
        <v>3029</v>
      </c>
      <c r="I3030">
        <v>18.419922000000042</v>
      </c>
      <c r="J3030">
        <v>13.124273482042366</v>
      </c>
      <c r="K3030">
        <v>3029</v>
      </c>
      <c r="L3030">
        <v>32.489990000000034</v>
      </c>
      <c r="M3030">
        <v>23.013180649376253</v>
      </c>
      <c r="O3030">
        <v>9.8889071673338869</v>
      </c>
      <c r="P3030">
        <v>13.124273482042366</v>
      </c>
      <c r="Q3030">
        <f t="shared" si="47"/>
        <v>23.013180649376253</v>
      </c>
    </row>
    <row r="3031" spans="1:17" x14ac:dyDescent="0.25">
      <c r="A3031">
        <v>3030</v>
      </c>
      <c r="B3031">
        <v>1123.5500489999999</v>
      </c>
      <c r="C3031">
        <v>1145.48999</v>
      </c>
      <c r="D3031">
        <v>1121.089966</v>
      </c>
      <c r="E3031">
        <v>3030</v>
      </c>
      <c r="F3031">
        <v>21.93994100000009</v>
      </c>
      <c r="G3031">
        <v>10.910030402146301</v>
      </c>
      <c r="H3031">
        <v>3030</v>
      </c>
      <c r="I3031">
        <v>2.4600829999999405</v>
      </c>
      <c r="J3031">
        <v>13.943272445815442</v>
      </c>
      <c r="K3031">
        <v>3030</v>
      </c>
      <c r="L3031">
        <v>24.40002400000003</v>
      </c>
      <c r="M3031">
        <v>24.853302847961743</v>
      </c>
      <c r="O3031">
        <v>10.910030402146301</v>
      </c>
      <c r="P3031">
        <v>13.943272445815442</v>
      </c>
      <c r="Q3031">
        <f t="shared" si="47"/>
        <v>24.853302847961743</v>
      </c>
    </row>
    <row r="3032" spans="1:17" x14ac:dyDescent="0.25">
      <c r="A3032">
        <v>3031</v>
      </c>
      <c r="B3032">
        <v>1124.3599850000001</v>
      </c>
      <c r="C3032">
        <v>1162.349976</v>
      </c>
      <c r="D3032">
        <v>1124.3599850000001</v>
      </c>
      <c r="E3032">
        <v>3031</v>
      </c>
      <c r="F3032">
        <v>37.989990999999918</v>
      </c>
      <c r="G3032">
        <v>12.222221219807677</v>
      </c>
      <c r="H3032">
        <v>3031</v>
      </c>
      <c r="I3032">
        <v>0</v>
      </c>
      <c r="J3032">
        <v>13.856614636268281</v>
      </c>
      <c r="K3032">
        <v>3031</v>
      </c>
      <c r="L3032">
        <v>37.989990999999918</v>
      </c>
      <c r="M3032">
        <v>26.078835856075958</v>
      </c>
      <c r="O3032">
        <v>12.222221219807677</v>
      </c>
      <c r="P3032">
        <v>13.856614636268281</v>
      </c>
      <c r="Q3032">
        <f t="shared" si="47"/>
        <v>26.078835856075958</v>
      </c>
    </row>
    <row r="3033" spans="1:17" x14ac:dyDescent="0.25">
      <c r="A3033">
        <v>3032</v>
      </c>
      <c r="B3033">
        <v>1162.160034</v>
      </c>
      <c r="C3033">
        <v>1178.5600589999999</v>
      </c>
      <c r="D3033">
        <v>1156.3000489999999</v>
      </c>
      <c r="E3033">
        <v>3032</v>
      </c>
      <c r="F3033">
        <v>16.400024999999914</v>
      </c>
      <c r="G3033">
        <v>16.438087546739396</v>
      </c>
      <c r="H3033">
        <v>3032</v>
      </c>
      <c r="I3033">
        <v>5.8599850000000515</v>
      </c>
      <c r="J3033">
        <v>17.481186400324962</v>
      </c>
      <c r="K3033">
        <v>3032</v>
      </c>
      <c r="L3033">
        <v>22.260009999999966</v>
      </c>
      <c r="M3033">
        <v>33.919273947064355</v>
      </c>
      <c r="O3033">
        <v>16.438087546739396</v>
      </c>
      <c r="P3033">
        <v>17.481186400324962</v>
      </c>
      <c r="Q3033">
        <f t="shared" si="47"/>
        <v>33.919273947064355</v>
      </c>
    </row>
    <row r="3034" spans="1:17" x14ac:dyDescent="0.25">
      <c r="A3034">
        <v>3033</v>
      </c>
      <c r="B3034">
        <v>1176.6899410000001</v>
      </c>
      <c r="C3034">
        <v>1190.6800539999999</v>
      </c>
      <c r="D3034">
        <v>1155.469971</v>
      </c>
      <c r="E3034">
        <v>3033</v>
      </c>
      <c r="F3034">
        <v>13.990112999999837</v>
      </c>
      <c r="G3034">
        <v>13.921171797649649</v>
      </c>
      <c r="H3034">
        <v>3033</v>
      </c>
      <c r="I3034">
        <v>21.219970000000103</v>
      </c>
      <c r="J3034">
        <v>15.583231114457934</v>
      </c>
      <c r="K3034">
        <v>3033</v>
      </c>
      <c r="L3034">
        <v>35.210082999999941</v>
      </c>
      <c r="M3034">
        <v>29.504402912107583</v>
      </c>
      <c r="O3034">
        <v>13.921171797649649</v>
      </c>
      <c r="P3034">
        <v>15.583231114457934</v>
      </c>
      <c r="Q3034">
        <f t="shared" si="47"/>
        <v>29.504402912107583</v>
      </c>
    </row>
    <row r="3035" spans="1:17" x14ac:dyDescent="0.25">
      <c r="A3035">
        <v>3034</v>
      </c>
      <c r="B3035">
        <v>1158.849976</v>
      </c>
      <c r="C3035">
        <v>1181.2299800000001</v>
      </c>
      <c r="D3035">
        <v>1135.910034</v>
      </c>
      <c r="E3035">
        <v>3034</v>
      </c>
      <c r="F3035">
        <v>22.380004000000099</v>
      </c>
      <c r="G3035">
        <v>11.308982103481316</v>
      </c>
      <c r="H3035">
        <v>3034</v>
      </c>
      <c r="I3035">
        <v>22.939941999999974</v>
      </c>
      <c r="J3035">
        <v>13.814060780342244</v>
      </c>
      <c r="K3035">
        <v>3034</v>
      </c>
      <c r="L3035">
        <v>45.319946000000073</v>
      </c>
      <c r="M3035">
        <v>25.123042883823558</v>
      </c>
      <c r="O3035">
        <v>11.308982103481316</v>
      </c>
      <c r="P3035">
        <v>13.814060780342244</v>
      </c>
      <c r="Q3035">
        <f t="shared" si="47"/>
        <v>25.123042883823558</v>
      </c>
    </row>
    <row r="3036" spans="1:17" x14ac:dyDescent="0.25">
      <c r="A3036">
        <v>3035</v>
      </c>
      <c r="B3036">
        <v>1177.910034</v>
      </c>
      <c r="C3036">
        <v>1210.280029</v>
      </c>
      <c r="D3036">
        <v>1177.910034</v>
      </c>
      <c r="E3036">
        <v>3035</v>
      </c>
      <c r="F3036">
        <v>32.369995000000017</v>
      </c>
      <c r="G3036">
        <v>9.5972748308644995</v>
      </c>
      <c r="H3036">
        <v>3035</v>
      </c>
      <c r="I3036">
        <v>0</v>
      </c>
      <c r="J3036">
        <v>10.446179362871304</v>
      </c>
      <c r="K3036">
        <v>3035</v>
      </c>
      <c r="L3036">
        <v>32.369995000000017</v>
      </c>
      <c r="M3036">
        <v>20.043454193735805</v>
      </c>
      <c r="O3036">
        <v>9.5972748308644995</v>
      </c>
      <c r="P3036">
        <v>10.446179362871304</v>
      </c>
      <c r="Q3036">
        <f t="shared" si="47"/>
        <v>20.043454193735805</v>
      </c>
    </row>
    <row r="3037" spans="1:17" x14ac:dyDescent="0.25">
      <c r="A3037">
        <v>3036</v>
      </c>
      <c r="B3037">
        <v>1209.76001</v>
      </c>
      <c r="C3037">
        <v>1220.099976</v>
      </c>
      <c r="D3037">
        <v>1195.7700199999999</v>
      </c>
      <c r="E3037">
        <v>3036</v>
      </c>
      <c r="F3037">
        <v>10.339966000000004</v>
      </c>
      <c r="G3037">
        <v>10.24330361150076</v>
      </c>
      <c r="H3037">
        <v>3036</v>
      </c>
      <c r="I3037">
        <v>13.989990000000034</v>
      </c>
      <c r="J3037">
        <v>11.803441977886258</v>
      </c>
      <c r="K3037">
        <v>3036</v>
      </c>
      <c r="L3037">
        <v>24.329956000000038</v>
      </c>
      <c r="M3037">
        <v>22.046745589387019</v>
      </c>
      <c r="O3037">
        <v>10.24330361150076</v>
      </c>
      <c r="P3037">
        <v>11.803441977886258</v>
      </c>
      <c r="Q3037">
        <f t="shared" si="47"/>
        <v>22.046745589387019</v>
      </c>
    </row>
    <row r="3038" spans="1:17" x14ac:dyDescent="0.25">
      <c r="A3038">
        <v>3037</v>
      </c>
      <c r="B3038">
        <v>1213</v>
      </c>
      <c r="C3038">
        <v>1230.709961</v>
      </c>
      <c r="D3038">
        <v>1209.349976</v>
      </c>
      <c r="E3038">
        <v>3037</v>
      </c>
      <c r="F3038">
        <v>17.709961000000021</v>
      </c>
      <c r="G3038">
        <v>14.72500974240765</v>
      </c>
      <c r="H3038">
        <v>3037</v>
      </c>
      <c r="I3038">
        <v>3.6500240000000304</v>
      </c>
      <c r="J3038">
        <v>14.812242282111779</v>
      </c>
      <c r="K3038">
        <v>3037</v>
      </c>
      <c r="L3038">
        <v>21.359985000000052</v>
      </c>
      <c r="M3038">
        <v>29.537252024519429</v>
      </c>
      <c r="O3038">
        <v>14.72500974240765</v>
      </c>
      <c r="P3038">
        <v>14.812242282111779</v>
      </c>
      <c r="Q3038">
        <f t="shared" si="47"/>
        <v>29.537252024519429</v>
      </c>
    </row>
    <row r="3039" spans="1:17" x14ac:dyDescent="0.25">
      <c r="A3039">
        <v>3038</v>
      </c>
      <c r="B3039">
        <v>1219.119995</v>
      </c>
      <c r="C3039">
        <v>1229.290039</v>
      </c>
      <c r="D3039">
        <v>1203.849976</v>
      </c>
      <c r="E3039">
        <v>3038</v>
      </c>
      <c r="F3039">
        <v>10.170043999999962</v>
      </c>
      <c r="G3039">
        <v>17.330807970697347</v>
      </c>
      <c r="H3039">
        <v>3038</v>
      </c>
      <c r="I3039">
        <v>15.270019000000048</v>
      </c>
      <c r="J3039">
        <v>15.794211597478588</v>
      </c>
      <c r="K3039">
        <v>3038</v>
      </c>
      <c r="L3039">
        <v>25.440063000000009</v>
      </c>
      <c r="M3039">
        <v>33.125019568175937</v>
      </c>
      <c r="O3039">
        <v>17.330807970697347</v>
      </c>
      <c r="P3039">
        <v>15.794211597478588</v>
      </c>
      <c r="Q3039">
        <f t="shared" si="47"/>
        <v>33.125019568175937</v>
      </c>
    </row>
    <row r="3040" spans="1:17" x14ac:dyDescent="0.25">
      <c r="A3040">
        <v>3039</v>
      </c>
      <c r="B3040">
        <v>1203.900024</v>
      </c>
      <c r="C3040">
        <v>1203.900024</v>
      </c>
      <c r="D3040">
        <v>1170.5600589999999</v>
      </c>
      <c r="E3040">
        <v>3039</v>
      </c>
      <c r="F3040">
        <v>0</v>
      </c>
      <c r="G3040">
        <v>13.097783279924789</v>
      </c>
      <c r="H3040">
        <v>3039</v>
      </c>
      <c r="I3040">
        <v>33.33996500000012</v>
      </c>
      <c r="J3040">
        <v>13.001754594241209</v>
      </c>
      <c r="K3040">
        <v>3039</v>
      </c>
      <c r="L3040">
        <v>33.33996500000012</v>
      </c>
      <c r="M3040">
        <v>26.099537874165996</v>
      </c>
      <c r="O3040">
        <v>13.097783279924789</v>
      </c>
      <c r="P3040">
        <v>13.001754594241209</v>
      </c>
      <c r="Q3040">
        <f t="shared" si="47"/>
        <v>26.099537874165996</v>
      </c>
    </row>
    <row r="3041" spans="1:17" x14ac:dyDescent="0.25">
      <c r="A3041">
        <v>3040</v>
      </c>
      <c r="B3041">
        <v>1173.969971</v>
      </c>
      <c r="C3041">
        <v>1173.969971</v>
      </c>
      <c r="D3041">
        <v>1140.130005</v>
      </c>
      <c r="E3041">
        <v>3040</v>
      </c>
      <c r="F3041">
        <v>0</v>
      </c>
      <c r="G3041">
        <v>11.134818767010366</v>
      </c>
      <c r="H3041">
        <v>3040</v>
      </c>
      <c r="I3041">
        <v>33.839966000000004</v>
      </c>
      <c r="J3041">
        <v>13.448890347584525</v>
      </c>
      <c r="K3041">
        <v>3040</v>
      </c>
      <c r="L3041">
        <v>33.839966000000004</v>
      </c>
      <c r="M3041">
        <v>24.583709114594889</v>
      </c>
      <c r="O3041">
        <v>11.134818767010366</v>
      </c>
      <c r="P3041">
        <v>13.448890347584525</v>
      </c>
      <c r="Q3041">
        <f t="shared" si="47"/>
        <v>24.583709114594889</v>
      </c>
    </row>
    <row r="3042" spans="1:17" x14ac:dyDescent="0.25">
      <c r="A3042">
        <v>3041</v>
      </c>
      <c r="B3042">
        <v>1165.849976</v>
      </c>
      <c r="C3042">
        <v>1198.619995</v>
      </c>
      <c r="D3042">
        <v>1165.849976</v>
      </c>
      <c r="E3042">
        <v>3041</v>
      </c>
      <c r="F3042">
        <v>32.770019000000048</v>
      </c>
      <c r="G3042">
        <v>14.850075723405807</v>
      </c>
      <c r="H3042">
        <v>3041</v>
      </c>
      <c r="I3042">
        <v>0</v>
      </c>
      <c r="J3042">
        <v>14.833029376039429</v>
      </c>
      <c r="K3042">
        <v>3041</v>
      </c>
      <c r="L3042">
        <v>32.770019000000048</v>
      </c>
      <c r="M3042">
        <v>29.683105099445235</v>
      </c>
      <c r="O3042">
        <v>14.850075723405807</v>
      </c>
      <c r="P3042">
        <v>14.833029376039429</v>
      </c>
      <c r="Q3042">
        <f t="shared" si="47"/>
        <v>29.683105099445235</v>
      </c>
    </row>
    <row r="3043" spans="1:17" x14ac:dyDescent="0.25">
      <c r="A3043">
        <v>3042</v>
      </c>
      <c r="B3043">
        <v>1197.9799800000001</v>
      </c>
      <c r="C3043">
        <v>1204.400024</v>
      </c>
      <c r="D3043">
        <v>1183.339966</v>
      </c>
      <c r="E3043">
        <v>3042</v>
      </c>
      <c r="F3043">
        <v>6.4200439999999617</v>
      </c>
      <c r="G3043">
        <v>15.370522433051018</v>
      </c>
      <c r="H3043">
        <v>3042</v>
      </c>
      <c r="I3043">
        <v>14.640014000000065</v>
      </c>
      <c r="J3043">
        <v>13.935893724544343</v>
      </c>
      <c r="K3043">
        <v>3042</v>
      </c>
      <c r="L3043">
        <v>21.060058000000026</v>
      </c>
      <c r="M3043">
        <v>29.306416157595361</v>
      </c>
      <c r="O3043">
        <v>15.370522433051018</v>
      </c>
      <c r="P3043">
        <v>13.935893724544343</v>
      </c>
      <c r="Q3043">
        <f t="shared" si="47"/>
        <v>29.306416157595361</v>
      </c>
    </row>
    <row r="3044" spans="1:17" x14ac:dyDescent="0.25">
      <c r="A3044">
        <v>3043</v>
      </c>
      <c r="B3044">
        <v>1185.369995</v>
      </c>
      <c r="C3044">
        <v>1185.369995</v>
      </c>
      <c r="D3044">
        <v>1148.369995</v>
      </c>
      <c r="E3044">
        <v>3043</v>
      </c>
      <c r="F3044">
        <v>0</v>
      </c>
      <c r="G3044">
        <v>10.120586958977311</v>
      </c>
      <c r="H3044">
        <v>3043</v>
      </c>
      <c r="I3044">
        <v>37</v>
      </c>
      <c r="J3044">
        <v>10.490929981099914</v>
      </c>
      <c r="K3044">
        <v>3043</v>
      </c>
      <c r="L3044">
        <v>37</v>
      </c>
      <c r="M3044">
        <v>20.611516940077223</v>
      </c>
      <c r="O3044">
        <v>10.120586958977311</v>
      </c>
      <c r="P3044">
        <v>10.490929981099914</v>
      </c>
      <c r="Q3044">
        <f t="shared" si="47"/>
        <v>20.611516940077223</v>
      </c>
    </row>
    <row r="3045" spans="1:17" x14ac:dyDescent="0.25">
      <c r="A3045">
        <v>3044</v>
      </c>
      <c r="B3045">
        <v>1153.5</v>
      </c>
      <c r="C3045">
        <v>1162.5200199999999</v>
      </c>
      <c r="D3045">
        <v>1136.0699460000001</v>
      </c>
      <c r="E3045">
        <v>3044</v>
      </c>
      <c r="F3045">
        <v>9.0200199999999313</v>
      </c>
      <c r="G3045">
        <v>10.784834262173741</v>
      </c>
      <c r="H3045">
        <v>3044</v>
      </c>
      <c r="I3045">
        <v>17.430053999999927</v>
      </c>
      <c r="J3045">
        <v>13.069080673811154</v>
      </c>
      <c r="K3045">
        <v>3044</v>
      </c>
      <c r="L3045">
        <v>26.450073999999859</v>
      </c>
      <c r="M3045">
        <v>23.853914935984896</v>
      </c>
      <c r="O3045">
        <v>10.784834262173741</v>
      </c>
      <c r="P3045">
        <v>13.069080673811154</v>
      </c>
      <c r="Q3045">
        <f t="shared" si="47"/>
        <v>23.853914935984896</v>
      </c>
    </row>
    <row r="3046" spans="1:17" x14ac:dyDescent="0.25">
      <c r="A3046">
        <v>3045</v>
      </c>
      <c r="B3046">
        <v>1162.589966</v>
      </c>
      <c r="C3046">
        <v>1176.410034</v>
      </c>
      <c r="D3046">
        <v>1157.4399410000001</v>
      </c>
      <c r="E3046">
        <v>3045</v>
      </c>
      <c r="F3046">
        <v>13.820067999999992</v>
      </c>
      <c r="G3046">
        <v>10.957174232405247</v>
      </c>
      <c r="H3046">
        <v>3045</v>
      </c>
      <c r="I3046">
        <v>5.1500249999999141</v>
      </c>
      <c r="J3046">
        <v>13.012377155971373</v>
      </c>
      <c r="K3046">
        <v>3045</v>
      </c>
      <c r="L3046">
        <v>18.970092999999906</v>
      </c>
      <c r="M3046">
        <v>23.969551388376622</v>
      </c>
      <c r="O3046">
        <v>10.957174232405247</v>
      </c>
      <c r="P3046">
        <v>13.012377155971373</v>
      </c>
      <c r="Q3046">
        <f t="shared" si="47"/>
        <v>23.969551388376622</v>
      </c>
    </row>
    <row r="3047" spans="1:17" x14ac:dyDescent="0.25">
      <c r="A3047">
        <v>3046</v>
      </c>
      <c r="B3047">
        <v>1173.3199460000001</v>
      </c>
      <c r="C3047">
        <v>1202.380005</v>
      </c>
      <c r="D3047">
        <v>1162.7299800000001</v>
      </c>
      <c r="E3047">
        <v>3046</v>
      </c>
      <c r="F3047">
        <v>29.06005899999991</v>
      </c>
      <c r="G3047">
        <v>7.4626625484362838</v>
      </c>
      <c r="H3047">
        <v>3046</v>
      </c>
      <c r="I3047">
        <v>10.589966000000004</v>
      </c>
      <c r="J3047">
        <v>9.2757034992619509</v>
      </c>
      <c r="K3047">
        <v>3046</v>
      </c>
      <c r="L3047">
        <v>39.650024999999914</v>
      </c>
      <c r="M3047">
        <v>16.738366047698236</v>
      </c>
      <c r="O3047">
        <v>7.4626625484362838</v>
      </c>
      <c r="P3047">
        <v>9.2757034992619509</v>
      </c>
      <c r="Q3047">
        <f t="shared" si="47"/>
        <v>16.738366047698236</v>
      </c>
    </row>
    <row r="3048" spans="1:17" x14ac:dyDescent="0.25">
      <c r="A3048">
        <v>3047</v>
      </c>
      <c r="B3048">
        <v>1189.4399410000001</v>
      </c>
      <c r="C3048">
        <v>1209.1099850000001</v>
      </c>
      <c r="D3048">
        <v>1189.4399410000001</v>
      </c>
      <c r="E3048">
        <v>3047</v>
      </c>
      <c r="F3048">
        <v>19.670043999999962</v>
      </c>
      <c r="G3048">
        <v>11.023844170225951</v>
      </c>
      <c r="H3048">
        <v>3047</v>
      </c>
      <c r="I3048">
        <v>0</v>
      </c>
      <c r="J3048">
        <v>11.732946654883134</v>
      </c>
      <c r="K3048">
        <v>3047</v>
      </c>
      <c r="L3048">
        <v>19.670043999999962</v>
      </c>
      <c r="M3048">
        <v>22.756790825109086</v>
      </c>
      <c r="O3048">
        <v>11.023844170225951</v>
      </c>
      <c r="P3048">
        <v>11.732946654883134</v>
      </c>
      <c r="Q3048">
        <f t="shared" si="47"/>
        <v>22.756790825109086</v>
      </c>
    </row>
    <row r="3049" spans="1:17" x14ac:dyDescent="0.25">
      <c r="A3049">
        <v>3048</v>
      </c>
      <c r="B3049">
        <v>1209.209961</v>
      </c>
      <c r="C3049">
        <v>1220.0600589999999</v>
      </c>
      <c r="D3049">
        <v>1204.459961</v>
      </c>
      <c r="E3049">
        <v>3048</v>
      </c>
      <c r="F3049">
        <v>10.850097999999889</v>
      </c>
      <c r="G3049">
        <v>10.600748281047762</v>
      </c>
      <c r="H3049">
        <v>3048</v>
      </c>
      <c r="I3049">
        <v>4.75</v>
      </c>
      <c r="J3049">
        <v>10.047081002794505</v>
      </c>
      <c r="K3049">
        <v>3048</v>
      </c>
      <c r="L3049">
        <v>15.600097999999889</v>
      </c>
      <c r="M3049">
        <v>20.647829283842267</v>
      </c>
      <c r="O3049">
        <v>10.600748281047762</v>
      </c>
      <c r="P3049">
        <v>10.047081002794505</v>
      </c>
      <c r="Q3049">
        <f t="shared" si="47"/>
        <v>20.647829283842267</v>
      </c>
    </row>
    <row r="3050" spans="1:17" x14ac:dyDescent="0.25">
      <c r="A3050">
        <v>3049</v>
      </c>
      <c r="B3050">
        <v>1214.98999</v>
      </c>
      <c r="C3050">
        <v>1214.98999</v>
      </c>
      <c r="D3050">
        <v>1188.3599850000001</v>
      </c>
      <c r="E3050">
        <v>3049</v>
      </c>
      <c r="F3050">
        <v>0</v>
      </c>
      <c r="G3050">
        <v>14.063831847530704</v>
      </c>
      <c r="H3050">
        <v>3049</v>
      </c>
      <c r="I3050">
        <v>26.630004999999983</v>
      </c>
      <c r="J3050">
        <v>15.381913891737899</v>
      </c>
      <c r="K3050">
        <v>3049</v>
      </c>
      <c r="L3050">
        <v>26.630004999999983</v>
      </c>
      <c r="M3050">
        <v>29.445745739268602</v>
      </c>
      <c r="O3050">
        <v>14.063831847530704</v>
      </c>
      <c r="P3050">
        <v>15.381913891737899</v>
      </c>
      <c r="Q3050">
        <f t="shared" si="47"/>
        <v>29.445745739268602</v>
      </c>
    </row>
    <row r="3051" spans="1:17" x14ac:dyDescent="0.25">
      <c r="A3051">
        <v>3050</v>
      </c>
      <c r="B3051">
        <v>1204.5</v>
      </c>
      <c r="C3051">
        <v>1220.3900149999999</v>
      </c>
      <c r="D3051">
        <v>1201.290039</v>
      </c>
      <c r="E3051">
        <v>3050</v>
      </c>
      <c r="F3051">
        <v>15.890014999999948</v>
      </c>
      <c r="G3051">
        <v>22.267948066392336</v>
      </c>
      <c r="H3051">
        <v>3050</v>
      </c>
      <c r="I3051">
        <v>3.2099610000000212</v>
      </c>
      <c r="J3051">
        <v>20.786121587958711</v>
      </c>
      <c r="K3051">
        <v>3050</v>
      </c>
      <c r="L3051">
        <v>19.09997599999997</v>
      </c>
      <c r="M3051">
        <v>43.054069654351046</v>
      </c>
      <c r="O3051">
        <v>22.267948066392336</v>
      </c>
      <c r="P3051">
        <v>20.786121587958711</v>
      </c>
      <c r="Q3051">
        <f t="shared" si="47"/>
        <v>43.054069654351046</v>
      </c>
    </row>
    <row r="3052" spans="1:17" x14ac:dyDescent="0.25">
      <c r="A3052">
        <v>3051</v>
      </c>
      <c r="B3052">
        <v>1203.630005</v>
      </c>
      <c r="C3052">
        <v>1206.3000489999999</v>
      </c>
      <c r="D3052">
        <v>1166.209961</v>
      </c>
      <c r="E3052">
        <v>3051</v>
      </c>
      <c r="F3052">
        <v>2.6700439999999617</v>
      </c>
      <c r="G3052">
        <v>16.470428884414837</v>
      </c>
      <c r="H3052">
        <v>3051</v>
      </c>
      <c r="I3052">
        <v>37.420043999999962</v>
      </c>
      <c r="J3052">
        <v>14.315097289511993</v>
      </c>
      <c r="K3052">
        <v>3051</v>
      </c>
      <c r="L3052">
        <v>40.090087999999923</v>
      </c>
      <c r="M3052">
        <v>30.785526173926829</v>
      </c>
      <c r="O3052">
        <v>16.470428884414837</v>
      </c>
      <c r="P3052">
        <v>14.315097289511993</v>
      </c>
      <c r="Q3052">
        <f t="shared" si="47"/>
        <v>30.785526173926829</v>
      </c>
    </row>
    <row r="3053" spans="1:17" x14ac:dyDescent="0.25">
      <c r="A3053">
        <v>3052</v>
      </c>
      <c r="B3053">
        <v>1164.5500489999999</v>
      </c>
      <c r="C3053">
        <v>1164.5500489999999</v>
      </c>
      <c r="D3053">
        <v>1114.219971</v>
      </c>
      <c r="E3053">
        <v>3052</v>
      </c>
      <c r="F3053">
        <v>0</v>
      </c>
      <c r="G3053">
        <v>9.9370732583746033</v>
      </c>
      <c r="H3053">
        <v>3052</v>
      </c>
      <c r="I3053">
        <v>50.330077999999958</v>
      </c>
      <c r="J3053">
        <v>11.883679981157172</v>
      </c>
      <c r="K3053">
        <v>3052</v>
      </c>
      <c r="L3053">
        <v>50.330077999999958</v>
      </c>
      <c r="M3053">
        <v>21.820753239531776</v>
      </c>
      <c r="O3053">
        <v>9.9370732583746033</v>
      </c>
      <c r="P3053">
        <v>11.883679981157172</v>
      </c>
      <c r="Q3053">
        <f t="shared" si="47"/>
        <v>21.820753239531776</v>
      </c>
    </row>
    <row r="3054" spans="1:17" x14ac:dyDescent="0.25">
      <c r="A3054">
        <v>3053</v>
      </c>
      <c r="B3054">
        <v>1128.8199460000001</v>
      </c>
      <c r="C3054">
        <v>1141.719971</v>
      </c>
      <c r="D3054">
        <v>1121.3599850000001</v>
      </c>
      <c r="E3054">
        <v>3053</v>
      </c>
      <c r="F3054">
        <v>12.900024999999914</v>
      </c>
      <c r="G3054">
        <v>10.88841384304078</v>
      </c>
      <c r="H3054">
        <v>3053</v>
      </c>
      <c r="I3054">
        <v>7.4599610000000212</v>
      </c>
      <c r="J3054">
        <v>13.874828899957091</v>
      </c>
      <c r="K3054">
        <v>3053</v>
      </c>
      <c r="L3054">
        <v>20.359985999999935</v>
      </c>
      <c r="M3054">
        <v>24.763242742997871</v>
      </c>
      <c r="O3054">
        <v>10.88841384304078</v>
      </c>
      <c r="P3054">
        <v>13.874828899957091</v>
      </c>
      <c r="Q3054">
        <f t="shared" si="47"/>
        <v>24.763242742997871</v>
      </c>
    </row>
    <row r="3055" spans="1:17" x14ac:dyDescent="0.25">
      <c r="A3055">
        <v>3054</v>
      </c>
      <c r="B3055">
        <v>1136.910034</v>
      </c>
      <c r="C3055">
        <v>1164.1899410000001</v>
      </c>
      <c r="D3055">
        <v>1131.0699460000001</v>
      </c>
      <c r="E3055">
        <v>3054</v>
      </c>
      <c r="F3055">
        <v>27.279907000000094</v>
      </c>
      <c r="G3055">
        <v>13.670942526194683</v>
      </c>
      <c r="H3055">
        <v>3054</v>
      </c>
      <c r="I3055">
        <v>5.8400879999999233</v>
      </c>
      <c r="J3055">
        <v>16.249295281788747</v>
      </c>
      <c r="K3055">
        <v>3054</v>
      </c>
      <c r="L3055">
        <v>33.119995000000017</v>
      </c>
      <c r="M3055">
        <v>29.92023780798343</v>
      </c>
      <c r="O3055">
        <v>13.670942526194683</v>
      </c>
      <c r="P3055">
        <v>16.249295281788747</v>
      </c>
      <c r="Q3055">
        <f t="shared" si="47"/>
        <v>29.92023780798343</v>
      </c>
    </row>
    <row r="3056" spans="1:17" x14ac:dyDescent="0.25">
      <c r="A3056">
        <v>3055</v>
      </c>
      <c r="B3056">
        <v>1163.3199460000001</v>
      </c>
      <c r="C3056">
        <v>1195.8599850000001</v>
      </c>
      <c r="D3056">
        <v>1163.3199460000001</v>
      </c>
      <c r="E3056">
        <v>3055</v>
      </c>
      <c r="F3056">
        <v>32.540038999999979</v>
      </c>
      <c r="G3056">
        <v>14.292800549320511</v>
      </c>
      <c r="H3056">
        <v>3055</v>
      </c>
      <c r="I3056">
        <v>0</v>
      </c>
      <c r="J3056">
        <v>14.854471297129518</v>
      </c>
      <c r="K3056">
        <v>3055</v>
      </c>
      <c r="L3056">
        <v>32.540038999999979</v>
      </c>
      <c r="M3056">
        <v>29.147271846450028</v>
      </c>
      <c r="O3056">
        <v>14.292800549320511</v>
      </c>
      <c r="P3056">
        <v>14.854471297129518</v>
      </c>
      <c r="Q3056">
        <f t="shared" si="47"/>
        <v>29.147271846450028</v>
      </c>
    </row>
    <row r="3057" spans="1:17" x14ac:dyDescent="0.25">
      <c r="A3057">
        <v>3056</v>
      </c>
      <c r="B3057">
        <v>1175.3900149999999</v>
      </c>
      <c r="C3057">
        <v>1184.709961</v>
      </c>
      <c r="D3057">
        <v>1150.400024</v>
      </c>
      <c r="E3057">
        <v>3056</v>
      </c>
      <c r="F3057">
        <v>9.3199460000000727</v>
      </c>
      <c r="G3057">
        <v>14.946769507487245</v>
      </c>
      <c r="H3057">
        <v>3056</v>
      </c>
      <c r="I3057">
        <v>24.989990999999918</v>
      </c>
      <c r="J3057">
        <v>15.890959056675392</v>
      </c>
      <c r="K3057">
        <v>3056</v>
      </c>
      <c r="L3057">
        <v>34.309936999999991</v>
      </c>
      <c r="M3057">
        <v>30.837728564162639</v>
      </c>
      <c r="O3057">
        <v>14.946769507487245</v>
      </c>
      <c r="P3057">
        <v>15.890959056675392</v>
      </c>
      <c r="Q3057">
        <f t="shared" si="47"/>
        <v>30.837728564162639</v>
      </c>
    </row>
    <row r="3058" spans="1:17" x14ac:dyDescent="0.25">
      <c r="A3058">
        <v>3057</v>
      </c>
      <c r="B3058">
        <v>1151.73999</v>
      </c>
      <c r="C3058">
        <v>1175.869995</v>
      </c>
      <c r="D3058">
        <v>1139.9300539999999</v>
      </c>
      <c r="E3058">
        <v>3057</v>
      </c>
      <c r="F3058">
        <v>24.130004999999983</v>
      </c>
      <c r="G3058">
        <v>16.690074072676399</v>
      </c>
      <c r="H3058">
        <v>3057</v>
      </c>
      <c r="I3058">
        <v>11.809936000000107</v>
      </c>
      <c r="J3058">
        <v>15.873623356954734</v>
      </c>
      <c r="K3058">
        <v>3057</v>
      </c>
      <c r="L3058">
        <v>35.93994100000009</v>
      </c>
      <c r="M3058">
        <v>32.563697429631134</v>
      </c>
      <c r="O3058">
        <v>16.690074072676399</v>
      </c>
      <c r="P3058">
        <v>15.873623356954734</v>
      </c>
      <c r="Q3058">
        <f t="shared" si="47"/>
        <v>32.563697429631134</v>
      </c>
    </row>
    <row r="3059" spans="1:17" x14ac:dyDescent="0.25">
      <c r="A3059">
        <v>3058</v>
      </c>
      <c r="B3059">
        <v>1159.9300539999999</v>
      </c>
      <c r="C3059">
        <v>1159.9300539999999</v>
      </c>
      <c r="D3059">
        <v>1131.339966</v>
      </c>
      <c r="E3059">
        <v>3058</v>
      </c>
      <c r="F3059">
        <v>0</v>
      </c>
      <c r="G3059">
        <v>18.417227006336102</v>
      </c>
      <c r="H3059">
        <v>3058</v>
      </c>
      <c r="I3059">
        <v>28.590087999999923</v>
      </c>
      <c r="J3059">
        <v>18.763528696862338</v>
      </c>
      <c r="K3059">
        <v>3058</v>
      </c>
      <c r="L3059">
        <v>28.590087999999923</v>
      </c>
      <c r="M3059">
        <v>37.180755703198443</v>
      </c>
      <c r="O3059">
        <v>18.417227006336102</v>
      </c>
      <c r="P3059">
        <v>18.763528696862338</v>
      </c>
      <c r="Q3059">
        <f t="shared" si="47"/>
        <v>37.180755703198443</v>
      </c>
    </row>
    <row r="3060" spans="1:17" x14ac:dyDescent="0.25">
      <c r="A3060">
        <v>3059</v>
      </c>
      <c r="B3060">
        <v>1131.209961</v>
      </c>
      <c r="C3060">
        <v>1138.98999</v>
      </c>
      <c r="D3060">
        <v>1098.920044</v>
      </c>
      <c r="E3060">
        <v>3059</v>
      </c>
      <c r="F3060">
        <v>7.7800290000000132</v>
      </c>
      <c r="G3060">
        <v>15.489470139788036</v>
      </c>
      <c r="H3060">
        <v>3059</v>
      </c>
      <c r="I3060">
        <v>32.289917000000059</v>
      </c>
      <c r="J3060">
        <v>16.949364846258877</v>
      </c>
      <c r="K3060">
        <v>3059</v>
      </c>
      <c r="L3060">
        <v>40.069946000000073</v>
      </c>
      <c r="M3060">
        <v>32.438834986046913</v>
      </c>
      <c r="O3060">
        <v>15.489470139788036</v>
      </c>
      <c r="P3060">
        <v>16.949364846258877</v>
      </c>
      <c r="Q3060">
        <f t="shared" si="47"/>
        <v>32.438834986046913</v>
      </c>
    </row>
    <row r="3061" spans="1:17" x14ac:dyDescent="0.25">
      <c r="A3061">
        <v>3060</v>
      </c>
      <c r="B3061">
        <v>1097.420044</v>
      </c>
      <c r="C3061">
        <v>1125.119995</v>
      </c>
      <c r="D3061">
        <v>1074.7700199999999</v>
      </c>
      <c r="E3061">
        <v>3060</v>
      </c>
      <c r="F3061">
        <v>27.699951000000056</v>
      </c>
      <c r="G3061">
        <v>11.639249843129466</v>
      </c>
      <c r="H3061">
        <v>3060</v>
      </c>
      <c r="I3061">
        <v>22.65002400000003</v>
      </c>
      <c r="J3061">
        <v>13.690172806854619</v>
      </c>
      <c r="K3061">
        <v>3060</v>
      </c>
      <c r="L3061">
        <v>50.349975000000086</v>
      </c>
      <c r="M3061">
        <v>25.329422649984085</v>
      </c>
      <c r="O3061">
        <v>11.639249843129466</v>
      </c>
      <c r="P3061">
        <v>13.690172806854619</v>
      </c>
      <c r="Q3061">
        <f t="shared" si="47"/>
        <v>25.329422649984085</v>
      </c>
    </row>
    <row r="3062" spans="1:17" x14ac:dyDescent="0.25">
      <c r="A3062">
        <v>3061</v>
      </c>
      <c r="B3062">
        <v>1124.030029</v>
      </c>
      <c r="C3062">
        <v>1146.0699460000001</v>
      </c>
      <c r="D3062">
        <v>1115.6800539999999</v>
      </c>
      <c r="E3062">
        <v>3061</v>
      </c>
      <c r="F3062">
        <v>22.039917000000059</v>
      </c>
      <c r="G3062">
        <v>11.524720263222434</v>
      </c>
      <c r="H3062">
        <v>3061</v>
      </c>
      <c r="I3062">
        <v>8.3499750000000859</v>
      </c>
      <c r="J3062">
        <v>12.712752817764123</v>
      </c>
      <c r="K3062">
        <v>3061</v>
      </c>
      <c r="L3062">
        <v>30.389892000000145</v>
      </c>
      <c r="M3062">
        <v>24.237473080986558</v>
      </c>
      <c r="O3062">
        <v>11.524720263222434</v>
      </c>
      <c r="P3062">
        <v>12.712752817764123</v>
      </c>
      <c r="Q3062">
        <f t="shared" si="47"/>
        <v>24.237473080986558</v>
      </c>
    </row>
    <row r="3063" spans="1:17" x14ac:dyDescent="0.25">
      <c r="A3063">
        <v>3062</v>
      </c>
      <c r="B3063">
        <v>1144.1099850000001</v>
      </c>
      <c r="C3063">
        <v>1165.5500489999999</v>
      </c>
      <c r="D3063">
        <v>1134.9499510000001</v>
      </c>
      <c r="E3063">
        <v>3062</v>
      </c>
      <c r="F3063">
        <v>21.440063999999893</v>
      </c>
      <c r="G3063">
        <v>10.212931527423951</v>
      </c>
      <c r="H3063">
        <v>3062</v>
      </c>
      <c r="I3063">
        <v>9.160033999999996</v>
      </c>
      <c r="J3063">
        <v>11.850719486510721</v>
      </c>
      <c r="K3063">
        <v>3062</v>
      </c>
      <c r="L3063">
        <v>30.600097999999889</v>
      </c>
      <c r="M3063">
        <v>22.063651013934674</v>
      </c>
      <c r="O3063">
        <v>10.212931527423951</v>
      </c>
      <c r="P3063">
        <v>11.850719486510721</v>
      </c>
      <c r="Q3063">
        <f t="shared" si="47"/>
        <v>22.063651013934674</v>
      </c>
    </row>
    <row r="3064" spans="1:17" x14ac:dyDescent="0.25">
      <c r="A3064">
        <v>3063</v>
      </c>
      <c r="B3064">
        <v>1165.030029</v>
      </c>
      <c r="C3064">
        <v>1171.400024</v>
      </c>
      <c r="D3064">
        <v>1150.26001</v>
      </c>
      <c r="E3064">
        <v>3063</v>
      </c>
      <c r="F3064">
        <v>6.3699950000000172</v>
      </c>
      <c r="G3064">
        <v>9.9214807466375525</v>
      </c>
      <c r="H3064">
        <v>3063</v>
      </c>
      <c r="I3064">
        <v>14.770019000000048</v>
      </c>
      <c r="J3064">
        <v>12.258888159281035</v>
      </c>
      <c r="K3064">
        <v>3063</v>
      </c>
      <c r="L3064">
        <v>21.140014000000065</v>
      </c>
      <c r="M3064">
        <v>22.180368905918588</v>
      </c>
      <c r="O3064">
        <v>9.9214807466375525</v>
      </c>
      <c r="P3064">
        <v>12.258888159281035</v>
      </c>
      <c r="Q3064">
        <f t="shared" si="47"/>
        <v>22.180368905918588</v>
      </c>
    </row>
    <row r="3065" spans="1:17" x14ac:dyDescent="0.25">
      <c r="A3065">
        <v>3064</v>
      </c>
      <c r="B3065">
        <v>1158.150024</v>
      </c>
      <c r="C3065">
        <v>1194.910034</v>
      </c>
      <c r="D3065">
        <v>1158.150024</v>
      </c>
      <c r="E3065">
        <v>3064</v>
      </c>
      <c r="F3065">
        <v>36.760009999999966</v>
      </c>
      <c r="G3065">
        <v>7.0973578071539709</v>
      </c>
      <c r="H3065">
        <v>3064</v>
      </c>
      <c r="I3065">
        <v>0</v>
      </c>
      <c r="J3065">
        <v>8.4066715120869642</v>
      </c>
      <c r="K3065">
        <v>3064</v>
      </c>
      <c r="L3065">
        <v>36.760009999999966</v>
      </c>
      <c r="M3065">
        <v>15.504029319240935</v>
      </c>
      <c r="O3065">
        <v>7.0973578071539709</v>
      </c>
      <c r="P3065">
        <v>8.4066715120869642</v>
      </c>
      <c r="Q3065">
        <f t="shared" si="47"/>
        <v>15.504029319240935</v>
      </c>
    </row>
    <row r="3066" spans="1:17" x14ac:dyDescent="0.25">
      <c r="A3066">
        <v>3065</v>
      </c>
      <c r="B3066">
        <v>1194.599976</v>
      </c>
      <c r="C3066">
        <v>1199.23999</v>
      </c>
      <c r="D3066">
        <v>1187.3000489999999</v>
      </c>
      <c r="E3066">
        <v>3065</v>
      </c>
      <c r="F3066">
        <v>4.6400140000000647</v>
      </c>
      <c r="G3066">
        <v>9.6833108919933544</v>
      </c>
      <c r="H3066">
        <v>3065</v>
      </c>
      <c r="I3066">
        <v>7.2999270000000251</v>
      </c>
      <c r="J3066">
        <v>11.261254953663762</v>
      </c>
      <c r="K3066">
        <v>3065</v>
      </c>
      <c r="L3066">
        <v>11.93994100000009</v>
      </c>
      <c r="M3066">
        <v>20.944565845657117</v>
      </c>
      <c r="O3066">
        <v>9.6833108919933544</v>
      </c>
      <c r="P3066">
        <v>11.261254953663762</v>
      </c>
      <c r="Q3066">
        <f t="shared" si="47"/>
        <v>20.944565845657117</v>
      </c>
    </row>
    <row r="3067" spans="1:17" x14ac:dyDescent="0.25">
      <c r="A3067">
        <v>3066</v>
      </c>
      <c r="B3067">
        <v>1196.1899410000001</v>
      </c>
      <c r="C3067">
        <v>1220.25</v>
      </c>
      <c r="D3067">
        <v>1196.1899410000001</v>
      </c>
      <c r="E3067">
        <v>3066</v>
      </c>
      <c r="F3067">
        <v>24.06005899999991</v>
      </c>
      <c r="G3067">
        <v>8.0028911916298124</v>
      </c>
      <c r="H3067">
        <v>3066</v>
      </c>
      <c r="I3067">
        <v>0</v>
      </c>
      <c r="J3067">
        <v>8.2555058794903058</v>
      </c>
      <c r="K3067">
        <v>3066</v>
      </c>
      <c r="L3067">
        <v>24.06005899999991</v>
      </c>
      <c r="M3067">
        <v>16.258397071120118</v>
      </c>
      <c r="O3067">
        <v>8.0028911916298124</v>
      </c>
      <c r="P3067">
        <v>8.2555058794903058</v>
      </c>
      <c r="Q3067">
        <f t="shared" si="47"/>
        <v>16.258397071120118</v>
      </c>
    </row>
    <row r="3068" spans="1:17" x14ac:dyDescent="0.25">
      <c r="A3068">
        <v>3067</v>
      </c>
      <c r="B3068">
        <v>1206.959961</v>
      </c>
      <c r="C3068">
        <v>1207.459961</v>
      </c>
      <c r="D3068">
        <v>1190.579956</v>
      </c>
      <c r="E3068">
        <v>3067</v>
      </c>
      <c r="F3068">
        <v>0.5</v>
      </c>
      <c r="G3068">
        <v>11.003722621573147</v>
      </c>
      <c r="H3068">
        <v>3067</v>
      </c>
      <c r="I3068">
        <v>16.380004999999983</v>
      </c>
      <c r="J3068">
        <v>12.40468220701109</v>
      </c>
      <c r="K3068">
        <v>3067</v>
      </c>
      <c r="L3068">
        <v>16.880004999999983</v>
      </c>
      <c r="M3068">
        <v>23.408404828584239</v>
      </c>
      <c r="O3068">
        <v>11.003722621573147</v>
      </c>
      <c r="P3068">
        <v>12.40468220701109</v>
      </c>
      <c r="Q3068">
        <f t="shared" si="47"/>
        <v>23.408404828584239</v>
      </c>
    </row>
    <row r="3069" spans="1:17" x14ac:dyDescent="0.25">
      <c r="A3069">
        <v>3068</v>
      </c>
      <c r="B3069">
        <v>1205.650024</v>
      </c>
      <c r="C3069">
        <v>1224.6099850000001</v>
      </c>
      <c r="D3069">
        <v>1205.650024</v>
      </c>
      <c r="E3069">
        <v>3068</v>
      </c>
      <c r="F3069">
        <v>18.959961000000021</v>
      </c>
      <c r="G3069">
        <v>13.367328513828383</v>
      </c>
      <c r="H3069">
        <v>3068</v>
      </c>
      <c r="I3069">
        <v>0</v>
      </c>
      <c r="J3069">
        <v>13.846524053829116</v>
      </c>
      <c r="K3069">
        <v>3068</v>
      </c>
      <c r="L3069">
        <v>18.959961000000021</v>
      </c>
      <c r="M3069">
        <v>27.213852567657497</v>
      </c>
      <c r="O3069">
        <v>13.367328513828383</v>
      </c>
      <c r="P3069">
        <v>13.846524053829116</v>
      </c>
      <c r="Q3069">
        <f t="shared" si="47"/>
        <v>27.213852567657497</v>
      </c>
    </row>
    <row r="3070" spans="1:17" x14ac:dyDescent="0.25">
      <c r="A3070">
        <v>3069</v>
      </c>
      <c r="B3070">
        <v>1224.469971</v>
      </c>
      <c r="C3070">
        <v>1224.469971</v>
      </c>
      <c r="D3070">
        <v>1198.5500489999999</v>
      </c>
      <c r="E3070">
        <v>3069</v>
      </c>
      <c r="F3070">
        <v>0</v>
      </c>
      <c r="G3070">
        <v>13.647379836250453</v>
      </c>
      <c r="H3070">
        <v>3069</v>
      </c>
      <c r="I3070">
        <v>25.919922000000042</v>
      </c>
      <c r="J3070">
        <v>15.379382556796006</v>
      </c>
      <c r="K3070">
        <v>3069</v>
      </c>
      <c r="L3070">
        <v>25.919922000000042</v>
      </c>
      <c r="M3070">
        <v>29.026762393046461</v>
      </c>
      <c r="O3070">
        <v>13.647379836250453</v>
      </c>
      <c r="P3070">
        <v>15.379382556796006</v>
      </c>
      <c r="Q3070">
        <f t="shared" si="47"/>
        <v>29.026762393046461</v>
      </c>
    </row>
    <row r="3071" spans="1:17" x14ac:dyDescent="0.25">
      <c r="A3071">
        <v>3070</v>
      </c>
      <c r="B3071">
        <v>1200.75</v>
      </c>
      <c r="C3071">
        <v>1233.099976</v>
      </c>
      <c r="D3071">
        <v>1191.4799800000001</v>
      </c>
      <c r="E3071">
        <v>3070</v>
      </c>
      <c r="F3071">
        <v>32.34997599999997</v>
      </c>
      <c r="G3071">
        <v>10.886609722639992</v>
      </c>
      <c r="H3071">
        <v>3070</v>
      </c>
      <c r="I3071">
        <v>9.2700199999999313</v>
      </c>
      <c r="J3071">
        <v>10.982301318057603</v>
      </c>
      <c r="K3071">
        <v>3070</v>
      </c>
      <c r="L3071">
        <v>41.619995999999901</v>
      </c>
      <c r="M3071">
        <v>21.868911040697597</v>
      </c>
      <c r="O3071">
        <v>10.886609722639992</v>
      </c>
      <c r="P3071">
        <v>10.982301318057603</v>
      </c>
      <c r="Q3071">
        <f t="shared" si="47"/>
        <v>21.868911040697597</v>
      </c>
    </row>
    <row r="3072" spans="1:17" x14ac:dyDescent="0.25">
      <c r="A3072">
        <v>3071</v>
      </c>
      <c r="B3072">
        <v>1223.459961</v>
      </c>
      <c r="C3072">
        <v>1229.6400149999999</v>
      </c>
      <c r="D3072">
        <v>1206.3100589999999</v>
      </c>
      <c r="E3072">
        <v>3071</v>
      </c>
      <c r="F3072">
        <v>6.1800539999999273</v>
      </c>
      <c r="G3072">
        <v>8.9434910762687547</v>
      </c>
      <c r="H3072">
        <v>3071</v>
      </c>
      <c r="I3072">
        <v>17.149902000000111</v>
      </c>
      <c r="J3072">
        <v>10.143847416010562</v>
      </c>
      <c r="K3072">
        <v>3071</v>
      </c>
      <c r="L3072">
        <v>23.329956000000038</v>
      </c>
      <c r="M3072">
        <v>19.087338492279315</v>
      </c>
      <c r="O3072">
        <v>8.9434910762687547</v>
      </c>
      <c r="P3072">
        <v>10.143847416010562</v>
      </c>
      <c r="Q3072">
        <f t="shared" si="47"/>
        <v>19.087338492279315</v>
      </c>
    </row>
    <row r="3073" spans="1:17" x14ac:dyDescent="0.25">
      <c r="A3073">
        <v>3072</v>
      </c>
      <c r="B3073">
        <v>1209.920044</v>
      </c>
      <c r="C3073">
        <v>1219.530029</v>
      </c>
      <c r="D3073">
        <v>1197.339966</v>
      </c>
      <c r="E3073">
        <v>3072</v>
      </c>
      <c r="F3073">
        <v>9.6099850000000515</v>
      </c>
      <c r="G3073">
        <v>7.6610705657619746</v>
      </c>
      <c r="H3073">
        <v>3072</v>
      </c>
      <c r="I3073">
        <v>12.580077999999958</v>
      </c>
      <c r="J3073">
        <v>10.012801829296407</v>
      </c>
      <c r="K3073">
        <v>3072</v>
      </c>
      <c r="L3073">
        <v>22.190063000000009</v>
      </c>
      <c r="M3073">
        <v>17.673872395058382</v>
      </c>
      <c r="O3073">
        <v>7.6610705657619746</v>
      </c>
      <c r="P3073">
        <v>10.012801829296407</v>
      </c>
      <c r="Q3073">
        <f t="shared" si="47"/>
        <v>17.673872395058382</v>
      </c>
    </row>
    <row r="3074" spans="1:17" x14ac:dyDescent="0.25">
      <c r="A3074">
        <v>3073</v>
      </c>
      <c r="B3074">
        <v>1215.3900149999999</v>
      </c>
      <c r="C3074">
        <v>1239.030029</v>
      </c>
      <c r="D3074">
        <v>1215.3900149999999</v>
      </c>
      <c r="E3074">
        <v>3073</v>
      </c>
      <c r="F3074">
        <v>23.640014000000065</v>
      </c>
      <c r="G3074">
        <v>11.166922921639529</v>
      </c>
      <c r="H3074">
        <v>3073</v>
      </c>
      <c r="I3074">
        <v>0</v>
      </c>
      <c r="J3074">
        <v>12.528208809780047</v>
      </c>
      <c r="K3074">
        <v>3073</v>
      </c>
      <c r="L3074">
        <v>23.640014000000065</v>
      </c>
      <c r="M3074">
        <v>23.695131731419576</v>
      </c>
      <c r="O3074">
        <v>11.166922921639529</v>
      </c>
      <c r="P3074">
        <v>12.528208809780047</v>
      </c>
      <c r="Q3074">
        <f t="shared" si="47"/>
        <v>23.695131731419576</v>
      </c>
    </row>
    <row r="3075" spans="1:17" x14ac:dyDescent="0.25">
      <c r="A3075">
        <v>3074</v>
      </c>
      <c r="B3075">
        <v>1238.719971</v>
      </c>
      <c r="C3075">
        <v>1256.5500489999999</v>
      </c>
      <c r="D3075">
        <v>1238.719971</v>
      </c>
      <c r="E3075">
        <v>3074</v>
      </c>
      <c r="F3075">
        <v>17.830077999999958</v>
      </c>
      <c r="G3075">
        <v>11.973082485561264</v>
      </c>
      <c r="H3075">
        <v>3074</v>
      </c>
      <c r="I3075">
        <v>0</v>
      </c>
      <c r="J3075">
        <v>11.495432704462866</v>
      </c>
      <c r="K3075">
        <v>3074</v>
      </c>
      <c r="L3075">
        <v>17.830077999999958</v>
      </c>
      <c r="M3075">
        <v>23.468515190024128</v>
      </c>
      <c r="O3075">
        <v>11.973082485561264</v>
      </c>
      <c r="P3075">
        <v>11.495432704462866</v>
      </c>
      <c r="Q3075">
        <f t="shared" ref="Q3075:Q3138" si="48">O3075+P3075</f>
        <v>23.468515190024128</v>
      </c>
    </row>
    <row r="3076" spans="1:17" x14ac:dyDescent="0.25">
      <c r="A3076">
        <v>3075</v>
      </c>
      <c r="B3076">
        <v>1254.1899410000001</v>
      </c>
      <c r="C3076">
        <v>1254.1899410000001</v>
      </c>
      <c r="D3076">
        <v>1226.790039</v>
      </c>
      <c r="E3076">
        <v>3075</v>
      </c>
      <c r="F3076">
        <v>0</v>
      </c>
      <c r="G3076">
        <v>11.458138983123398</v>
      </c>
      <c r="H3076">
        <v>3075</v>
      </c>
      <c r="I3076">
        <v>27.399902000000111</v>
      </c>
      <c r="J3076">
        <v>14.707095228851127</v>
      </c>
      <c r="K3076">
        <v>3075</v>
      </c>
      <c r="L3076">
        <v>27.399902000000111</v>
      </c>
      <c r="M3076">
        <v>26.165234211974525</v>
      </c>
      <c r="O3076">
        <v>11.458138983123398</v>
      </c>
      <c r="P3076">
        <v>14.707095228851127</v>
      </c>
      <c r="Q3076">
        <f t="shared" si="48"/>
        <v>26.165234211974525</v>
      </c>
    </row>
    <row r="3077" spans="1:17" x14ac:dyDescent="0.25">
      <c r="A3077">
        <v>3076</v>
      </c>
      <c r="B3077">
        <v>1229.170044</v>
      </c>
      <c r="C3077">
        <v>1246.280029</v>
      </c>
      <c r="D3077">
        <v>1221.0600589999999</v>
      </c>
      <c r="E3077">
        <v>3076</v>
      </c>
      <c r="F3077">
        <v>17.109985000000052</v>
      </c>
      <c r="G3077">
        <v>11.490700180291837</v>
      </c>
      <c r="H3077">
        <v>3076</v>
      </c>
      <c r="I3077">
        <v>8.1099850000000515</v>
      </c>
      <c r="J3077">
        <v>14.30613285273909</v>
      </c>
      <c r="K3077">
        <v>3076</v>
      </c>
      <c r="L3077">
        <v>25.219970000000103</v>
      </c>
      <c r="M3077">
        <v>25.796833033030929</v>
      </c>
      <c r="O3077">
        <v>11.490700180291837</v>
      </c>
      <c r="P3077">
        <v>14.30613285273909</v>
      </c>
      <c r="Q3077">
        <f t="shared" si="48"/>
        <v>25.796833033030929</v>
      </c>
    </row>
    <row r="3078" spans="1:17" x14ac:dyDescent="0.25">
      <c r="A3078">
        <v>3077</v>
      </c>
      <c r="B3078">
        <v>1243.969971</v>
      </c>
      <c r="C3078">
        <v>1292.660034</v>
      </c>
      <c r="D3078">
        <v>1243.969971</v>
      </c>
      <c r="E3078">
        <v>3077</v>
      </c>
      <c r="F3078">
        <v>48.690063000000009</v>
      </c>
      <c r="G3078">
        <v>11.559405998067387</v>
      </c>
      <c r="H3078">
        <v>3077</v>
      </c>
      <c r="I3078">
        <v>0</v>
      </c>
      <c r="J3078">
        <v>11.761619677236983</v>
      </c>
      <c r="K3078">
        <v>3077</v>
      </c>
      <c r="L3078">
        <v>48.690063000000009</v>
      </c>
      <c r="M3078">
        <v>23.321025675304369</v>
      </c>
      <c r="O3078">
        <v>11.559405998067387</v>
      </c>
      <c r="P3078">
        <v>11.761619677236983</v>
      </c>
      <c r="Q3078">
        <f t="shared" si="48"/>
        <v>23.321025675304369</v>
      </c>
    </row>
    <row r="3079" spans="1:17" x14ac:dyDescent="0.25">
      <c r="A3079">
        <v>3078</v>
      </c>
      <c r="B3079">
        <v>1284.3900149999999</v>
      </c>
      <c r="C3079">
        <v>1287.079956</v>
      </c>
      <c r="D3079">
        <v>1277.01001</v>
      </c>
      <c r="E3079">
        <v>3078</v>
      </c>
      <c r="F3079">
        <v>2.6899410000000898</v>
      </c>
      <c r="G3079">
        <v>17.378692820297672</v>
      </c>
      <c r="H3079">
        <v>3078</v>
      </c>
      <c r="I3079">
        <v>7.3800049999999828</v>
      </c>
      <c r="J3079">
        <v>15.962631954657553</v>
      </c>
      <c r="K3079">
        <v>3078</v>
      </c>
      <c r="L3079">
        <v>10.069946000000073</v>
      </c>
      <c r="M3079">
        <v>33.341324774955226</v>
      </c>
      <c r="O3079">
        <v>17.378692820297672</v>
      </c>
      <c r="P3079">
        <v>15.962631954657553</v>
      </c>
      <c r="Q3079">
        <f t="shared" si="48"/>
        <v>33.341324774955226</v>
      </c>
    </row>
    <row r="3080" spans="1:17" x14ac:dyDescent="0.25">
      <c r="A3080">
        <v>3079</v>
      </c>
      <c r="B3080">
        <v>1284.959961</v>
      </c>
      <c r="C3080">
        <v>1284.959961</v>
      </c>
      <c r="D3080">
        <v>1253.160034</v>
      </c>
      <c r="E3080">
        <v>3079</v>
      </c>
      <c r="F3080">
        <v>0</v>
      </c>
      <c r="G3080">
        <v>12.530792239738679</v>
      </c>
      <c r="H3080">
        <v>3079</v>
      </c>
      <c r="I3080">
        <v>31.799927000000025</v>
      </c>
      <c r="J3080">
        <v>11.777601153929275</v>
      </c>
      <c r="K3080">
        <v>3079</v>
      </c>
      <c r="L3080">
        <v>31.799927000000025</v>
      </c>
      <c r="M3080">
        <v>24.308393393667956</v>
      </c>
      <c r="O3080">
        <v>12.530792239738679</v>
      </c>
      <c r="P3080">
        <v>11.777601153929275</v>
      </c>
      <c r="Q3080">
        <f t="shared" si="48"/>
        <v>24.308393393667956</v>
      </c>
    </row>
    <row r="3081" spans="1:17" x14ac:dyDescent="0.25">
      <c r="A3081">
        <v>3080</v>
      </c>
      <c r="B3081">
        <v>1251</v>
      </c>
      <c r="C3081">
        <v>1251</v>
      </c>
      <c r="D3081">
        <v>1215.420044</v>
      </c>
      <c r="E3081">
        <v>3080</v>
      </c>
      <c r="F3081">
        <v>0</v>
      </c>
      <c r="G3081">
        <v>8.9937397507599428</v>
      </c>
      <c r="H3081">
        <v>3080</v>
      </c>
      <c r="I3081">
        <v>35.579956000000038</v>
      </c>
      <c r="J3081">
        <v>11.743496103406846</v>
      </c>
      <c r="K3081">
        <v>3080</v>
      </c>
      <c r="L3081">
        <v>35.579956000000038</v>
      </c>
      <c r="M3081">
        <v>20.737235854166791</v>
      </c>
      <c r="O3081">
        <v>8.9937397507599428</v>
      </c>
      <c r="P3081">
        <v>11.743496103406846</v>
      </c>
      <c r="Q3081">
        <f t="shared" si="48"/>
        <v>20.737235854166791</v>
      </c>
    </row>
    <row r="3082" spans="1:17" x14ac:dyDescent="0.25">
      <c r="A3082">
        <v>3081</v>
      </c>
      <c r="B3082">
        <v>1219.619995</v>
      </c>
      <c r="C3082">
        <v>1242.4799800000001</v>
      </c>
      <c r="D3082">
        <v>1219.619995</v>
      </c>
      <c r="E3082">
        <v>3081</v>
      </c>
      <c r="F3082">
        <v>22.859985000000052</v>
      </c>
      <c r="G3082">
        <v>11.745814784574087</v>
      </c>
      <c r="H3082">
        <v>3081</v>
      </c>
      <c r="I3082">
        <v>0</v>
      </c>
      <c r="J3082">
        <v>13.184975773118456</v>
      </c>
      <c r="K3082">
        <v>3081</v>
      </c>
      <c r="L3082">
        <v>22.859985000000052</v>
      </c>
      <c r="M3082">
        <v>24.930790557692543</v>
      </c>
      <c r="O3082">
        <v>11.745814784574087</v>
      </c>
      <c r="P3082">
        <v>13.184975773118456</v>
      </c>
      <c r="Q3082">
        <f t="shared" si="48"/>
        <v>24.930790557692543</v>
      </c>
    </row>
    <row r="3083" spans="1:17" x14ac:dyDescent="0.25">
      <c r="A3083">
        <v>3082</v>
      </c>
      <c r="B3083">
        <v>1238.25</v>
      </c>
      <c r="C3083">
        <v>1263.209961</v>
      </c>
      <c r="D3083">
        <v>1234.8100589999999</v>
      </c>
      <c r="E3083">
        <v>3082</v>
      </c>
      <c r="F3083">
        <v>24.959961000000021</v>
      </c>
      <c r="G3083">
        <v>10.897943492629864</v>
      </c>
      <c r="H3083">
        <v>3082</v>
      </c>
      <c r="I3083">
        <v>3.4399410000000898</v>
      </c>
      <c r="J3083">
        <v>10.329668133620938</v>
      </c>
      <c r="K3083">
        <v>3082</v>
      </c>
      <c r="L3083">
        <v>28.399902000000111</v>
      </c>
      <c r="M3083">
        <v>21.227611626250802</v>
      </c>
      <c r="O3083">
        <v>10.897943492629864</v>
      </c>
      <c r="P3083">
        <v>10.329668133620938</v>
      </c>
      <c r="Q3083">
        <f t="shared" si="48"/>
        <v>21.227611626250802</v>
      </c>
    </row>
    <row r="3084" spans="1:17" x14ac:dyDescent="0.25">
      <c r="A3084">
        <v>3083</v>
      </c>
      <c r="B3084">
        <v>1260.8199460000001</v>
      </c>
      <c r="C3084">
        <v>1260.8199460000001</v>
      </c>
      <c r="D3084">
        <v>1238.920044</v>
      </c>
      <c r="E3084">
        <v>3083</v>
      </c>
      <c r="F3084">
        <v>0</v>
      </c>
      <c r="G3084">
        <v>9.4187172372085772</v>
      </c>
      <c r="H3084">
        <v>3083</v>
      </c>
      <c r="I3084">
        <v>21.899902000000111</v>
      </c>
      <c r="J3084">
        <v>10.234753441300311</v>
      </c>
      <c r="K3084">
        <v>3083</v>
      </c>
      <c r="L3084">
        <v>21.899902000000111</v>
      </c>
      <c r="M3084">
        <v>19.653470678508889</v>
      </c>
      <c r="O3084">
        <v>9.4187172372085772</v>
      </c>
      <c r="P3084">
        <v>10.234753441300311</v>
      </c>
      <c r="Q3084">
        <f t="shared" si="48"/>
        <v>19.653470678508889</v>
      </c>
    </row>
    <row r="3085" spans="1:17" x14ac:dyDescent="0.25">
      <c r="A3085">
        <v>3084</v>
      </c>
      <c r="B3085">
        <v>1253.209961</v>
      </c>
      <c r="C3085">
        <v>1261.6999510000001</v>
      </c>
      <c r="D3085">
        <v>1240.75</v>
      </c>
      <c r="E3085">
        <v>3084</v>
      </c>
      <c r="F3085">
        <v>8.4899900000000343</v>
      </c>
      <c r="G3085">
        <v>16.991437948761952</v>
      </c>
      <c r="H3085">
        <v>3084</v>
      </c>
      <c r="I3085">
        <v>12.459961000000021</v>
      </c>
      <c r="J3085">
        <v>18.127743292859385</v>
      </c>
      <c r="K3085">
        <v>3084</v>
      </c>
      <c r="L3085">
        <v>20.949951000000056</v>
      </c>
      <c r="M3085">
        <v>35.119181241621334</v>
      </c>
      <c r="O3085">
        <v>16.991437948761952</v>
      </c>
      <c r="P3085">
        <v>18.127743292859385</v>
      </c>
      <c r="Q3085">
        <f t="shared" si="48"/>
        <v>35.119181241621334</v>
      </c>
    </row>
    <row r="3086" spans="1:17" x14ac:dyDescent="0.25">
      <c r="A3086">
        <v>3085</v>
      </c>
      <c r="B3086">
        <v>1261.119995</v>
      </c>
      <c r="C3086">
        <v>1277.5500489999999</v>
      </c>
      <c r="D3086">
        <v>1254.98999</v>
      </c>
      <c r="E3086">
        <v>3085</v>
      </c>
      <c r="F3086">
        <v>16.430053999999927</v>
      </c>
      <c r="G3086">
        <v>15.203413578193821</v>
      </c>
      <c r="H3086">
        <v>3085</v>
      </c>
      <c r="I3086">
        <v>6.1300049999999828</v>
      </c>
      <c r="J3086">
        <v>13.312749827873592</v>
      </c>
      <c r="K3086">
        <v>3085</v>
      </c>
      <c r="L3086">
        <v>22.56005899999991</v>
      </c>
      <c r="M3086">
        <v>28.516163406067413</v>
      </c>
      <c r="O3086">
        <v>15.203413578193821</v>
      </c>
      <c r="P3086">
        <v>13.312749827873592</v>
      </c>
      <c r="Q3086">
        <f t="shared" si="48"/>
        <v>28.516163406067413</v>
      </c>
    </row>
    <row r="3087" spans="1:17" x14ac:dyDescent="0.25">
      <c r="A3087">
        <v>3086</v>
      </c>
      <c r="B3087">
        <v>1275.1800539999999</v>
      </c>
      <c r="C3087">
        <v>1275.1800539999999</v>
      </c>
      <c r="D3087">
        <v>1226.6400149999999</v>
      </c>
      <c r="E3087">
        <v>3086</v>
      </c>
      <c r="F3087">
        <v>0</v>
      </c>
      <c r="G3087">
        <v>7.9231992584922413</v>
      </c>
      <c r="H3087">
        <v>3086</v>
      </c>
      <c r="I3087">
        <v>48.540038999999979</v>
      </c>
      <c r="J3087">
        <v>10.319221799250048</v>
      </c>
      <c r="K3087">
        <v>3086</v>
      </c>
      <c r="L3087">
        <v>48.540038999999979</v>
      </c>
      <c r="M3087">
        <v>18.242421057742291</v>
      </c>
      <c r="O3087">
        <v>7.9231992584922413</v>
      </c>
      <c r="P3087">
        <v>10.319221799250048</v>
      </c>
      <c r="Q3087">
        <f t="shared" si="48"/>
        <v>18.242421057742291</v>
      </c>
    </row>
    <row r="3088" spans="1:17" x14ac:dyDescent="0.25">
      <c r="A3088">
        <v>3087</v>
      </c>
      <c r="B3088">
        <v>1229.589966</v>
      </c>
      <c r="C3088">
        <v>1246.219971</v>
      </c>
      <c r="D3088">
        <v>1227.6999510000001</v>
      </c>
      <c r="E3088">
        <v>3087</v>
      </c>
      <c r="F3088">
        <v>16.630004999999983</v>
      </c>
      <c r="G3088">
        <v>10.218732145260452</v>
      </c>
      <c r="H3088">
        <v>3087</v>
      </c>
      <c r="I3088">
        <v>1.8900149999999485</v>
      </c>
      <c r="J3088">
        <v>11.917151435254606</v>
      </c>
      <c r="K3088">
        <v>3087</v>
      </c>
      <c r="L3088">
        <v>18.520019999999931</v>
      </c>
      <c r="M3088">
        <v>22.135883580515056</v>
      </c>
      <c r="O3088">
        <v>10.218732145260452</v>
      </c>
      <c r="P3088">
        <v>11.917151435254606</v>
      </c>
      <c r="Q3088">
        <f t="shared" si="48"/>
        <v>22.135883580515056</v>
      </c>
    </row>
    <row r="3089" spans="1:17" x14ac:dyDescent="0.25">
      <c r="A3089">
        <v>3088</v>
      </c>
      <c r="B3089">
        <v>1240.119995</v>
      </c>
      <c r="C3089">
        <v>1266.9799800000001</v>
      </c>
      <c r="D3089">
        <v>1240.119995</v>
      </c>
      <c r="E3089">
        <v>3088</v>
      </c>
      <c r="F3089">
        <v>26.859985000000052</v>
      </c>
      <c r="G3089">
        <v>9.1181361148661964</v>
      </c>
      <c r="H3089">
        <v>3088</v>
      </c>
      <c r="I3089">
        <v>0</v>
      </c>
      <c r="J3089">
        <v>9.019200904936703</v>
      </c>
      <c r="K3089">
        <v>3088</v>
      </c>
      <c r="L3089">
        <v>26.859985000000052</v>
      </c>
      <c r="M3089">
        <v>18.137337019802899</v>
      </c>
      <c r="O3089">
        <v>9.1181361148661964</v>
      </c>
      <c r="P3089">
        <v>9.019200904936703</v>
      </c>
      <c r="Q3089">
        <f t="shared" si="48"/>
        <v>18.137337019802899</v>
      </c>
    </row>
    <row r="3090" spans="1:17" x14ac:dyDescent="0.25">
      <c r="A3090">
        <v>3089</v>
      </c>
      <c r="B3090">
        <v>1263.849976</v>
      </c>
      <c r="C3090">
        <v>1263.849976</v>
      </c>
      <c r="D3090">
        <v>1246.6800539999999</v>
      </c>
      <c r="E3090">
        <v>3089</v>
      </c>
      <c r="F3090">
        <v>0</v>
      </c>
      <c r="G3090">
        <v>11.026557432246399</v>
      </c>
      <c r="H3090">
        <v>3089</v>
      </c>
      <c r="I3090">
        <v>17.169922000000042</v>
      </c>
      <c r="J3090">
        <v>11.714931722782639</v>
      </c>
      <c r="K3090">
        <v>3089</v>
      </c>
      <c r="L3090">
        <v>17.169922000000042</v>
      </c>
      <c r="M3090">
        <v>22.741489155029036</v>
      </c>
      <c r="O3090">
        <v>11.026557432246399</v>
      </c>
      <c r="P3090">
        <v>11.714931722782639</v>
      </c>
      <c r="Q3090">
        <f t="shared" si="48"/>
        <v>22.741489155029036</v>
      </c>
    </row>
    <row r="3091" spans="1:17" x14ac:dyDescent="0.25">
      <c r="A3091">
        <v>3090</v>
      </c>
      <c r="B3091">
        <v>1251.6999510000001</v>
      </c>
      <c r="C3091">
        <v>1264.25</v>
      </c>
      <c r="D3091">
        <v>1244.339966</v>
      </c>
      <c r="E3091">
        <v>3090</v>
      </c>
      <c r="F3091">
        <v>12.550048999999944</v>
      </c>
      <c r="G3091">
        <v>13.757173680764962</v>
      </c>
      <c r="H3091">
        <v>3090</v>
      </c>
      <c r="I3091">
        <v>7.3599850000000515</v>
      </c>
      <c r="J3091">
        <v>13.01112364277016</v>
      </c>
      <c r="K3091">
        <v>3090</v>
      </c>
      <c r="L3091">
        <v>19.910033999999996</v>
      </c>
      <c r="M3091">
        <v>26.768297323535123</v>
      </c>
      <c r="O3091">
        <v>13.757173680764962</v>
      </c>
      <c r="P3091">
        <v>13.01112364277016</v>
      </c>
      <c r="Q3091">
        <f t="shared" si="48"/>
        <v>26.768297323535123</v>
      </c>
    </row>
    <row r="3092" spans="1:17" x14ac:dyDescent="0.25">
      <c r="A3092">
        <v>3091</v>
      </c>
      <c r="B3092">
        <v>1257.8100589999999</v>
      </c>
      <c r="C3092">
        <v>1259.6099850000001</v>
      </c>
      <c r="D3092">
        <v>1235.670044</v>
      </c>
      <c r="E3092">
        <v>3091</v>
      </c>
      <c r="F3092">
        <v>1.7999260000001414</v>
      </c>
      <c r="G3092">
        <v>10.418435289082227</v>
      </c>
      <c r="H3092">
        <v>3091</v>
      </c>
      <c r="I3092">
        <v>22.140014999999948</v>
      </c>
      <c r="J3092">
        <v>9.4358362578414052</v>
      </c>
      <c r="K3092">
        <v>3091</v>
      </c>
      <c r="L3092">
        <v>23.93994100000009</v>
      </c>
      <c r="M3092">
        <v>19.854271546923634</v>
      </c>
      <c r="O3092">
        <v>10.418435289082227</v>
      </c>
      <c r="P3092">
        <v>9.4358362578414052</v>
      </c>
      <c r="Q3092">
        <f t="shared" si="48"/>
        <v>19.854271546923634</v>
      </c>
    </row>
    <row r="3093" spans="1:17" x14ac:dyDescent="0.25">
      <c r="A3093">
        <v>3092</v>
      </c>
      <c r="B3093">
        <v>1236.5600589999999</v>
      </c>
      <c r="C3093">
        <v>1237.7299800000001</v>
      </c>
      <c r="D3093">
        <v>1209.4300539999999</v>
      </c>
      <c r="E3093">
        <v>3092</v>
      </c>
      <c r="F3093">
        <v>1.1699210000001585</v>
      </c>
      <c r="G3093">
        <v>11.818930704232162</v>
      </c>
      <c r="H3093">
        <v>3092</v>
      </c>
      <c r="I3093">
        <v>27.130004999999983</v>
      </c>
      <c r="J3093">
        <v>12.418928462688843</v>
      </c>
      <c r="K3093">
        <v>3092</v>
      </c>
      <c r="L3093">
        <v>28.299926000000141</v>
      </c>
      <c r="M3093">
        <v>24.237859166921005</v>
      </c>
      <c r="O3093">
        <v>11.818930704232162</v>
      </c>
      <c r="P3093">
        <v>12.418928462688843</v>
      </c>
      <c r="Q3093">
        <f t="shared" si="48"/>
        <v>24.237859166921005</v>
      </c>
    </row>
    <row r="3094" spans="1:17" x14ac:dyDescent="0.25">
      <c r="A3094">
        <v>3093</v>
      </c>
      <c r="B3094">
        <v>1216.1899410000001</v>
      </c>
      <c r="C3094">
        <v>1223.51001</v>
      </c>
      <c r="D3094">
        <v>1211.3599850000001</v>
      </c>
      <c r="E3094">
        <v>3093</v>
      </c>
      <c r="F3094">
        <v>7.3200689999998758</v>
      </c>
      <c r="G3094">
        <v>12.524521218348607</v>
      </c>
      <c r="H3094">
        <v>3093</v>
      </c>
      <c r="I3094">
        <v>4.8299560000000383</v>
      </c>
      <c r="J3094">
        <v>11.026062017584556</v>
      </c>
      <c r="K3094">
        <v>3093</v>
      </c>
      <c r="L3094">
        <v>12.150024999999914</v>
      </c>
      <c r="M3094">
        <v>23.550583235933161</v>
      </c>
      <c r="O3094">
        <v>12.524521218348607</v>
      </c>
      <c r="P3094">
        <v>11.026062017584556</v>
      </c>
      <c r="Q3094">
        <f t="shared" si="48"/>
        <v>23.550583235933161</v>
      </c>
    </row>
    <row r="3095" spans="1:17" x14ac:dyDescent="0.25">
      <c r="A3095">
        <v>3094</v>
      </c>
      <c r="B3095">
        <v>1215.619995</v>
      </c>
      <c r="C3095">
        <v>1215.619995</v>
      </c>
      <c r="D3095">
        <v>1183.160034</v>
      </c>
      <c r="E3095">
        <v>3094</v>
      </c>
      <c r="F3095">
        <v>0</v>
      </c>
      <c r="G3095">
        <v>11.242525201393605</v>
      </c>
      <c r="H3095">
        <v>3094</v>
      </c>
      <c r="I3095">
        <v>32.459961000000021</v>
      </c>
      <c r="J3095">
        <v>11.193130538240979</v>
      </c>
      <c r="K3095">
        <v>3094</v>
      </c>
      <c r="L3095">
        <v>32.459961000000021</v>
      </c>
      <c r="M3095">
        <v>22.435655739634583</v>
      </c>
      <c r="O3095">
        <v>11.242525201393605</v>
      </c>
      <c r="P3095">
        <v>11.193130538240979</v>
      </c>
      <c r="Q3095">
        <f t="shared" si="48"/>
        <v>22.435655739634583</v>
      </c>
    </row>
    <row r="3096" spans="1:17" x14ac:dyDescent="0.25">
      <c r="A3096">
        <v>3095</v>
      </c>
      <c r="B3096">
        <v>1192.9799800000001</v>
      </c>
      <c r="C3096">
        <v>1196.8100589999999</v>
      </c>
      <c r="D3096">
        <v>1181.650024</v>
      </c>
      <c r="E3096">
        <v>3095</v>
      </c>
      <c r="F3096">
        <v>3.8300789999998415</v>
      </c>
      <c r="G3096">
        <v>9.8479118097205927</v>
      </c>
      <c r="H3096">
        <v>3095</v>
      </c>
      <c r="I3096">
        <v>11.329956000000038</v>
      </c>
      <c r="J3096">
        <v>9.0968474396052752</v>
      </c>
      <c r="K3096">
        <v>3095</v>
      </c>
      <c r="L3096">
        <v>15.16003499999988</v>
      </c>
      <c r="M3096">
        <v>18.94475924932587</v>
      </c>
      <c r="O3096">
        <v>9.8479118097205927</v>
      </c>
      <c r="P3096">
        <v>9.0968474396052752</v>
      </c>
      <c r="Q3096">
        <f t="shared" si="48"/>
        <v>18.94475924932587</v>
      </c>
    </row>
    <row r="3097" spans="1:17" x14ac:dyDescent="0.25">
      <c r="A3097">
        <v>3096</v>
      </c>
      <c r="B3097">
        <v>1187.4799800000001</v>
      </c>
      <c r="C3097">
        <v>1187.4799800000001</v>
      </c>
      <c r="D3097">
        <v>1161.790039</v>
      </c>
      <c r="E3097">
        <v>3096</v>
      </c>
      <c r="F3097">
        <v>0</v>
      </c>
      <c r="G3097">
        <v>8.4635475885161586</v>
      </c>
      <c r="H3097">
        <v>3096</v>
      </c>
      <c r="I3097">
        <v>25.68994100000009</v>
      </c>
      <c r="J3097">
        <v>11.204291148900072</v>
      </c>
      <c r="K3097">
        <v>3096</v>
      </c>
      <c r="L3097">
        <v>25.68994100000009</v>
      </c>
      <c r="M3097">
        <v>19.667838737416233</v>
      </c>
      <c r="O3097">
        <v>8.4635475885161586</v>
      </c>
      <c r="P3097">
        <v>11.204291148900072</v>
      </c>
      <c r="Q3097">
        <f t="shared" si="48"/>
        <v>19.667838737416233</v>
      </c>
    </row>
    <row r="3098" spans="1:17" x14ac:dyDescent="0.25">
      <c r="A3098">
        <v>3097</v>
      </c>
      <c r="B3098">
        <v>1161.410034</v>
      </c>
      <c r="C3098">
        <v>1172.660034</v>
      </c>
      <c r="D3098">
        <v>1158.660034</v>
      </c>
      <c r="E3098">
        <v>3097</v>
      </c>
      <c r="F3098">
        <v>11.25</v>
      </c>
      <c r="G3098">
        <v>9.3755560224783494</v>
      </c>
      <c r="H3098">
        <v>3097</v>
      </c>
      <c r="I3098">
        <v>2.75</v>
      </c>
      <c r="J3098">
        <v>12.103402105925806</v>
      </c>
      <c r="K3098">
        <v>3097</v>
      </c>
      <c r="L3098">
        <v>14</v>
      </c>
      <c r="M3098">
        <v>21.478958128404155</v>
      </c>
      <c r="O3098">
        <v>9.3755560224783494</v>
      </c>
      <c r="P3098">
        <v>12.103402105925806</v>
      </c>
      <c r="Q3098">
        <f t="shared" si="48"/>
        <v>21.478958128404155</v>
      </c>
    </row>
    <row r="3099" spans="1:17" x14ac:dyDescent="0.25">
      <c r="A3099">
        <v>3098</v>
      </c>
      <c r="B3099">
        <v>1158.670044</v>
      </c>
      <c r="C3099">
        <v>1197.349976</v>
      </c>
      <c r="D3099">
        <v>1158.670044</v>
      </c>
      <c r="E3099">
        <v>3098</v>
      </c>
      <c r="F3099">
        <v>38.679932000000008</v>
      </c>
      <c r="G3099">
        <v>9.1299165940336504</v>
      </c>
      <c r="H3099">
        <v>3098</v>
      </c>
      <c r="I3099">
        <v>0</v>
      </c>
      <c r="J3099">
        <v>12.642037191384635</v>
      </c>
      <c r="K3099">
        <v>3098</v>
      </c>
      <c r="L3099">
        <v>38.679932000000008</v>
      </c>
      <c r="M3099">
        <v>21.771953785418283</v>
      </c>
      <c r="O3099">
        <v>9.1299165940336504</v>
      </c>
      <c r="P3099">
        <v>12.642037191384635</v>
      </c>
      <c r="Q3099">
        <f t="shared" si="48"/>
        <v>21.771953785418283</v>
      </c>
    </row>
    <row r="3100" spans="1:17" x14ac:dyDescent="0.25">
      <c r="A3100">
        <v>3099</v>
      </c>
      <c r="B3100">
        <v>1192.5600589999999</v>
      </c>
      <c r="C3100">
        <v>1203.670044</v>
      </c>
      <c r="D3100">
        <v>1191.8000489999999</v>
      </c>
      <c r="E3100">
        <v>3099</v>
      </c>
      <c r="F3100">
        <v>11.109985000000052</v>
      </c>
      <c r="G3100">
        <v>11.837415994878949</v>
      </c>
      <c r="H3100">
        <v>3099</v>
      </c>
      <c r="I3100">
        <v>0.76000999999996566</v>
      </c>
      <c r="J3100">
        <v>14.821277623184768</v>
      </c>
      <c r="K3100">
        <v>3099</v>
      </c>
      <c r="L3100">
        <v>11.869995000000017</v>
      </c>
      <c r="M3100">
        <v>26.658693618063715</v>
      </c>
      <c r="O3100">
        <v>11.837415994878949</v>
      </c>
      <c r="P3100">
        <v>14.821277623184768</v>
      </c>
      <c r="Q3100">
        <f t="shared" si="48"/>
        <v>26.658693618063715</v>
      </c>
    </row>
    <row r="3101" spans="1:17" x14ac:dyDescent="0.25">
      <c r="A3101">
        <v>3100</v>
      </c>
      <c r="B3101">
        <v>1196.719971</v>
      </c>
      <c r="C3101">
        <v>1247.1099850000001</v>
      </c>
      <c r="D3101">
        <v>1196.719971</v>
      </c>
      <c r="E3101">
        <v>3100</v>
      </c>
      <c r="F3101">
        <v>50.390014000000065</v>
      </c>
      <c r="G3101">
        <v>6.6369425629085557</v>
      </c>
      <c r="H3101">
        <v>3100</v>
      </c>
      <c r="I3101">
        <v>0</v>
      </c>
      <c r="J3101">
        <v>7.4030255884311043</v>
      </c>
      <c r="K3101">
        <v>3100</v>
      </c>
      <c r="L3101">
        <v>50.390014000000065</v>
      </c>
      <c r="M3101">
        <v>14.039968151339661</v>
      </c>
      <c r="O3101">
        <v>6.6369425629085557</v>
      </c>
      <c r="P3101">
        <v>7.4030255884311043</v>
      </c>
      <c r="Q3101">
        <f t="shared" si="48"/>
        <v>14.039968151339661</v>
      </c>
    </row>
    <row r="3102" spans="1:17" x14ac:dyDescent="0.25">
      <c r="A3102">
        <v>3101</v>
      </c>
      <c r="B3102">
        <v>1246.910034</v>
      </c>
      <c r="C3102">
        <v>1251.089966</v>
      </c>
      <c r="D3102">
        <v>1239.7299800000001</v>
      </c>
      <c r="E3102">
        <v>3101</v>
      </c>
      <c r="F3102">
        <v>4.179932000000008</v>
      </c>
      <c r="G3102">
        <v>7.293239842050725</v>
      </c>
      <c r="H3102">
        <v>3101</v>
      </c>
      <c r="I3102">
        <v>7.1800539999999273</v>
      </c>
      <c r="J3102">
        <v>9.2640771261993677</v>
      </c>
      <c r="K3102">
        <v>3101</v>
      </c>
      <c r="L3102">
        <v>11.359985999999935</v>
      </c>
      <c r="M3102">
        <v>16.557316968250092</v>
      </c>
      <c r="O3102">
        <v>7.293239842050725</v>
      </c>
      <c r="P3102">
        <v>9.2640771261993677</v>
      </c>
      <c r="Q3102">
        <f t="shared" si="48"/>
        <v>16.557316968250092</v>
      </c>
    </row>
    <row r="3103" spans="1:17" x14ac:dyDescent="0.25">
      <c r="A3103">
        <v>3102</v>
      </c>
      <c r="B3103">
        <v>1246.030029</v>
      </c>
      <c r="C3103">
        <v>1260.079956</v>
      </c>
      <c r="D3103">
        <v>1243.349976</v>
      </c>
      <c r="E3103">
        <v>3102</v>
      </c>
      <c r="F3103">
        <v>14.049927000000025</v>
      </c>
      <c r="G3103">
        <v>7.5385946348170068</v>
      </c>
      <c r="H3103">
        <v>3102</v>
      </c>
      <c r="I3103">
        <v>2.6800530000000435</v>
      </c>
      <c r="J3103">
        <v>9.373554862980372</v>
      </c>
      <c r="K3103">
        <v>3102</v>
      </c>
      <c r="L3103">
        <v>16.729980000000069</v>
      </c>
      <c r="M3103">
        <v>16.91214949779738</v>
      </c>
      <c r="O3103">
        <v>7.5385946348170068</v>
      </c>
      <c r="P3103">
        <v>9.373554862980372</v>
      </c>
      <c r="Q3103">
        <f t="shared" si="48"/>
        <v>16.91214949779738</v>
      </c>
    </row>
    <row r="3104" spans="1:17" x14ac:dyDescent="0.25">
      <c r="A3104">
        <v>3103</v>
      </c>
      <c r="B3104">
        <v>1244.329956</v>
      </c>
      <c r="C3104">
        <v>1266.7299800000001</v>
      </c>
      <c r="D3104">
        <v>1244.329956</v>
      </c>
      <c r="E3104">
        <v>3103</v>
      </c>
      <c r="F3104">
        <v>22.40002400000003</v>
      </c>
      <c r="G3104">
        <v>8.5181001687820146</v>
      </c>
      <c r="H3104">
        <v>3103</v>
      </c>
      <c r="I3104">
        <v>0</v>
      </c>
      <c r="J3104">
        <v>9.5283286012642119</v>
      </c>
      <c r="K3104">
        <v>3103</v>
      </c>
      <c r="L3104">
        <v>22.40002400000003</v>
      </c>
      <c r="M3104">
        <v>18.046428770046226</v>
      </c>
      <c r="O3104">
        <v>8.5181001687820146</v>
      </c>
      <c r="P3104">
        <v>9.5283286012642119</v>
      </c>
      <c r="Q3104">
        <f t="shared" si="48"/>
        <v>18.046428770046226</v>
      </c>
    </row>
    <row r="3105" spans="1:17" x14ac:dyDescent="0.25">
      <c r="A3105">
        <v>3104</v>
      </c>
      <c r="B3105">
        <v>1257.1899410000001</v>
      </c>
      <c r="C3105">
        <v>1266.030029</v>
      </c>
      <c r="D3105">
        <v>1253.030029</v>
      </c>
      <c r="E3105">
        <v>3104</v>
      </c>
      <c r="F3105">
        <v>8.8400879999999233</v>
      </c>
      <c r="G3105">
        <v>13.248242246167242</v>
      </c>
      <c r="H3105">
        <v>3104</v>
      </c>
      <c r="I3105">
        <v>4.1599120000000767</v>
      </c>
      <c r="J3105">
        <v>13.361158977978024</v>
      </c>
      <c r="K3105">
        <v>3104</v>
      </c>
      <c r="L3105">
        <v>13</v>
      </c>
      <c r="M3105">
        <v>26.609401224145266</v>
      </c>
      <c r="O3105">
        <v>13.248242246167242</v>
      </c>
      <c r="P3105">
        <v>13.361158977978024</v>
      </c>
      <c r="Q3105">
        <f t="shared" si="48"/>
        <v>26.609401224145266</v>
      </c>
    </row>
    <row r="3106" spans="1:17" x14ac:dyDescent="0.25">
      <c r="A3106">
        <v>3105</v>
      </c>
      <c r="B3106">
        <v>1258.1400149999999</v>
      </c>
      <c r="C3106">
        <v>1267.0600589999999</v>
      </c>
      <c r="D3106">
        <v>1244.8000489999999</v>
      </c>
      <c r="E3106">
        <v>3105</v>
      </c>
      <c r="F3106">
        <v>8.9200439999999617</v>
      </c>
      <c r="G3106">
        <v>11.258704011852352</v>
      </c>
      <c r="H3106">
        <v>3105</v>
      </c>
      <c r="I3106">
        <v>13.339966000000004</v>
      </c>
      <c r="J3106">
        <v>10.944447526374317</v>
      </c>
      <c r="K3106">
        <v>3105</v>
      </c>
      <c r="L3106">
        <v>22.260009999999966</v>
      </c>
      <c r="M3106">
        <v>22.20315153822667</v>
      </c>
      <c r="O3106">
        <v>11.258704011852352</v>
      </c>
      <c r="P3106">
        <v>10.944447526374317</v>
      </c>
      <c r="Q3106">
        <f t="shared" si="48"/>
        <v>22.20315153822667</v>
      </c>
    </row>
    <row r="3107" spans="1:17" x14ac:dyDescent="0.25">
      <c r="A3107">
        <v>3106</v>
      </c>
      <c r="B3107">
        <v>1260.869995</v>
      </c>
      <c r="C3107">
        <v>1260.869995</v>
      </c>
      <c r="D3107">
        <v>1231.469971</v>
      </c>
      <c r="E3107">
        <v>3106</v>
      </c>
      <c r="F3107">
        <v>0</v>
      </c>
      <c r="G3107">
        <v>12.121675083171887</v>
      </c>
      <c r="H3107">
        <v>3106</v>
      </c>
      <c r="I3107">
        <v>29.40002400000003</v>
      </c>
      <c r="J3107">
        <v>13.782428648842499</v>
      </c>
      <c r="K3107">
        <v>3106</v>
      </c>
      <c r="L3107">
        <v>29.40002400000003</v>
      </c>
      <c r="M3107">
        <v>25.904103732014384</v>
      </c>
      <c r="O3107">
        <v>12.121675083171887</v>
      </c>
      <c r="P3107">
        <v>13.782428648842499</v>
      </c>
      <c r="Q3107">
        <f t="shared" si="48"/>
        <v>25.904103732014384</v>
      </c>
    </row>
    <row r="3108" spans="1:17" x14ac:dyDescent="0.25">
      <c r="A3108">
        <v>3107</v>
      </c>
      <c r="B3108">
        <v>1234.4799800000001</v>
      </c>
      <c r="C3108">
        <v>1258.25</v>
      </c>
      <c r="D3108">
        <v>1234.4799800000001</v>
      </c>
      <c r="E3108">
        <v>3107</v>
      </c>
      <c r="F3108">
        <v>23.770019999999931</v>
      </c>
      <c r="G3108">
        <v>13.726433881008571</v>
      </c>
      <c r="H3108">
        <v>3107</v>
      </c>
      <c r="I3108">
        <v>0</v>
      </c>
      <c r="J3108">
        <v>13.097803517900033</v>
      </c>
      <c r="K3108">
        <v>3107</v>
      </c>
      <c r="L3108">
        <v>23.770019999999931</v>
      </c>
      <c r="M3108">
        <v>26.824237398908604</v>
      </c>
      <c r="O3108">
        <v>13.726433881008571</v>
      </c>
      <c r="P3108">
        <v>13.097803517900033</v>
      </c>
      <c r="Q3108">
        <f t="shared" si="48"/>
        <v>26.824237398908604</v>
      </c>
    </row>
    <row r="3109" spans="1:17" x14ac:dyDescent="0.25">
      <c r="A3109">
        <v>3108</v>
      </c>
      <c r="B3109">
        <v>1255.0500489999999</v>
      </c>
      <c r="C3109">
        <v>1255.0500489999999</v>
      </c>
      <c r="D3109">
        <v>1227.25</v>
      </c>
      <c r="E3109">
        <v>3108</v>
      </c>
      <c r="F3109">
        <v>0</v>
      </c>
      <c r="G3109">
        <v>11.832278700759264</v>
      </c>
      <c r="H3109">
        <v>3108</v>
      </c>
      <c r="I3109">
        <v>27.800048999999944</v>
      </c>
      <c r="J3109">
        <v>11.754488339041735</v>
      </c>
      <c r="K3109">
        <v>3108</v>
      </c>
      <c r="L3109">
        <v>27.800048999999944</v>
      </c>
      <c r="M3109">
        <v>23.586767039801</v>
      </c>
      <c r="O3109">
        <v>11.832278700759264</v>
      </c>
      <c r="P3109">
        <v>11.754488339041735</v>
      </c>
      <c r="Q3109">
        <f t="shared" si="48"/>
        <v>23.586767039801</v>
      </c>
    </row>
    <row r="3110" spans="1:17" x14ac:dyDescent="0.25">
      <c r="A3110">
        <v>3109</v>
      </c>
      <c r="B3110">
        <v>1236.829956</v>
      </c>
      <c r="C3110">
        <v>1249.8599850000001</v>
      </c>
      <c r="D3110">
        <v>1219.4300539999999</v>
      </c>
      <c r="E3110">
        <v>3109</v>
      </c>
      <c r="F3110">
        <v>13.030029000000013</v>
      </c>
      <c r="G3110">
        <v>7.378566619621246</v>
      </c>
      <c r="H3110">
        <v>3109</v>
      </c>
      <c r="I3110">
        <v>17.399902000000111</v>
      </c>
      <c r="J3110">
        <v>7.3116417157394507</v>
      </c>
      <c r="K3110">
        <v>3109</v>
      </c>
      <c r="L3110">
        <v>30.429931000000124</v>
      </c>
      <c r="M3110">
        <v>14.690208335360698</v>
      </c>
      <c r="O3110">
        <v>7.378566619621246</v>
      </c>
      <c r="P3110">
        <v>7.3116417157394507</v>
      </c>
      <c r="Q3110">
        <f t="shared" si="48"/>
        <v>14.690208335360698</v>
      </c>
    </row>
    <row r="3111" spans="1:17" x14ac:dyDescent="0.25">
      <c r="A3111">
        <v>3110</v>
      </c>
      <c r="B3111">
        <v>1225.7299800000001</v>
      </c>
      <c r="C3111">
        <v>1225.7299800000001</v>
      </c>
      <c r="D3111">
        <v>1209.469971</v>
      </c>
      <c r="E3111">
        <v>3110</v>
      </c>
      <c r="F3111">
        <v>0</v>
      </c>
      <c r="G3111">
        <v>6.1019958984035023</v>
      </c>
      <c r="H3111">
        <v>3110</v>
      </c>
      <c r="I3111">
        <v>16.260009000000082</v>
      </c>
      <c r="J3111">
        <v>7.8062147923766405</v>
      </c>
      <c r="K3111">
        <v>3110</v>
      </c>
      <c r="L3111">
        <v>16.260009000000082</v>
      </c>
      <c r="M3111">
        <v>13.908210690780143</v>
      </c>
      <c r="O3111">
        <v>6.1019958984035023</v>
      </c>
      <c r="P3111">
        <v>7.8062147923766405</v>
      </c>
      <c r="Q3111">
        <f t="shared" si="48"/>
        <v>13.908210690780143</v>
      </c>
    </row>
    <row r="3112" spans="1:17" x14ac:dyDescent="0.25">
      <c r="A3112">
        <v>3111</v>
      </c>
      <c r="B3112">
        <v>1212.119995</v>
      </c>
      <c r="C3112">
        <v>1225.599976</v>
      </c>
      <c r="D3112">
        <v>1212.119995</v>
      </c>
      <c r="E3112">
        <v>3111</v>
      </c>
      <c r="F3112">
        <v>13.479980999999952</v>
      </c>
      <c r="G3112">
        <v>9.1878416446832443</v>
      </c>
      <c r="H3112">
        <v>3111</v>
      </c>
      <c r="I3112">
        <v>0</v>
      </c>
      <c r="J3112">
        <v>10.518471517357995</v>
      </c>
      <c r="K3112">
        <v>3111</v>
      </c>
      <c r="L3112">
        <v>13.479980999999952</v>
      </c>
      <c r="M3112">
        <v>19.706313162041241</v>
      </c>
      <c r="O3112">
        <v>9.1878416446832443</v>
      </c>
      <c r="P3112">
        <v>10.518471517357995</v>
      </c>
      <c r="Q3112">
        <f t="shared" si="48"/>
        <v>19.706313162041241</v>
      </c>
    </row>
    <row r="3113" spans="1:17" x14ac:dyDescent="0.25">
      <c r="A3113">
        <v>3112</v>
      </c>
      <c r="B3113">
        <v>1216.089966</v>
      </c>
      <c r="C3113">
        <v>1231.040039</v>
      </c>
      <c r="D3113">
        <v>1215.1999510000001</v>
      </c>
      <c r="E3113">
        <v>3112</v>
      </c>
      <c r="F3113">
        <v>14.950072999999975</v>
      </c>
      <c r="G3113">
        <v>10.594839894382678</v>
      </c>
      <c r="H3113">
        <v>3112</v>
      </c>
      <c r="I3113">
        <v>0.89001499999994849</v>
      </c>
      <c r="J3113">
        <v>12.016156666387825</v>
      </c>
      <c r="K3113">
        <v>3112</v>
      </c>
      <c r="L3113">
        <v>15.840087999999923</v>
      </c>
      <c r="M3113">
        <v>22.610996560770502</v>
      </c>
      <c r="O3113">
        <v>10.594839894382678</v>
      </c>
      <c r="P3113">
        <v>12.016156666387825</v>
      </c>
      <c r="Q3113">
        <f t="shared" si="48"/>
        <v>22.610996560770502</v>
      </c>
    </row>
    <row r="3114" spans="1:17" x14ac:dyDescent="0.25">
      <c r="A3114">
        <v>3113</v>
      </c>
      <c r="B3114">
        <v>1219.73999</v>
      </c>
      <c r="C3114">
        <v>1224.5699460000001</v>
      </c>
      <c r="D3114">
        <v>1202.369995</v>
      </c>
      <c r="E3114">
        <v>3113</v>
      </c>
      <c r="F3114">
        <v>4.8299560000000383</v>
      </c>
      <c r="G3114">
        <v>10.877985593531449</v>
      </c>
      <c r="H3114">
        <v>3113</v>
      </c>
      <c r="I3114">
        <v>17.369995000000017</v>
      </c>
      <c r="J3114">
        <v>13.237951912617689</v>
      </c>
      <c r="K3114">
        <v>3113</v>
      </c>
      <c r="L3114">
        <v>22.199951000000056</v>
      </c>
      <c r="M3114">
        <v>24.115937506149137</v>
      </c>
      <c r="O3114">
        <v>10.877985593531449</v>
      </c>
      <c r="P3114">
        <v>13.237951912617689</v>
      </c>
      <c r="Q3114">
        <f t="shared" si="48"/>
        <v>24.115937506149137</v>
      </c>
    </row>
    <row r="3115" spans="1:17" x14ac:dyDescent="0.25">
      <c r="A3115">
        <v>3114</v>
      </c>
      <c r="B3115">
        <v>1205.719971</v>
      </c>
      <c r="C3115">
        <v>1242.8199460000001</v>
      </c>
      <c r="D3115">
        <v>1205.719971</v>
      </c>
      <c r="E3115">
        <v>3114</v>
      </c>
      <c r="F3115">
        <v>37.099975000000086</v>
      </c>
      <c r="G3115">
        <v>6.7532827202789267</v>
      </c>
      <c r="H3115">
        <v>3114</v>
      </c>
      <c r="I3115">
        <v>0</v>
      </c>
      <c r="J3115">
        <v>7.0463772076562607</v>
      </c>
      <c r="K3115">
        <v>3114</v>
      </c>
      <c r="L3115">
        <v>37.099975000000086</v>
      </c>
      <c r="M3115">
        <v>13.799659927935188</v>
      </c>
      <c r="O3115">
        <v>6.7532827202789267</v>
      </c>
      <c r="P3115">
        <v>7.0463772076562607</v>
      </c>
      <c r="Q3115">
        <f t="shared" si="48"/>
        <v>13.799659927935188</v>
      </c>
    </row>
    <row r="3116" spans="1:17" x14ac:dyDescent="0.25">
      <c r="A3116">
        <v>3115</v>
      </c>
      <c r="B3116">
        <v>1241.25</v>
      </c>
      <c r="C3116">
        <v>1245.089966</v>
      </c>
      <c r="D3116">
        <v>1229.51001</v>
      </c>
      <c r="E3116">
        <v>3115</v>
      </c>
      <c r="F3116">
        <v>3.839966000000004</v>
      </c>
      <c r="G3116">
        <v>5.2777477017687993</v>
      </c>
      <c r="H3116">
        <v>3115</v>
      </c>
      <c r="I3116">
        <v>11.739990000000034</v>
      </c>
      <c r="J3116">
        <v>6.6769500999192868</v>
      </c>
      <c r="K3116">
        <v>3115</v>
      </c>
      <c r="L3116">
        <v>15.579956000000038</v>
      </c>
      <c r="M3116">
        <v>11.954697801688086</v>
      </c>
      <c r="O3116">
        <v>5.2777477017687993</v>
      </c>
      <c r="P3116">
        <v>6.6769500999192868</v>
      </c>
      <c r="Q3116">
        <f t="shared" si="48"/>
        <v>11.954697801688086</v>
      </c>
    </row>
    <row r="3117" spans="1:17" x14ac:dyDescent="0.25">
      <c r="A3117">
        <v>3116</v>
      </c>
      <c r="B3117">
        <v>1243.719971</v>
      </c>
      <c r="C3117">
        <v>1255.219971</v>
      </c>
      <c r="D3117">
        <v>1243.719971</v>
      </c>
      <c r="E3117">
        <v>3116</v>
      </c>
      <c r="F3117">
        <v>11.5</v>
      </c>
      <c r="G3117">
        <v>5.1891981659408213</v>
      </c>
      <c r="H3117">
        <v>3116</v>
      </c>
      <c r="I3117">
        <v>0</v>
      </c>
      <c r="J3117">
        <v>6.2178823015281504</v>
      </c>
      <c r="K3117">
        <v>3116</v>
      </c>
      <c r="L3117">
        <v>11.5</v>
      </c>
      <c r="M3117">
        <v>11.407080467468973</v>
      </c>
      <c r="O3117">
        <v>5.1891981659408213</v>
      </c>
      <c r="P3117">
        <v>6.2178823015281504</v>
      </c>
      <c r="Q3117">
        <f t="shared" si="48"/>
        <v>11.407080467468973</v>
      </c>
    </row>
    <row r="3118" spans="1:17" x14ac:dyDescent="0.25">
      <c r="A3118">
        <v>3117</v>
      </c>
      <c r="B3118">
        <v>1254</v>
      </c>
      <c r="C3118">
        <v>1265.420044</v>
      </c>
      <c r="D3118">
        <v>1254</v>
      </c>
      <c r="E3118">
        <v>3117</v>
      </c>
      <c r="F3118">
        <v>11.420043999999962</v>
      </c>
      <c r="G3118">
        <v>7.4882777753880783</v>
      </c>
      <c r="H3118">
        <v>3117</v>
      </c>
      <c r="I3118">
        <v>0</v>
      </c>
      <c r="J3118">
        <v>7.9316687307897631</v>
      </c>
      <c r="K3118">
        <v>3117</v>
      </c>
      <c r="L3118">
        <v>11.420043999999962</v>
      </c>
      <c r="M3118">
        <v>15.41994650617784</v>
      </c>
      <c r="O3118">
        <v>7.4882777753880783</v>
      </c>
      <c r="P3118">
        <v>7.9316687307897631</v>
      </c>
      <c r="Q3118">
        <f t="shared" si="48"/>
        <v>15.41994650617784</v>
      </c>
    </row>
    <row r="3119" spans="1:17" x14ac:dyDescent="0.25">
      <c r="A3119">
        <v>3118</v>
      </c>
      <c r="B3119">
        <v>1265.0200199999999</v>
      </c>
      <c r="C3119">
        <v>1269.369995</v>
      </c>
      <c r="D3119">
        <v>1262.3000489999999</v>
      </c>
      <c r="E3119">
        <v>3118</v>
      </c>
      <c r="F3119">
        <v>4.3499750000000859</v>
      </c>
      <c r="G3119">
        <v>7.5826373887166447</v>
      </c>
      <c r="H3119">
        <v>3118</v>
      </c>
      <c r="I3119">
        <v>2.7199709999999868</v>
      </c>
      <c r="J3119">
        <v>7.5247358352587437</v>
      </c>
      <c r="K3119">
        <v>3118</v>
      </c>
      <c r="L3119">
        <v>7.0699460000000727</v>
      </c>
      <c r="M3119">
        <v>15.107373223975388</v>
      </c>
      <c r="O3119">
        <v>7.5826373887166447</v>
      </c>
      <c r="P3119">
        <v>7.5247358352587437</v>
      </c>
      <c r="Q3119">
        <f t="shared" si="48"/>
        <v>15.107373223975388</v>
      </c>
    </row>
    <row r="3120" spans="1:17" x14ac:dyDescent="0.25">
      <c r="A3120">
        <v>3119</v>
      </c>
      <c r="B3120">
        <v>1265.380005</v>
      </c>
      <c r="C3120">
        <v>1265.849976</v>
      </c>
      <c r="D3120">
        <v>1248.6400149999999</v>
      </c>
      <c r="E3120">
        <v>3119</v>
      </c>
      <c r="F3120">
        <v>0.46997099999998682</v>
      </c>
      <c r="G3120">
        <v>5.8258694561148223</v>
      </c>
      <c r="H3120">
        <v>3119</v>
      </c>
      <c r="I3120">
        <v>16.739990000000034</v>
      </c>
      <c r="J3120">
        <v>6.8285297669176463</v>
      </c>
      <c r="K3120">
        <v>3119</v>
      </c>
      <c r="L3120">
        <v>17.209961000000021</v>
      </c>
      <c r="M3120">
        <v>12.654399223032469</v>
      </c>
      <c r="O3120">
        <v>5.8258694561148223</v>
      </c>
      <c r="P3120">
        <v>6.8285297669176463</v>
      </c>
      <c r="Q3120">
        <f t="shared" si="48"/>
        <v>12.654399223032469</v>
      </c>
    </row>
    <row r="3121" spans="1:17" x14ac:dyDescent="0.25">
      <c r="A3121">
        <v>3120</v>
      </c>
      <c r="B3121">
        <v>1249.75</v>
      </c>
      <c r="C3121">
        <v>1263.540039</v>
      </c>
      <c r="D3121">
        <v>1249.75</v>
      </c>
      <c r="E3121">
        <v>3120</v>
      </c>
      <c r="F3121">
        <v>13.790038999999979</v>
      </c>
      <c r="G3121">
        <v>6.3483976460361422</v>
      </c>
      <c r="H3121">
        <v>3120</v>
      </c>
      <c r="I3121">
        <v>0</v>
      </c>
      <c r="J3121">
        <v>7.7117605531685518</v>
      </c>
      <c r="K3121">
        <v>3120</v>
      </c>
      <c r="L3121">
        <v>13.790038999999979</v>
      </c>
      <c r="M3121">
        <v>14.060158199204693</v>
      </c>
      <c r="O3121">
        <v>6.3483976460361422</v>
      </c>
      <c r="P3121">
        <v>7.7117605531685518</v>
      </c>
      <c r="Q3121">
        <f t="shared" si="48"/>
        <v>14.060158199204693</v>
      </c>
    </row>
    <row r="3122" spans="1:17" x14ac:dyDescent="0.25">
      <c r="A3122">
        <v>3121</v>
      </c>
      <c r="B3122">
        <v>1262.8199460000001</v>
      </c>
      <c r="C3122">
        <v>1264.119995</v>
      </c>
      <c r="D3122">
        <v>1257.459961</v>
      </c>
      <c r="E3122">
        <v>3121</v>
      </c>
      <c r="F3122">
        <v>1.3000489999999445</v>
      </c>
      <c r="G3122">
        <v>8.3984105135271889</v>
      </c>
      <c r="H3122">
        <v>3121</v>
      </c>
      <c r="I3122">
        <v>5.3599850000000515</v>
      </c>
      <c r="J3122">
        <v>10.049698145297455</v>
      </c>
      <c r="K3122">
        <v>3121</v>
      </c>
      <c r="L3122">
        <v>6.660033999999996</v>
      </c>
      <c r="M3122">
        <v>18.448108658824644</v>
      </c>
      <c r="O3122">
        <v>8.3984105135271889</v>
      </c>
      <c r="P3122">
        <v>10.049698145297455</v>
      </c>
      <c r="Q3122">
        <f t="shared" si="48"/>
        <v>18.448108658824644</v>
      </c>
    </row>
    <row r="3123" spans="1:17" x14ac:dyDescent="0.25">
      <c r="A3123">
        <v>3122</v>
      </c>
      <c r="B3123">
        <v>1258.8599850000001</v>
      </c>
      <c r="C3123">
        <v>1284.619995</v>
      </c>
      <c r="D3123">
        <v>1258.8599850000001</v>
      </c>
      <c r="E3123">
        <v>3122</v>
      </c>
      <c r="F3123">
        <v>25.760009999999966</v>
      </c>
      <c r="G3123">
        <v>7.9357741222306863</v>
      </c>
      <c r="H3123">
        <v>3122</v>
      </c>
      <c r="I3123">
        <v>0</v>
      </c>
      <c r="J3123">
        <v>8.1049302335287798</v>
      </c>
      <c r="K3123">
        <v>3122</v>
      </c>
      <c r="L3123">
        <v>25.760009999999966</v>
      </c>
      <c r="M3123">
        <v>16.040704355759466</v>
      </c>
      <c r="O3123">
        <v>7.9357741222306863</v>
      </c>
      <c r="P3123">
        <v>8.1049302335287798</v>
      </c>
      <c r="Q3123">
        <f t="shared" si="48"/>
        <v>16.040704355759466</v>
      </c>
    </row>
    <row r="3124" spans="1:17" x14ac:dyDescent="0.25">
      <c r="A3124">
        <v>3123</v>
      </c>
      <c r="B3124">
        <v>1277.030029</v>
      </c>
      <c r="C3124">
        <v>1278.7299800000001</v>
      </c>
      <c r="D3124">
        <v>1268.099976</v>
      </c>
      <c r="E3124">
        <v>3123</v>
      </c>
      <c r="F3124">
        <v>1.6999510000000555</v>
      </c>
      <c r="G3124">
        <v>7.7605645274968253</v>
      </c>
      <c r="H3124">
        <v>3123</v>
      </c>
      <c r="I3124">
        <v>8.9300530000000435</v>
      </c>
      <c r="J3124">
        <v>7.6164383862539768</v>
      </c>
      <c r="K3124">
        <v>3123</v>
      </c>
      <c r="L3124">
        <v>10.630004000000099</v>
      </c>
      <c r="M3124">
        <v>15.377002913750802</v>
      </c>
      <c r="O3124">
        <v>7.7605645274968253</v>
      </c>
      <c r="P3124">
        <v>7.6164383862539768</v>
      </c>
      <c r="Q3124">
        <f t="shared" si="48"/>
        <v>15.377002913750802</v>
      </c>
    </row>
    <row r="3125" spans="1:17" x14ac:dyDescent="0.25">
      <c r="A3125">
        <v>3124</v>
      </c>
      <c r="B3125">
        <v>1277.3000489999999</v>
      </c>
      <c r="C3125">
        <v>1283.0500489999999</v>
      </c>
      <c r="D3125">
        <v>1265.26001</v>
      </c>
      <c r="E3125">
        <v>3124</v>
      </c>
      <c r="F3125">
        <v>5.75</v>
      </c>
      <c r="G3125">
        <v>5.4340916636752308</v>
      </c>
      <c r="H3125">
        <v>3124</v>
      </c>
      <c r="I3125">
        <v>12.040038999999979</v>
      </c>
      <c r="J3125">
        <v>5.4659055180621028</v>
      </c>
      <c r="K3125">
        <v>3124</v>
      </c>
      <c r="L3125">
        <v>17.790038999999979</v>
      </c>
      <c r="M3125">
        <v>10.899997181737334</v>
      </c>
      <c r="O3125">
        <v>5.4340916636752308</v>
      </c>
      <c r="P3125">
        <v>5.4659055180621028</v>
      </c>
      <c r="Q3125">
        <f t="shared" si="48"/>
        <v>10.899997181737334</v>
      </c>
    </row>
    <row r="3126" spans="1:17" x14ac:dyDescent="0.25">
      <c r="A3126">
        <v>3125</v>
      </c>
      <c r="B3126">
        <v>1280.9300539999999</v>
      </c>
      <c r="C3126">
        <v>1281.839966</v>
      </c>
      <c r="D3126">
        <v>1273.339966</v>
      </c>
      <c r="E3126">
        <v>3125</v>
      </c>
      <c r="F3126">
        <v>0.90991200000007666</v>
      </c>
      <c r="G3126">
        <v>5.3402000237389888</v>
      </c>
      <c r="H3126">
        <v>3125</v>
      </c>
      <c r="I3126">
        <v>7.5900879999999233</v>
      </c>
      <c r="J3126">
        <v>6.4108259122826894</v>
      </c>
      <c r="K3126">
        <v>3125</v>
      </c>
      <c r="L3126">
        <v>8.5</v>
      </c>
      <c r="M3126">
        <v>11.751025936021678</v>
      </c>
      <c r="O3126">
        <v>5.3402000237389888</v>
      </c>
      <c r="P3126">
        <v>6.4108259122826894</v>
      </c>
      <c r="Q3126">
        <f t="shared" si="48"/>
        <v>11.751025936021678</v>
      </c>
    </row>
    <row r="3127" spans="1:17" x14ac:dyDescent="0.25">
      <c r="A3127">
        <v>3126</v>
      </c>
      <c r="B3127">
        <v>1277.829956</v>
      </c>
      <c r="C3127">
        <v>1281.98999</v>
      </c>
      <c r="D3127">
        <v>1274.5500489999999</v>
      </c>
      <c r="E3127">
        <v>3126</v>
      </c>
      <c r="F3127">
        <v>4.160033999999996</v>
      </c>
      <c r="G3127">
        <v>6.4253811085166781</v>
      </c>
      <c r="H3127">
        <v>3126</v>
      </c>
      <c r="I3127">
        <v>3.2799070000000938</v>
      </c>
      <c r="J3127">
        <v>7.5607095755066567</v>
      </c>
      <c r="K3127">
        <v>3126</v>
      </c>
      <c r="L3127">
        <v>7.4399410000000898</v>
      </c>
      <c r="M3127">
        <v>13.986090684023335</v>
      </c>
      <c r="O3127">
        <v>6.4253811085166781</v>
      </c>
      <c r="P3127">
        <v>7.5607095755066567</v>
      </c>
      <c r="Q3127">
        <f t="shared" si="48"/>
        <v>13.986090684023335</v>
      </c>
    </row>
    <row r="3128" spans="1:17" x14ac:dyDescent="0.25">
      <c r="A3128">
        <v>3127</v>
      </c>
      <c r="B3128">
        <v>1280.7700199999999</v>
      </c>
      <c r="C3128">
        <v>1296.459961</v>
      </c>
      <c r="D3128">
        <v>1280.7700199999999</v>
      </c>
      <c r="E3128">
        <v>3127</v>
      </c>
      <c r="F3128">
        <v>15.68994100000009</v>
      </c>
      <c r="G3128">
        <v>6.1215869313153517</v>
      </c>
      <c r="H3128">
        <v>3127</v>
      </c>
      <c r="I3128">
        <v>0</v>
      </c>
      <c r="J3128">
        <v>6.3035450894903535</v>
      </c>
      <c r="K3128">
        <v>3127</v>
      </c>
      <c r="L3128">
        <v>15.68994100000009</v>
      </c>
      <c r="M3128">
        <v>12.425132020805705</v>
      </c>
      <c r="O3128">
        <v>6.1215869313153517</v>
      </c>
      <c r="P3128">
        <v>6.3035450894903535</v>
      </c>
      <c r="Q3128">
        <f t="shared" si="48"/>
        <v>12.425132020805705</v>
      </c>
    </row>
    <row r="3129" spans="1:17" x14ac:dyDescent="0.25">
      <c r="A3129">
        <v>3128</v>
      </c>
      <c r="B3129">
        <v>1292.0200199999999</v>
      </c>
      <c r="C3129">
        <v>1293.8000489999999</v>
      </c>
      <c r="D3129">
        <v>1285.410034</v>
      </c>
      <c r="E3129">
        <v>3128</v>
      </c>
      <c r="F3129">
        <v>1.7800290000000132</v>
      </c>
      <c r="G3129">
        <v>8.4303972154774627</v>
      </c>
      <c r="H3129">
        <v>3128</v>
      </c>
      <c r="I3129">
        <v>6.6099859999999353</v>
      </c>
      <c r="J3129">
        <v>8.6017056837626811</v>
      </c>
      <c r="K3129">
        <v>3128</v>
      </c>
      <c r="L3129">
        <v>8.3900149999999485</v>
      </c>
      <c r="M3129">
        <v>17.032102899240144</v>
      </c>
      <c r="O3129">
        <v>8.4303972154774627</v>
      </c>
      <c r="P3129">
        <v>8.6017056837626811</v>
      </c>
      <c r="Q3129">
        <f t="shared" si="48"/>
        <v>17.032102899240144</v>
      </c>
    </row>
    <row r="3130" spans="1:17" x14ac:dyDescent="0.25">
      <c r="A3130">
        <v>3129</v>
      </c>
      <c r="B3130">
        <v>1292.4799800000001</v>
      </c>
      <c r="C3130">
        <v>1296.8199460000001</v>
      </c>
      <c r="D3130">
        <v>1285.7700199999999</v>
      </c>
      <c r="E3130">
        <v>3129</v>
      </c>
      <c r="F3130">
        <v>4.339966000000004</v>
      </c>
      <c r="G3130">
        <v>7.5271081740145283</v>
      </c>
      <c r="H3130">
        <v>3129</v>
      </c>
      <c r="I3130">
        <v>6.7099600000001374</v>
      </c>
      <c r="J3130">
        <v>7.3572480147851795</v>
      </c>
      <c r="K3130">
        <v>3129</v>
      </c>
      <c r="L3130">
        <v>11.049926000000141</v>
      </c>
      <c r="M3130">
        <v>14.884356188799707</v>
      </c>
      <c r="O3130">
        <v>7.5271081740145283</v>
      </c>
      <c r="P3130">
        <v>7.3572480147851795</v>
      </c>
      <c r="Q3130">
        <f t="shared" si="48"/>
        <v>14.884356188799707</v>
      </c>
    </row>
    <row r="3131" spans="1:17" x14ac:dyDescent="0.25">
      <c r="A3131">
        <v>3130</v>
      </c>
      <c r="B3131">
        <v>1294.8199460000001</v>
      </c>
      <c r="C3131">
        <v>1294.8199460000001</v>
      </c>
      <c r="D3131">
        <v>1277.579956</v>
      </c>
      <c r="E3131">
        <v>3130</v>
      </c>
      <c r="F3131">
        <v>0</v>
      </c>
      <c r="G3131">
        <v>6.344731483173554</v>
      </c>
      <c r="H3131">
        <v>3130</v>
      </c>
      <c r="I3131">
        <v>17.239990000000034</v>
      </c>
      <c r="J3131">
        <v>8.0035565087165814</v>
      </c>
      <c r="K3131">
        <v>3130</v>
      </c>
      <c r="L3131">
        <v>17.239990000000034</v>
      </c>
      <c r="M3131">
        <v>14.348287991890135</v>
      </c>
      <c r="O3131">
        <v>6.344731483173554</v>
      </c>
      <c r="P3131">
        <v>8.0035565087165814</v>
      </c>
      <c r="Q3131">
        <f t="shared" si="48"/>
        <v>14.348287991890135</v>
      </c>
    </row>
    <row r="3132" spans="1:17" x14ac:dyDescent="0.25">
      <c r="A3132">
        <v>3131</v>
      </c>
      <c r="B3132">
        <v>1290.219971</v>
      </c>
      <c r="C3132">
        <v>1303</v>
      </c>
      <c r="D3132">
        <v>1290.219971</v>
      </c>
      <c r="E3132">
        <v>3131</v>
      </c>
      <c r="F3132">
        <v>12.780029000000013</v>
      </c>
      <c r="G3132">
        <v>5.9101652470224559</v>
      </c>
      <c r="H3132">
        <v>3131</v>
      </c>
      <c r="I3132">
        <v>0</v>
      </c>
      <c r="J3132">
        <v>7.0630112756219283</v>
      </c>
      <c r="K3132">
        <v>3131</v>
      </c>
      <c r="L3132">
        <v>12.780029000000013</v>
      </c>
      <c r="M3132">
        <v>12.973176522644383</v>
      </c>
      <c r="O3132">
        <v>5.9101652470224559</v>
      </c>
      <c r="P3132">
        <v>7.0630112756219283</v>
      </c>
      <c r="Q3132">
        <f t="shared" si="48"/>
        <v>12.973176522644383</v>
      </c>
    </row>
    <row r="3133" spans="1:17" x14ac:dyDescent="0.25">
      <c r="A3133">
        <v>3132</v>
      </c>
      <c r="B3133">
        <v>1293.650024</v>
      </c>
      <c r="C3133">
        <v>1308.1099850000001</v>
      </c>
      <c r="D3133">
        <v>1290.98999</v>
      </c>
      <c r="E3133">
        <v>3132</v>
      </c>
      <c r="F3133">
        <v>14.459961000000021</v>
      </c>
      <c r="G3133">
        <v>4.8494842975633752</v>
      </c>
      <c r="H3133">
        <v>3132</v>
      </c>
      <c r="I3133">
        <v>2.660033999999996</v>
      </c>
      <c r="J3133">
        <v>5.5138233243498824</v>
      </c>
      <c r="K3133">
        <v>3132</v>
      </c>
      <c r="L3133">
        <v>17.119995000000017</v>
      </c>
      <c r="M3133">
        <v>10.363307621913258</v>
      </c>
      <c r="O3133">
        <v>4.8494842975633752</v>
      </c>
      <c r="P3133">
        <v>5.5138233243498824</v>
      </c>
      <c r="Q3133">
        <f t="shared" si="48"/>
        <v>10.363307621913258</v>
      </c>
    </row>
    <row r="3134" spans="1:17" x14ac:dyDescent="0.25">
      <c r="A3134">
        <v>3133</v>
      </c>
      <c r="B3134">
        <v>1308.0699460000001</v>
      </c>
      <c r="C3134">
        <v>1315.48999</v>
      </c>
      <c r="D3134">
        <v>1308.0699460000001</v>
      </c>
      <c r="E3134">
        <v>3133</v>
      </c>
      <c r="F3134">
        <v>7.4200439999999617</v>
      </c>
      <c r="G3134">
        <v>5.6724748100247133</v>
      </c>
      <c r="H3134">
        <v>3133</v>
      </c>
      <c r="I3134">
        <v>0</v>
      </c>
      <c r="J3134">
        <v>6.0247367413533457</v>
      </c>
      <c r="K3134">
        <v>3133</v>
      </c>
      <c r="L3134">
        <v>7.4200439999999617</v>
      </c>
      <c r="M3134">
        <v>11.697211551378059</v>
      </c>
      <c r="O3134">
        <v>5.6724748100247133</v>
      </c>
      <c r="P3134">
        <v>6.0247367413533457</v>
      </c>
      <c r="Q3134">
        <f t="shared" si="48"/>
        <v>11.697211551378059</v>
      </c>
    </row>
    <row r="3135" spans="1:17" x14ac:dyDescent="0.25">
      <c r="A3135">
        <v>3134</v>
      </c>
      <c r="B3135">
        <v>1314.48999</v>
      </c>
      <c r="C3135">
        <v>1315.380005</v>
      </c>
      <c r="D3135">
        <v>1309.170044</v>
      </c>
      <c r="E3135">
        <v>3134</v>
      </c>
      <c r="F3135">
        <v>0.89001499999994849</v>
      </c>
      <c r="G3135">
        <v>6.9034979357963309</v>
      </c>
      <c r="H3135">
        <v>3134</v>
      </c>
      <c r="I3135">
        <v>5.3199460000000727</v>
      </c>
      <c r="J3135">
        <v>7.207887417060876</v>
      </c>
      <c r="K3135">
        <v>3134</v>
      </c>
      <c r="L3135">
        <v>6.2099610000000212</v>
      </c>
      <c r="M3135">
        <v>14.111385352857207</v>
      </c>
      <c r="O3135">
        <v>6.9034979357963309</v>
      </c>
      <c r="P3135">
        <v>7.207887417060876</v>
      </c>
      <c r="Q3135">
        <f t="shared" si="48"/>
        <v>14.111385352857207</v>
      </c>
    </row>
    <row r="3136" spans="1:17" x14ac:dyDescent="0.25">
      <c r="A3136">
        <v>3135</v>
      </c>
      <c r="B3136">
        <v>1315.290039</v>
      </c>
      <c r="C3136">
        <v>1322.280029</v>
      </c>
      <c r="D3136">
        <v>1309.8900149999999</v>
      </c>
      <c r="E3136">
        <v>3135</v>
      </c>
      <c r="F3136">
        <v>6.9899900000000343</v>
      </c>
      <c r="G3136">
        <v>7.5131228352074144</v>
      </c>
      <c r="H3136">
        <v>3135</v>
      </c>
      <c r="I3136">
        <v>5.4000240000000304</v>
      </c>
      <c r="J3136">
        <v>7.9358668882852657</v>
      </c>
      <c r="K3136">
        <v>3135</v>
      </c>
      <c r="L3136">
        <v>12.390014000000065</v>
      </c>
      <c r="M3136">
        <v>15.44898972349268</v>
      </c>
      <c r="O3136">
        <v>7.5131228352074144</v>
      </c>
      <c r="P3136">
        <v>7.9358668882852657</v>
      </c>
      <c r="Q3136">
        <f t="shared" si="48"/>
        <v>15.44898972349268</v>
      </c>
    </row>
    <row r="3137" spans="1:17" x14ac:dyDescent="0.25">
      <c r="A3137">
        <v>3136</v>
      </c>
      <c r="B3137">
        <v>1315.959961</v>
      </c>
      <c r="C3137">
        <v>1315.959961</v>
      </c>
      <c r="D3137">
        <v>1306.0600589999999</v>
      </c>
      <c r="E3137">
        <v>3136</v>
      </c>
      <c r="F3137">
        <v>0</v>
      </c>
      <c r="G3137">
        <v>9.5130840289446237</v>
      </c>
      <c r="H3137">
        <v>3136</v>
      </c>
      <c r="I3137">
        <v>9.899902000000111</v>
      </c>
      <c r="J3137">
        <v>10.504514625939059</v>
      </c>
      <c r="K3137">
        <v>3136</v>
      </c>
      <c r="L3137">
        <v>9.899902000000111</v>
      </c>
      <c r="M3137">
        <v>20.017598654883685</v>
      </c>
      <c r="O3137">
        <v>9.5130840289446237</v>
      </c>
      <c r="P3137">
        <v>10.504514625939059</v>
      </c>
      <c r="Q3137">
        <f t="shared" si="48"/>
        <v>20.017598654883685</v>
      </c>
    </row>
    <row r="3138" spans="1:17" x14ac:dyDescent="0.25">
      <c r="A3138">
        <v>3137</v>
      </c>
      <c r="B3138">
        <v>1314.400024</v>
      </c>
      <c r="C3138">
        <v>1328.3000489999999</v>
      </c>
      <c r="D3138">
        <v>1307.650024</v>
      </c>
      <c r="E3138">
        <v>3137</v>
      </c>
      <c r="F3138">
        <v>13.900024999999914</v>
      </c>
      <c r="G3138">
        <v>7.9628233207115056</v>
      </c>
      <c r="H3138">
        <v>3137</v>
      </c>
      <c r="I3138">
        <v>6.75</v>
      </c>
      <c r="J3138">
        <v>7.8870764546165031</v>
      </c>
      <c r="K3138">
        <v>3137</v>
      </c>
      <c r="L3138">
        <v>20.650024999999914</v>
      </c>
      <c r="M3138">
        <v>15.849899775328009</v>
      </c>
      <c r="O3138">
        <v>7.9628233207115056</v>
      </c>
      <c r="P3138">
        <v>7.8870764546165031</v>
      </c>
      <c r="Q3138">
        <f t="shared" si="48"/>
        <v>15.849899775328009</v>
      </c>
    </row>
    <row r="3139" spans="1:17" x14ac:dyDescent="0.25">
      <c r="A3139">
        <v>3138</v>
      </c>
      <c r="B3139">
        <v>1326.280029</v>
      </c>
      <c r="C3139">
        <v>1333.469971</v>
      </c>
      <c r="D3139">
        <v>1313.599976</v>
      </c>
      <c r="E3139">
        <v>3138</v>
      </c>
      <c r="F3139">
        <v>7.1899419999999736</v>
      </c>
      <c r="G3139">
        <v>7.6746110296279326</v>
      </c>
      <c r="H3139">
        <v>3138</v>
      </c>
      <c r="I3139">
        <v>12.680053000000044</v>
      </c>
      <c r="J3139">
        <v>7.7151801518092658</v>
      </c>
      <c r="K3139">
        <v>3138</v>
      </c>
      <c r="L3139">
        <v>19.869995000000017</v>
      </c>
      <c r="M3139">
        <v>15.389791181437198</v>
      </c>
      <c r="O3139">
        <v>7.6746110296279326</v>
      </c>
      <c r="P3139">
        <v>7.7151801518092658</v>
      </c>
      <c r="Q3139">
        <f t="shared" ref="Q3139:Q3202" si="49">O3139+P3139</f>
        <v>15.389791181437198</v>
      </c>
    </row>
    <row r="3140" spans="1:17" x14ac:dyDescent="0.25">
      <c r="A3140">
        <v>3139</v>
      </c>
      <c r="B3140">
        <v>1318.25</v>
      </c>
      <c r="C3140">
        <v>1320.0600589999999</v>
      </c>
      <c r="D3140">
        <v>1311.719971</v>
      </c>
      <c r="E3140">
        <v>3139</v>
      </c>
      <c r="F3140">
        <v>1.8100589999999102</v>
      </c>
      <c r="G3140">
        <v>8.2248458611227591</v>
      </c>
      <c r="H3140">
        <v>3139</v>
      </c>
      <c r="I3140">
        <v>6.5300290000000132</v>
      </c>
      <c r="J3140">
        <v>7.951367768085551</v>
      </c>
      <c r="K3140">
        <v>3139</v>
      </c>
      <c r="L3140">
        <v>8.3400879999999233</v>
      </c>
      <c r="M3140">
        <v>16.176213629208309</v>
      </c>
      <c r="O3140">
        <v>8.2248458611227591</v>
      </c>
      <c r="P3140">
        <v>7.951367768085551</v>
      </c>
      <c r="Q3140">
        <f t="shared" si="49"/>
        <v>16.176213629208309</v>
      </c>
    </row>
    <row r="3141" spans="1:17" x14ac:dyDescent="0.25">
      <c r="A3141">
        <v>3140</v>
      </c>
      <c r="B3141">
        <v>1316.160034</v>
      </c>
      <c r="C3141">
        <v>1316.160034</v>
      </c>
      <c r="D3141">
        <v>1300.48999</v>
      </c>
      <c r="E3141">
        <v>3140</v>
      </c>
      <c r="F3141">
        <v>0</v>
      </c>
      <c r="G3141">
        <v>6.8940573050300316</v>
      </c>
      <c r="H3141">
        <v>3140</v>
      </c>
      <c r="I3141">
        <v>15.670043999999962</v>
      </c>
      <c r="J3141">
        <v>8.0569776864145393</v>
      </c>
      <c r="K3141">
        <v>3140</v>
      </c>
      <c r="L3141">
        <v>15.670043999999962</v>
      </c>
      <c r="M3141">
        <v>14.951034991444571</v>
      </c>
      <c r="O3141">
        <v>6.8940573050300316</v>
      </c>
      <c r="P3141">
        <v>8.0569776864145393</v>
      </c>
      <c r="Q3141">
        <f t="shared" si="49"/>
        <v>14.951034991444571</v>
      </c>
    </row>
    <row r="3142" spans="1:17" x14ac:dyDescent="0.25">
      <c r="A3142">
        <v>3141</v>
      </c>
      <c r="B3142">
        <v>1313.530029</v>
      </c>
      <c r="C3142">
        <v>1321.410034</v>
      </c>
      <c r="D3142">
        <v>1306.6899410000001</v>
      </c>
      <c r="E3142">
        <v>3141</v>
      </c>
      <c r="F3142">
        <v>7.8800049999999828</v>
      </c>
      <c r="G3142">
        <v>6.2042584582002229</v>
      </c>
      <c r="H3142">
        <v>3141</v>
      </c>
      <c r="I3142">
        <v>6.8400879999999233</v>
      </c>
      <c r="J3142">
        <v>7.5907510992877842</v>
      </c>
      <c r="K3142">
        <v>3141</v>
      </c>
      <c r="L3142">
        <v>14.720092999999906</v>
      </c>
      <c r="M3142">
        <v>13.795009557488008</v>
      </c>
      <c r="O3142">
        <v>6.2042584582002229</v>
      </c>
      <c r="P3142">
        <v>7.5907510992877842</v>
      </c>
      <c r="Q3142">
        <f t="shared" si="49"/>
        <v>13.795009557488008</v>
      </c>
    </row>
    <row r="3143" spans="1:17" x14ac:dyDescent="0.25">
      <c r="A3143">
        <v>3142</v>
      </c>
      <c r="B3143">
        <v>1312.4499510000001</v>
      </c>
      <c r="C3143">
        <v>1330.5200199999999</v>
      </c>
      <c r="D3143">
        <v>1312.4499510000001</v>
      </c>
      <c r="E3143">
        <v>3142</v>
      </c>
      <c r="F3143">
        <v>18.070068999999876</v>
      </c>
      <c r="G3143">
        <v>5.6512279313838691</v>
      </c>
      <c r="H3143">
        <v>3142</v>
      </c>
      <c r="I3143">
        <v>0</v>
      </c>
      <c r="J3143">
        <v>6.9894734740297739</v>
      </c>
      <c r="K3143">
        <v>3142</v>
      </c>
      <c r="L3143">
        <v>18.070068999999876</v>
      </c>
      <c r="M3143">
        <v>12.640701405413644</v>
      </c>
      <c r="O3143">
        <v>5.6512279313838691</v>
      </c>
      <c r="P3143">
        <v>6.9894734740297739</v>
      </c>
      <c r="Q3143">
        <f t="shared" si="49"/>
        <v>12.640701405413644</v>
      </c>
    </row>
    <row r="3144" spans="1:17" x14ac:dyDescent="0.25">
      <c r="A3144">
        <v>3143</v>
      </c>
      <c r="B3144">
        <v>1324.23999</v>
      </c>
      <c r="C3144">
        <v>1329.1899410000001</v>
      </c>
      <c r="D3144">
        <v>1321.5699460000001</v>
      </c>
      <c r="E3144">
        <v>3143</v>
      </c>
      <c r="F3144">
        <v>4.9499510000000555</v>
      </c>
      <c r="G3144">
        <v>6.8013000198401006</v>
      </c>
      <c r="H3144">
        <v>3143</v>
      </c>
      <c r="I3144">
        <v>2.6700439999999617</v>
      </c>
      <c r="J3144">
        <v>8.0089034477106491</v>
      </c>
      <c r="K3144">
        <v>3143</v>
      </c>
      <c r="L3144">
        <v>7.6199950000000172</v>
      </c>
      <c r="M3144">
        <v>14.81020346755075</v>
      </c>
      <c r="O3144">
        <v>6.8013000198401006</v>
      </c>
      <c r="P3144">
        <v>8.0089034477106491</v>
      </c>
      <c r="Q3144">
        <f t="shared" si="49"/>
        <v>14.81020346755075</v>
      </c>
    </row>
    <row r="3145" spans="1:17" x14ac:dyDescent="0.25">
      <c r="A3145">
        <v>3144</v>
      </c>
      <c r="B3145">
        <v>1326.209961</v>
      </c>
      <c r="C3145">
        <v>1345.339966</v>
      </c>
      <c r="D3145">
        <v>1326.209961</v>
      </c>
      <c r="E3145">
        <v>3144</v>
      </c>
      <c r="F3145">
        <v>19.130004999999983</v>
      </c>
      <c r="G3145">
        <v>6.3407468058599186</v>
      </c>
      <c r="H3145">
        <v>3144</v>
      </c>
      <c r="I3145">
        <v>0</v>
      </c>
      <c r="J3145">
        <v>6.4735529580519744</v>
      </c>
      <c r="K3145">
        <v>3144</v>
      </c>
      <c r="L3145">
        <v>19.130004999999983</v>
      </c>
      <c r="M3145">
        <v>12.814299763911894</v>
      </c>
      <c r="O3145">
        <v>6.3407468058599186</v>
      </c>
      <c r="P3145">
        <v>6.4735529580519744</v>
      </c>
      <c r="Q3145">
        <f t="shared" si="49"/>
        <v>12.814299763911894</v>
      </c>
    </row>
    <row r="3146" spans="1:17" x14ac:dyDescent="0.25">
      <c r="A3146">
        <v>3145</v>
      </c>
      <c r="B3146">
        <v>1344.3199460000001</v>
      </c>
      <c r="C3146">
        <v>1344.3599850000001</v>
      </c>
      <c r="D3146">
        <v>1337.5200199999999</v>
      </c>
      <c r="E3146">
        <v>3145</v>
      </c>
      <c r="F3146">
        <v>4.0038999999978842E-2</v>
      </c>
      <c r="G3146">
        <v>6.5785238528602203</v>
      </c>
      <c r="H3146">
        <v>3145</v>
      </c>
      <c r="I3146">
        <v>6.7999260000001414</v>
      </c>
      <c r="J3146">
        <v>6.7616249891937512</v>
      </c>
      <c r="K3146">
        <v>3145</v>
      </c>
      <c r="L3146">
        <v>6.8399650000001202</v>
      </c>
      <c r="M3146">
        <v>13.340148842053971</v>
      </c>
      <c r="O3146">
        <v>6.5785238528602203</v>
      </c>
      <c r="P3146">
        <v>6.7616249891937512</v>
      </c>
      <c r="Q3146">
        <f t="shared" si="49"/>
        <v>13.340148842053971</v>
      </c>
    </row>
    <row r="3147" spans="1:17" x14ac:dyDescent="0.25">
      <c r="A3147">
        <v>3146</v>
      </c>
      <c r="B3147">
        <v>1344.329956</v>
      </c>
      <c r="C3147">
        <v>1349.23999</v>
      </c>
      <c r="D3147">
        <v>1335.920044</v>
      </c>
      <c r="E3147">
        <v>3146</v>
      </c>
      <c r="F3147">
        <v>4.910033999999996</v>
      </c>
      <c r="G3147">
        <v>5.8021771295164726</v>
      </c>
      <c r="H3147">
        <v>3146</v>
      </c>
      <c r="I3147">
        <v>8.4099120000000767</v>
      </c>
      <c r="J3147">
        <v>6.1705182953964837</v>
      </c>
      <c r="K3147">
        <v>3146</v>
      </c>
      <c r="L3147">
        <v>13.319946000000073</v>
      </c>
      <c r="M3147">
        <v>11.972695424912956</v>
      </c>
      <c r="O3147">
        <v>5.8021771295164726</v>
      </c>
      <c r="P3147">
        <v>6.1705182953964837</v>
      </c>
      <c r="Q3147">
        <f t="shared" si="49"/>
        <v>11.972695424912956</v>
      </c>
    </row>
    <row r="3148" spans="1:17" x14ac:dyDescent="0.25">
      <c r="A3148">
        <v>3147</v>
      </c>
      <c r="B3148">
        <v>1347.040039</v>
      </c>
      <c r="C3148">
        <v>1351</v>
      </c>
      <c r="D3148">
        <v>1341.9499510000001</v>
      </c>
      <c r="E3148">
        <v>3147</v>
      </c>
      <c r="F3148">
        <v>3.9599610000000212</v>
      </c>
      <c r="G3148">
        <v>7.3820025406496503</v>
      </c>
      <c r="H3148">
        <v>3147</v>
      </c>
      <c r="I3148">
        <v>5.0900879999999233</v>
      </c>
      <c r="J3148">
        <v>7.6015362339445813</v>
      </c>
      <c r="K3148">
        <v>3147</v>
      </c>
      <c r="L3148">
        <v>9.0500489999999445</v>
      </c>
      <c r="M3148">
        <v>14.983538774594232</v>
      </c>
      <c r="O3148">
        <v>7.3820025406496503</v>
      </c>
      <c r="P3148">
        <v>7.6015362339445813</v>
      </c>
      <c r="Q3148">
        <f t="shared" si="49"/>
        <v>14.983538774594232</v>
      </c>
    </row>
    <row r="3149" spans="1:17" x14ac:dyDescent="0.25">
      <c r="A3149">
        <v>3148</v>
      </c>
      <c r="B3149">
        <v>1349.969971</v>
      </c>
      <c r="C3149">
        <v>1354.3199460000001</v>
      </c>
      <c r="D3149">
        <v>1344.630005</v>
      </c>
      <c r="E3149">
        <v>3148</v>
      </c>
      <c r="F3149">
        <v>4.3499750000000859</v>
      </c>
      <c r="G3149">
        <v>6.5438698016480092</v>
      </c>
      <c r="H3149">
        <v>3148</v>
      </c>
      <c r="I3149">
        <v>5.339966000000004</v>
      </c>
      <c r="J3149">
        <v>6.4441746645111069</v>
      </c>
      <c r="K3149">
        <v>3148</v>
      </c>
      <c r="L3149">
        <v>9.6899410000000898</v>
      </c>
      <c r="M3149">
        <v>12.988044466159117</v>
      </c>
      <c r="O3149">
        <v>6.5438698016480092</v>
      </c>
      <c r="P3149">
        <v>6.4441746645111069</v>
      </c>
      <c r="Q3149">
        <f t="shared" si="49"/>
        <v>12.988044466159117</v>
      </c>
    </row>
    <row r="3150" spans="1:17" x14ac:dyDescent="0.25">
      <c r="A3150">
        <v>3149</v>
      </c>
      <c r="B3150">
        <v>1351.209961</v>
      </c>
      <c r="C3150">
        <v>1351.209961</v>
      </c>
      <c r="D3150">
        <v>1337.349976</v>
      </c>
      <c r="E3150">
        <v>3149</v>
      </c>
      <c r="F3150">
        <v>0</v>
      </c>
      <c r="G3150">
        <v>6.3217290970766555</v>
      </c>
      <c r="H3150">
        <v>3149</v>
      </c>
      <c r="I3150">
        <v>13.859985000000052</v>
      </c>
      <c r="J3150">
        <v>7.1310827254123268</v>
      </c>
      <c r="K3150">
        <v>3149</v>
      </c>
      <c r="L3150">
        <v>13.859985000000052</v>
      </c>
      <c r="M3150">
        <v>13.452811822488982</v>
      </c>
      <c r="O3150">
        <v>6.3217290970766555</v>
      </c>
      <c r="P3150">
        <v>7.1310827254123268</v>
      </c>
      <c r="Q3150">
        <f t="shared" si="49"/>
        <v>13.452811822488982</v>
      </c>
    </row>
    <row r="3151" spans="1:17" x14ac:dyDescent="0.25">
      <c r="A3151">
        <v>3150</v>
      </c>
      <c r="B3151">
        <v>1343.0600589999999</v>
      </c>
      <c r="C3151">
        <v>1353.349976</v>
      </c>
      <c r="D3151">
        <v>1343.0600589999999</v>
      </c>
      <c r="E3151">
        <v>3150</v>
      </c>
      <c r="F3151">
        <v>10.289917000000059</v>
      </c>
      <c r="G3151">
        <v>7.4747138700927831</v>
      </c>
      <c r="H3151">
        <v>3150</v>
      </c>
      <c r="I3151">
        <v>0</v>
      </c>
      <c r="J3151">
        <v>7.4143469117431087</v>
      </c>
      <c r="K3151">
        <v>3150</v>
      </c>
      <c r="L3151">
        <v>10.289917000000059</v>
      </c>
      <c r="M3151">
        <v>14.889060781835891</v>
      </c>
      <c r="O3151">
        <v>7.4747138700927831</v>
      </c>
      <c r="P3151">
        <v>7.4143469117431087</v>
      </c>
      <c r="Q3151">
        <f t="shared" si="49"/>
        <v>14.889060781835891</v>
      </c>
    </row>
    <row r="3152" spans="1:17" x14ac:dyDescent="0.25">
      <c r="A3152">
        <v>3151</v>
      </c>
      <c r="B3152">
        <v>1351.3000489999999</v>
      </c>
      <c r="C3152">
        <v>1351.3000489999999</v>
      </c>
      <c r="D3152">
        <v>1340.829956</v>
      </c>
      <c r="E3152">
        <v>3151</v>
      </c>
      <c r="F3152">
        <v>0</v>
      </c>
      <c r="G3152">
        <v>7.3073983038404524</v>
      </c>
      <c r="H3152">
        <v>3151</v>
      </c>
      <c r="I3152">
        <v>10.470092999999906</v>
      </c>
      <c r="J3152">
        <v>8.0865567252922848</v>
      </c>
      <c r="K3152">
        <v>3151</v>
      </c>
      <c r="L3152">
        <v>10.470092999999906</v>
      </c>
      <c r="M3152">
        <v>15.393955029132737</v>
      </c>
      <c r="O3152">
        <v>7.3073983038404524</v>
      </c>
      <c r="P3152">
        <v>8.0865567252922848</v>
      </c>
      <c r="Q3152">
        <f t="shared" si="49"/>
        <v>15.393955029132737</v>
      </c>
    </row>
    <row r="3153" spans="1:17" x14ac:dyDescent="0.25">
      <c r="A3153">
        <v>3152</v>
      </c>
      <c r="B3153">
        <v>1350.5200199999999</v>
      </c>
      <c r="C3153">
        <v>1355.869995</v>
      </c>
      <c r="D3153">
        <v>1340.8000489999999</v>
      </c>
      <c r="E3153">
        <v>3152</v>
      </c>
      <c r="F3153">
        <v>5.3499750000000859</v>
      </c>
      <c r="G3153">
        <v>5.8961486344863614</v>
      </c>
      <c r="H3153">
        <v>3152</v>
      </c>
      <c r="I3153">
        <v>9.7199709999999868</v>
      </c>
      <c r="J3153">
        <v>7.1149587335765379</v>
      </c>
      <c r="K3153">
        <v>3152</v>
      </c>
      <c r="L3153">
        <v>15.069946000000073</v>
      </c>
      <c r="M3153">
        <v>13.011107368062898</v>
      </c>
      <c r="O3153">
        <v>5.8961486344863614</v>
      </c>
      <c r="P3153">
        <v>7.1149587335765379</v>
      </c>
      <c r="Q3153">
        <f t="shared" si="49"/>
        <v>13.011107368062898</v>
      </c>
    </row>
    <row r="3154" spans="1:17" x14ac:dyDescent="0.25">
      <c r="A3154">
        <v>3153</v>
      </c>
      <c r="B3154">
        <v>1342.6099850000001</v>
      </c>
      <c r="C3154">
        <v>1359.0200199999999</v>
      </c>
      <c r="D3154">
        <v>1341.219971</v>
      </c>
      <c r="E3154">
        <v>3153</v>
      </c>
      <c r="F3154">
        <v>16.41003499999988</v>
      </c>
      <c r="G3154">
        <v>4.7800487688736499</v>
      </c>
      <c r="H3154">
        <v>3153</v>
      </c>
      <c r="I3154">
        <v>1.3900140000000647</v>
      </c>
      <c r="J3154">
        <v>5.5812448685199216</v>
      </c>
      <c r="K3154">
        <v>3153</v>
      </c>
      <c r="L3154">
        <v>17.800048999999944</v>
      </c>
      <c r="M3154">
        <v>10.361293637393572</v>
      </c>
      <c r="O3154">
        <v>4.7800487688736499</v>
      </c>
      <c r="P3154">
        <v>5.5812448685199216</v>
      </c>
      <c r="Q3154">
        <f t="shared" si="49"/>
        <v>10.361293637393572</v>
      </c>
    </row>
    <row r="3155" spans="1:17" x14ac:dyDescent="0.25">
      <c r="A3155">
        <v>3154</v>
      </c>
      <c r="B3155">
        <v>1358.0600589999999</v>
      </c>
      <c r="C3155">
        <v>1363.400024</v>
      </c>
      <c r="D3155">
        <v>1357.23999</v>
      </c>
      <c r="E3155">
        <v>3154</v>
      </c>
      <c r="F3155">
        <v>5.3399650000001202</v>
      </c>
      <c r="G3155">
        <v>5.6554905541258851</v>
      </c>
      <c r="H3155">
        <v>3154</v>
      </c>
      <c r="I3155">
        <v>0.82006899999987581</v>
      </c>
      <c r="J3155">
        <v>6.076692026252589</v>
      </c>
      <c r="K3155">
        <v>3154</v>
      </c>
      <c r="L3155">
        <v>6.160033999999996</v>
      </c>
      <c r="M3155">
        <v>11.732182580378474</v>
      </c>
      <c r="O3155">
        <v>5.6554905541258851</v>
      </c>
      <c r="P3155">
        <v>6.076692026252589</v>
      </c>
      <c r="Q3155">
        <f t="shared" si="49"/>
        <v>11.732182580378474</v>
      </c>
    </row>
    <row r="3156" spans="1:17" x14ac:dyDescent="0.25">
      <c r="A3156">
        <v>3155</v>
      </c>
      <c r="B3156">
        <v>1361.219971</v>
      </c>
      <c r="C3156">
        <v>1367.76001</v>
      </c>
      <c r="D3156">
        <v>1358.1099850000001</v>
      </c>
      <c r="E3156">
        <v>3155</v>
      </c>
      <c r="F3156">
        <v>6.5400389999999788</v>
      </c>
      <c r="G3156">
        <v>5.8456692807613866</v>
      </c>
      <c r="H3156">
        <v>3155</v>
      </c>
      <c r="I3156">
        <v>3.1099859999999353</v>
      </c>
      <c r="J3156">
        <v>6.0851045261520698</v>
      </c>
      <c r="K3156">
        <v>3155</v>
      </c>
      <c r="L3156">
        <v>9.6500249999999141</v>
      </c>
      <c r="M3156">
        <v>11.930773806913457</v>
      </c>
      <c r="O3156">
        <v>5.8456692807613866</v>
      </c>
      <c r="P3156">
        <v>6.0851045261520698</v>
      </c>
      <c r="Q3156">
        <f t="shared" si="49"/>
        <v>11.930773806913457</v>
      </c>
    </row>
    <row r="3157" spans="1:17" x14ac:dyDescent="0.25">
      <c r="A3157">
        <v>3156</v>
      </c>
      <c r="B3157">
        <v>1362.1099850000001</v>
      </c>
      <c r="C3157">
        <v>1362.6999510000001</v>
      </c>
      <c r="D3157">
        <v>1355.530029</v>
      </c>
      <c r="E3157">
        <v>3156</v>
      </c>
      <c r="F3157">
        <v>0.58996600000000399</v>
      </c>
      <c r="G3157">
        <v>5.1624899766929753</v>
      </c>
      <c r="H3157">
        <v>3156</v>
      </c>
      <c r="I3157">
        <v>6.5799560000000383</v>
      </c>
      <c r="J3157">
        <v>5.6600891297820315</v>
      </c>
      <c r="K3157">
        <v>3156</v>
      </c>
      <c r="L3157">
        <v>7.1699220000000423</v>
      </c>
      <c r="M3157">
        <v>10.822579106475008</v>
      </c>
      <c r="O3157">
        <v>5.1624899766929753</v>
      </c>
      <c r="P3157">
        <v>5.6600891297820315</v>
      </c>
      <c r="Q3157">
        <f t="shared" si="49"/>
        <v>10.822579106475008</v>
      </c>
    </row>
    <row r="3158" spans="1:17" x14ac:dyDescent="0.25">
      <c r="A3158">
        <v>3157</v>
      </c>
      <c r="B3158">
        <v>1357.530029</v>
      </c>
      <c r="C3158">
        <v>1364.23999</v>
      </c>
      <c r="D3158">
        <v>1352.280029</v>
      </c>
      <c r="E3158">
        <v>3157</v>
      </c>
      <c r="F3158">
        <v>6.7099610000000212</v>
      </c>
      <c r="G3158">
        <v>6.2231051314687953</v>
      </c>
      <c r="H3158">
        <v>3157</v>
      </c>
      <c r="I3158">
        <v>5.25</v>
      </c>
      <c r="J3158">
        <v>7.1685244384450355</v>
      </c>
      <c r="K3158">
        <v>3157</v>
      </c>
      <c r="L3158">
        <v>11.959961000000021</v>
      </c>
      <c r="M3158">
        <v>13.391629569913832</v>
      </c>
      <c r="O3158">
        <v>6.2231051314687953</v>
      </c>
      <c r="P3158">
        <v>7.1685244384450355</v>
      </c>
      <c r="Q3158">
        <f t="shared" si="49"/>
        <v>13.391629569913832</v>
      </c>
    </row>
    <row r="3159" spans="1:17" x14ac:dyDescent="0.25">
      <c r="A3159">
        <v>3158</v>
      </c>
      <c r="B3159">
        <v>1363.459961</v>
      </c>
      <c r="C3159">
        <v>1368.920044</v>
      </c>
      <c r="D3159">
        <v>1363.459961</v>
      </c>
      <c r="E3159">
        <v>3158</v>
      </c>
      <c r="F3159">
        <v>5.4600829999999405</v>
      </c>
      <c r="G3159">
        <v>6.6325169580633982</v>
      </c>
      <c r="H3159">
        <v>3158</v>
      </c>
      <c r="I3159">
        <v>0</v>
      </c>
      <c r="J3159">
        <v>6.8376520963053604</v>
      </c>
      <c r="K3159">
        <v>3158</v>
      </c>
      <c r="L3159">
        <v>5.4600829999999405</v>
      </c>
      <c r="M3159">
        <v>13.470169054368759</v>
      </c>
      <c r="O3159">
        <v>6.6325169580633982</v>
      </c>
      <c r="P3159">
        <v>6.8376520963053604</v>
      </c>
      <c r="Q3159">
        <f t="shared" si="49"/>
        <v>13.470169054368759</v>
      </c>
    </row>
    <row r="3160" spans="1:17" x14ac:dyDescent="0.25">
      <c r="A3160">
        <v>3159</v>
      </c>
      <c r="B3160">
        <v>1365.1999510000001</v>
      </c>
      <c r="C3160">
        <v>1371.9399410000001</v>
      </c>
      <c r="D3160">
        <v>1354.920044</v>
      </c>
      <c r="E3160">
        <v>3159</v>
      </c>
      <c r="F3160">
        <v>6.7399900000000343</v>
      </c>
      <c r="G3160">
        <v>6.0784680273901346</v>
      </c>
      <c r="H3160">
        <v>3159</v>
      </c>
      <c r="I3160">
        <v>10.279907000000094</v>
      </c>
      <c r="J3160">
        <v>6.8571947467304506</v>
      </c>
      <c r="K3160">
        <v>3159</v>
      </c>
      <c r="L3160">
        <v>17.019897000000128</v>
      </c>
      <c r="M3160">
        <v>12.935662774120585</v>
      </c>
      <c r="O3160">
        <v>6.0784680273901346</v>
      </c>
      <c r="P3160">
        <v>6.8571947467304506</v>
      </c>
      <c r="Q3160">
        <f t="shared" si="49"/>
        <v>12.935662774120585</v>
      </c>
    </row>
    <row r="3161" spans="1:17" x14ac:dyDescent="0.25">
      <c r="A3161">
        <v>3160</v>
      </c>
      <c r="B3161">
        <v>1367.5600589999999</v>
      </c>
      <c r="C3161">
        <v>1373.089966</v>
      </c>
      <c r="D3161">
        <v>1365.969971</v>
      </c>
      <c r="E3161">
        <v>3160</v>
      </c>
      <c r="F3161">
        <v>5.5299070000000938</v>
      </c>
      <c r="G3161">
        <v>6.1886578327125434</v>
      </c>
      <c r="H3161">
        <v>3160</v>
      </c>
      <c r="I3161">
        <v>1.5900879999999233</v>
      </c>
      <c r="J3161">
        <v>6.7154970824104829</v>
      </c>
      <c r="K3161">
        <v>3160</v>
      </c>
      <c r="L3161">
        <v>7.1199950000000172</v>
      </c>
      <c r="M3161">
        <v>12.904154915123026</v>
      </c>
      <c r="O3161">
        <v>6.1886578327125434</v>
      </c>
      <c r="P3161">
        <v>6.7154970824104829</v>
      </c>
      <c r="Q3161">
        <f t="shared" si="49"/>
        <v>12.904154915123026</v>
      </c>
    </row>
    <row r="3162" spans="1:17" x14ac:dyDescent="0.25">
      <c r="A3162">
        <v>3161</v>
      </c>
      <c r="B3162">
        <v>1372.1999510000001</v>
      </c>
      <c r="C3162">
        <v>1378.040039</v>
      </c>
      <c r="D3162">
        <v>1363.8100589999999</v>
      </c>
      <c r="E3162">
        <v>3161</v>
      </c>
      <c r="F3162">
        <v>5.8400879999999233</v>
      </c>
      <c r="G3162">
        <v>5.7411211733299865</v>
      </c>
      <c r="H3162">
        <v>3161</v>
      </c>
      <c r="I3162">
        <v>8.3898920000001453</v>
      </c>
      <c r="J3162">
        <v>6.5425195870296449</v>
      </c>
      <c r="K3162">
        <v>3161</v>
      </c>
      <c r="L3162">
        <v>14.229980000000069</v>
      </c>
      <c r="M3162">
        <v>12.283640760359631</v>
      </c>
      <c r="O3162">
        <v>5.7411211733299865</v>
      </c>
      <c r="P3162">
        <v>6.5425195870296449</v>
      </c>
      <c r="Q3162">
        <f t="shared" si="49"/>
        <v>12.283640760359631</v>
      </c>
    </row>
    <row r="3163" spans="1:17" x14ac:dyDescent="0.25">
      <c r="A3163">
        <v>3162</v>
      </c>
      <c r="B3163">
        <v>1365.900024</v>
      </c>
      <c r="C3163">
        <v>1376.170044</v>
      </c>
      <c r="D3163">
        <v>1365.900024</v>
      </c>
      <c r="E3163">
        <v>3162</v>
      </c>
      <c r="F3163">
        <v>10.270019999999931</v>
      </c>
      <c r="G3163">
        <v>6.572386318734476</v>
      </c>
      <c r="H3163">
        <v>3162</v>
      </c>
      <c r="I3163">
        <v>0</v>
      </c>
      <c r="J3163">
        <v>6.415765304978132</v>
      </c>
      <c r="K3163">
        <v>3162</v>
      </c>
      <c r="L3163">
        <v>10.270019999999931</v>
      </c>
      <c r="M3163">
        <v>12.988151623712607</v>
      </c>
      <c r="O3163">
        <v>6.572386318734476</v>
      </c>
      <c r="P3163">
        <v>6.415765304978132</v>
      </c>
      <c r="Q3163">
        <f t="shared" si="49"/>
        <v>12.988151623712607</v>
      </c>
    </row>
    <row r="3164" spans="1:17" x14ac:dyDescent="0.25">
      <c r="A3164">
        <v>3163</v>
      </c>
      <c r="B3164">
        <v>1374.089966</v>
      </c>
      <c r="C3164">
        <v>1374.530029</v>
      </c>
      <c r="D3164">
        <v>1366.420044</v>
      </c>
      <c r="E3164">
        <v>3163</v>
      </c>
      <c r="F3164">
        <v>0.4400630000000092</v>
      </c>
      <c r="G3164">
        <v>10.030614508082737</v>
      </c>
      <c r="H3164">
        <v>3163</v>
      </c>
      <c r="I3164">
        <v>7.6699220000000423</v>
      </c>
      <c r="J3164">
        <v>9.8182175642363241</v>
      </c>
      <c r="K3164">
        <v>3163</v>
      </c>
      <c r="L3164">
        <v>8.1099850000000515</v>
      </c>
      <c r="M3164">
        <v>19.848832072319063</v>
      </c>
      <c r="O3164">
        <v>10.030614508082737</v>
      </c>
      <c r="P3164">
        <v>9.8182175642363241</v>
      </c>
      <c r="Q3164">
        <f t="shared" si="49"/>
        <v>19.848832072319063</v>
      </c>
    </row>
    <row r="3165" spans="1:17" x14ac:dyDescent="0.25">
      <c r="A3165">
        <v>3164</v>
      </c>
      <c r="B3165">
        <v>1369.589966</v>
      </c>
      <c r="C3165">
        <v>1369.589966</v>
      </c>
      <c r="D3165">
        <v>1359.130005</v>
      </c>
      <c r="E3165">
        <v>3164</v>
      </c>
      <c r="F3165">
        <v>0</v>
      </c>
      <c r="G3165">
        <v>8.7995952720449857</v>
      </c>
      <c r="H3165">
        <v>3164</v>
      </c>
      <c r="I3165">
        <v>10.459961000000021</v>
      </c>
      <c r="J3165">
        <v>8.1548048265857958</v>
      </c>
      <c r="K3165">
        <v>3164</v>
      </c>
      <c r="L3165">
        <v>10.459961000000021</v>
      </c>
      <c r="M3165">
        <v>16.954400098630781</v>
      </c>
      <c r="O3165">
        <v>8.7995952720449857</v>
      </c>
      <c r="P3165">
        <v>8.1548048265857958</v>
      </c>
      <c r="Q3165">
        <f t="shared" si="49"/>
        <v>16.954400098630781</v>
      </c>
    </row>
    <row r="3166" spans="1:17" x14ac:dyDescent="0.25">
      <c r="A3166">
        <v>3165</v>
      </c>
      <c r="B3166">
        <v>1363.630005</v>
      </c>
      <c r="C3166">
        <v>1363.630005</v>
      </c>
      <c r="D3166">
        <v>1340.030029</v>
      </c>
      <c r="E3166">
        <v>3165</v>
      </c>
      <c r="F3166">
        <v>0</v>
      </c>
      <c r="G3166">
        <v>5.7176481581895651</v>
      </c>
      <c r="H3166">
        <v>3165</v>
      </c>
      <c r="I3166">
        <v>23.59997599999997</v>
      </c>
      <c r="J3166">
        <v>7.369856429441664</v>
      </c>
      <c r="K3166">
        <v>3165</v>
      </c>
      <c r="L3166">
        <v>23.59997599999997</v>
      </c>
      <c r="M3166">
        <v>13.08750458763123</v>
      </c>
      <c r="O3166">
        <v>5.7176481581895651</v>
      </c>
      <c r="P3166">
        <v>7.369856429441664</v>
      </c>
      <c r="Q3166">
        <f t="shared" si="49"/>
        <v>13.08750458763123</v>
      </c>
    </row>
    <row r="3167" spans="1:17" x14ac:dyDescent="0.25">
      <c r="A3167">
        <v>3166</v>
      </c>
      <c r="B3167">
        <v>1343.3900149999999</v>
      </c>
      <c r="C3167">
        <v>1354.849976</v>
      </c>
      <c r="D3167">
        <v>1343.3900149999999</v>
      </c>
      <c r="E3167">
        <v>3166</v>
      </c>
      <c r="F3167">
        <v>11.459961000000021</v>
      </c>
      <c r="G3167">
        <v>5.6901884649008814</v>
      </c>
      <c r="H3167">
        <v>3166</v>
      </c>
      <c r="I3167">
        <v>0</v>
      </c>
      <c r="J3167">
        <v>7.1617919704035025</v>
      </c>
      <c r="K3167">
        <v>3166</v>
      </c>
      <c r="L3167">
        <v>11.459961000000021</v>
      </c>
      <c r="M3167">
        <v>12.851980435304384</v>
      </c>
      <c r="O3167">
        <v>5.6901884649008814</v>
      </c>
      <c r="P3167">
        <v>7.1617919704035025</v>
      </c>
      <c r="Q3167">
        <f t="shared" si="49"/>
        <v>12.851980435304384</v>
      </c>
    </row>
    <row r="3168" spans="1:17" x14ac:dyDescent="0.25">
      <c r="A3168">
        <v>3167</v>
      </c>
      <c r="B3168">
        <v>1352.650024</v>
      </c>
      <c r="C3168">
        <v>1368.719971</v>
      </c>
      <c r="D3168">
        <v>1352.650024</v>
      </c>
      <c r="E3168">
        <v>3167</v>
      </c>
      <c r="F3168">
        <v>16.069946999999956</v>
      </c>
      <c r="G3168">
        <v>4.9078481439944879</v>
      </c>
      <c r="H3168">
        <v>3167</v>
      </c>
      <c r="I3168">
        <v>0</v>
      </c>
      <c r="J3168">
        <v>5.6996010903983487</v>
      </c>
      <c r="K3168">
        <v>3167</v>
      </c>
      <c r="L3168">
        <v>16.069946999999956</v>
      </c>
      <c r="M3168">
        <v>10.607449234392837</v>
      </c>
      <c r="O3168">
        <v>4.9078481439944879</v>
      </c>
      <c r="P3168">
        <v>5.6996010903983487</v>
      </c>
      <c r="Q3168">
        <f t="shared" si="49"/>
        <v>10.607449234392837</v>
      </c>
    </row>
    <row r="3169" spans="1:17" x14ac:dyDescent="0.25">
      <c r="A3169">
        <v>3168</v>
      </c>
      <c r="B3169">
        <v>1365.969971</v>
      </c>
      <c r="C3169">
        <v>1374.76001</v>
      </c>
      <c r="D3169">
        <v>1365.969971</v>
      </c>
      <c r="E3169">
        <v>3168</v>
      </c>
      <c r="F3169">
        <v>8.7900389999999788</v>
      </c>
      <c r="G3169">
        <v>6.0592944420203931</v>
      </c>
      <c r="H3169">
        <v>3168</v>
      </c>
      <c r="I3169">
        <v>0</v>
      </c>
      <c r="J3169">
        <v>7.4574046109876546</v>
      </c>
      <c r="K3169">
        <v>3168</v>
      </c>
      <c r="L3169">
        <v>8.7900389999999788</v>
      </c>
      <c r="M3169">
        <v>13.516699053008047</v>
      </c>
      <c r="O3169">
        <v>6.0592944420203931</v>
      </c>
      <c r="P3169">
        <v>7.4574046109876546</v>
      </c>
      <c r="Q3169">
        <f t="shared" si="49"/>
        <v>13.516699053008047</v>
      </c>
    </row>
    <row r="3170" spans="1:17" x14ac:dyDescent="0.25">
      <c r="A3170">
        <v>3169</v>
      </c>
      <c r="B3170">
        <v>1370.780029</v>
      </c>
      <c r="C3170">
        <v>1373.040039</v>
      </c>
      <c r="D3170">
        <v>1366.6899410000001</v>
      </c>
      <c r="E3170">
        <v>3169</v>
      </c>
      <c r="F3170">
        <v>2.2600099999999657</v>
      </c>
      <c r="G3170">
        <v>7.6887748376074283</v>
      </c>
      <c r="H3170">
        <v>3169</v>
      </c>
      <c r="I3170">
        <v>4.0900879999999233</v>
      </c>
      <c r="J3170">
        <v>9.3263134209228831</v>
      </c>
      <c r="K3170">
        <v>3169</v>
      </c>
      <c r="L3170">
        <v>6.350097999999889</v>
      </c>
      <c r="M3170">
        <v>17.015088258530312</v>
      </c>
      <c r="O3170">
        <v>7.6887748376074283</v>
      </c>
      <c r="P3170">
        <v>9.3263134209228831</v>
      </c>
      <c r="Q3170">
        <f t="shared" si="49"/>
        <v>17.015088258530312</v>
      </c>
    </row>
    <row r="3171" spans="1:17" x14ac:dyDescent="0.25">
      <c r="A3171">
        <v>3170</v>
      </c>
      <c r="B3171">
        <v>1371.920044</v>
      </c>
      <c r="C3171">
        <v>1396.130005</v>
      </c>
      <c r="D3171">
        <v>1371.920044</v>
      </c>
      <c r="E3171">
        <v>3170</v>
      </c>
      <c r="F3171">
        <v>24.209961000000021</v>
      </c>
      <c r="G3171">
        <v>5.4467810464198214</v>
      </c>
      <c r="H3171">
        <v>3170</v>
      </c>
      <c r="I3171">
        <v>0</v>
      </c>
      <c r="J3171">
        <v>5.9200146975975887</v>
      </c>
      <c r="K3171">
        <v>3170</v>
      </c>
      <c r="L3171">
        <v>24.209961000000021</v>
      </c>
      <c r="M3171">
        <v>11.366795744017409</v>
      </c>
      <c r="O3171">
        <v>5.4467810464198214</v>
      </c>
      <c r="P3171">
        <v>5.9200146975975887</v>
      </c>
      <c r="Q3171">
        <f t="shared" si="49"/>
        <v>11.366795744017409</v>
      </c>
    </row>
    <row r="3172" spans="1:17" x14ac:dyDescent="0.25">
      <c r="A3172">
        <v>3171</v>
      </c>
      <c r="B3172">
        <v>1395.9499510000001</v>
      </c>
      <c r="C3172">
        <v>1399.420044</v>
      </c>
      <c r="D3172">
        <v>1389.969971</v>
      </c>
      <c r="E3172">
        <v>3171</v>
      </c>
      <c r="F3172">
        <v>3.4700929999999062</v>
      </c>
      <c r="G3172">
        <v>4.60225132884604</v>
      </c>
      <c r="H3172">
        <v>3171</v>
      </c>
      <c r="I3172">
        <v>5.9799800000000687</v>
      </c>
      <c r="J3172">
        <v>5.3176042402916037</v>
      </c>
      <c r="K3172">
        <v>3171</v>
      </c>
      <c r="L3172">
        <v>9.4500729999999749</v>
      </c>
      <c r="M3172">
        <v>9.9198555691376438</v>
      </c>
      <c r="O3172">
        <v>4.60225132884604</v>
      </c>
      <c r="P3172">
        <v>5.3176042402916037</v>
      </c>
      <c r="Q3172">
        <f t="shared" si="49"/>
        <v>9.9198555691376438</v>
      </c>
    </row>
    <row r="3173" spans="1:17" x14ac:dyDescent="0.25">
      <c r="A3173">
        <v>3172</v>
      </c>
      <c r="B3173">
        <v>1394.170044</v>
      </c>
      <c r="C3173">
        <v>1402.630005</v>
      </c>
      <c r="D3173">
        <v>1392.780029</v>
      </c>
      <c r="E3173">
        <v>3172</v>
      </c>
      <c r="F3173">
        <v>8.4599610000000212</v>
      </c>
      <c r="G3173">
        <v>4.5569274320049589</v>
      </c>
      <c r="H3173">
        <v>3172</v>
      </c>
      <c r="I3173">
        <v>1.3900149999999485</v>
      </c>
      <c r="J3173">
        <v>5.4094958783708744</v>
      </c>
      <c r="K3173">
        <v>3172</v>
      </c>
      <c r="L3173">
        <v>9.8499759999999696</v>
      </c>
      <c r="M3173">
        <v>9.9664233103758342</v>
      </c>
      <c r="O3173">
        <v>4.5569274320049589</v>
      </c>
      <c r="P3173">
        <v>5.4094958783708744</v>
      </c>
      <c r="Q3173">
        <f t="shared" si="49"/>
        <v>9.9664233103758342</v>
      </c>
    </row>
    <row r="3174" spans="1:17" x14ac:dyDescent="0.25">
      <c r="A3174">
        <v>3173</v>
      </c>
      <c r="B3174">
        <v>1402.5500489999999</v>
      </c>
      <c r="C3174">
        <v>1405.880005</v>
      </c>
      <c r="D3174">
        <v>1401.469971</v>
      </c>
      <c r="E3174">
        <v>3173</v>
      </c>
      <c r="F3174">
        <v>3.3299560000000383</v>
      </c>
      <c r="G3174">
        <v>6.9560610910497029</v>
      </c>
      <c r="H3174">
        <v>3173</v>
      </c>
      <c r="I3174">
        <v>1.0800779999999577</v>
      </c>
      <c r="J3174">
        <v>7.645825749013226</v>
      </c>
      <c r="K3174">
        <v>3173</v>
      </c>
      <c r="L3174">
        <v>4.410033999999996</v>
      </c>
      <c r="M3174">
        <v>14.601886840062928</v>
      </c>
      <c r="O3174">
        <v>6.9560610910497029</v>
      </c>
      <c r="P3174">
        <v>7.645825749013226</v>
      </c>
      <c r="Q3174">
        <f t="shared" si="49"/>
        <v>14.601886840062928</v>
      </c>
    </row>
    <row r="3175" spans="1:17" x14ac:dyDescent="0.25">
      <c r="A3175">
        <v>3174</v>
      </c>
      <c r="B3175">
        <v>1404.170044</v>
      </c>
      <c r="C3175">
        <v>1414</v>
      </c>
      <c r="D3175">
        <v>1402.4300539999999</v>
      </c>
      <c r="E3175">
        <v>3174</v>
      </c>
      <c r="F3175">
        <v>9.8299560000000383</v>
      </c>
      <c r="G3175">
        <v>6.4204959770058725</v>
      </c>
      <c r="H3175">
        <v>3174</v>
      </c>
      <c r="I3175">
        <v>1.7399900000000343</v>
      </c>
      <c r="J3175">
        <v>6.0404861190652541</v>
      </c>
      <c r="K3175">
        <v>3174</v>
      </c>
      <c r="L3175">
        <v>11.569946000000073</v>
      </c>
      <c r="M3175">
        <v>12.460982096071128</v>
      </c>
      <c r="O3175">
        <v>6.4204959770058725</v>
      </c>
      <c r="P3175">
        <v>6.0404861190652541</v>
      </c>
      <c r="Q3175">
        <f t="shared" si="49"/>
        <v>12.460982096071128</v>
      </c>
    </row>
    <row r="3176" spans="1:17" x14ac:dyDescent="0.25">
      <c r="A3176">
        <v>3175</v>
      </c>
      <c r="B3176">
        <v>1409.589966</v>
      </c>
      <c r="C3176">
        <v>1409.589966</v>
      </c>
      <c r="D3176">
        <v>1397.6800539999999</v>
      </c>
      <c r="E3176">
        <v>3175</v>
      </c>
      <c r="F3176">
        <v>0</v>
      </c>
      <c r="G3176">
        <v>7.0379295008692306</v>
      </c>
      <c r="H3176">
        <v>3175</v>
      </c>
      <c r="I3176">
        <v>11.909912000000077</v>
      </c>
      <c r="J3176">
        <v>7.1815220609561523</v>
      </c>
      <c r="K3176">
        <v>3175</v>
      </c>
      <c r="L3176">
        <v>11.909912000000077</v>
      </c>
      <c r="M3176">
        <v>14.219451561825384</v>
      </c>
      <c r="O3176">
        <v>7.0379295008692306</v>
      </c>
      <c r="P3176">
        <v>7.1815220609561523</v>
      </c>
      <c r="Q3176">
        <f t="shared" si="49"/>
        <v>14.219451561825384</v>
      </c>
    </row>
    <row r="3177" spans="1:17" x14ac:dyDescent="0.25">
      <c r="A3177">
        <v>3176</v>
      </c>
      <c r="B3177">
        <v>1405.5200199999999</v>
      </c>
      <c r="C3177">
        <v>1407.75</v>
      </c>
      <c r="D3177">
        <v>1400.6400149999999</v>
      </c>
      <c r="E3177">
        <v>3176</v>
      </c>
      <c r="F3177">
        <v>2.2299800000000687</v>
      </c>
      <c r="G3177">
        <v>7.5440625856348476</v>
      </c>
      <c r="H3177">
        <v>3176</v>
      </c>
      <c r="I3177">
        <v>4.8800049999999828</v>
      </c>
      <c r="J3177">
        <v>7.2675839950701446</v>
      </c>
      <c r="K3177">
        <v>3176</v>
      </c>
      <c r="L3177">
        <v>7.1099850000000515</v>
      </c>
      <c r="M3177">
        <v>14.811646580704991</v>
      </c>
      <c r="O3177">
        <v>7.5440625856348476</v>
      </c>
      <c r="P3177">
        <v>7.2675839950701446</v>
      </c>
      <c r="Q3177">
        <f t="shared" si="49"/>
        <v>14.811646580704991</v>
      </c>
    </row>
    <row r="3178" spans="1:17" x14ac:dyDescent="0.25">
      <c r="A3178">
        <v>3177</v>
      </c>
      <c r="B3178">
        <v>1402.8900149999999</v>
      </c>
      <c r="C3178">
        <v>1402.8900149999999</v>
      </c>
      <c r="D3178">
        <v>1388.7299800000001</v>
      </c>
      <c r="E3178">
        <v>3177</v>
      </c>
      <c r="F3178">
        <v>0</v>
      </c>
      <c r="G3178">
        <v>6.6076554093517608</v>
      </c>
      <c r="H3178">
        <v>3177</v>
      </c>
      <c r="I3178">
        <v>14.16003499999988</v>
      </c>
      <c r="J3178">
        <v>7.8294658910990131</v>
      </c>
      <c r="K3178">
        <v>3177</v>
      </c>
      <c r="L3178">
        <v>14.16003499999988</v>
      </c>
      <c r="M3178">
        <v>14.437121300450773</v>
      </c>
      <c r="O3178">
        <v>6.6076554093517608</v>
      </c>
      <c r="P3178">
        <v>7.8294658910990131</v>
      </c>
      <c r="Q3178">
        <f t="shared" si="49"/>
        <v>14.437121300450773</v>
      </c>
    </row>
    <row r="3179" spans="1:17" x14ac:dyDescent="0.25">
      <c r="A3179">
        <v>3178</v>
      </c>
      <c r="B3179">
        <v>1392.780029</v>
      </c>
      <c r="C3179">
        <v>1399.1800539999999</v>
      </c>
      <c r="D3179">
        <v>1386.869995</v>
      </c>
      <c r="E3179">
        <v>3178</v>
      </c>
      <c r="F3179">
        <v>6.4000249999999141</v>
      </c>
      <c r="G3179">
        <v>6.6091023410980334</v>
      </c>
      <c r="H3179">
        <v>3178</v>
      </c>
      <c r="I3179">
        <v>5.910033999999996</v>
      </c>
      <c r="J3179">
        <v>7.9490169581884906</v>
      </c>
      <c r="K3179">
        <v>3178</v>
      </c>
      <c r="L3179">
        <v>12.31005899999991</v>
      </c>
      <c r="M3179">
        <v>14.558119299286524</v>
      </c>
      <c r="O3179">
        <v>6.6091023410980334</v>
      </c>
      <c r="P3179">
        <v>7.9490169581884906</v>
      </c>
      <c r="Q3179">
        <f t="shared" si="49"/>
        <v>14.558119299286524</v>
      </c>
    </row>
    <row r="3180" spans="1:17" x14ac:dyDescent="0.25">
      <c r="A3180">
        <v>3179</v>
      </c>
      <c r="B3180">
        <v>1397.1099850000001</v>
      </c>
      <c r="C3180">
        <v>1416.579956</v>
      </c>
      <c r="D3180">
        <v>1397.1099850000001</v>
      </c>
      <c r="E3180">
        <v>3179</v>
      </c>
      <c r="F3180">
        <v>19.469970999999987</v>
      </c>
      <c r="G3180">
        <v>7.3954595589668424</v>
      </c>
      <c r="H3180">
        <v>3179</v>
      </c>
      <c r="I3180">
        <v>0</v>
      </c>
      <c r="J3180">
        <v>7.6499213047067993</v>
      </c>
      <c r="K3180">
        <v>3179</v>
      </c>
      <c r="L3180">
        <v>19.469970999999987</v>
      </c>
      <c r="M3180">
        <v>15.045380863673643</v>
      </c>
      <c r="O3180">
        <v>7.3954595589668424</v>
      </c>
      <c r="P3180">
        <v>7.6499213047067993</v>
      </c>
      <c r="Q3180">
        <f t="shared" si="49"/>
        <v>15.045380863673643</v>
      </c>
    </row>
    <row r="3181" spans="1:17" x14ac:dyDescent="0.25">
      <c r="A3181">
        <v>3180</v>
      </c>
      <c r="B3181">
        <v>1416.5500489999999</v>
      </c>
      <c r="C3181">
        <v>1419.150024</v>
      </c>
      <c r="D3181">
        <v>1411.9499510000001</v>
      </c>
      <c r="E3181">
        <v>3180</v>
      </c>
      <c r="F3181">
        <v>2.5999750000000859</v>
      </c>
      <c r="G3181">
        <v>9.1023172353709683</v>
      </c>
      <c r="H3181">
        <v>3180</v>
      </c>
      <c r="I3181">
        <v>4.600097999999889</v>
      </c>
      <c r="J3181">
        <v>8.5352492808173714</v>
      </c>
      <c r="K3181">
        <v>3180</v>
      </c>
      <c r="L3181">
        <v>7.2000729999999749</v>
      </c>
      <c r="M3181">
        <v>17.63756651618834</v>
      </c>
      <c r="O3181">
        <v>9.1023172353709683</v>
      </c>
      <c r="P3181">
        <v>8.5352492808173714</v>
      </c>
      <c r="Q3181">
        <f t="shared" si="49"/>
        <v>17.63756651618834</v>
      </c>
    </row>
    <row r="3182" spans="1:17" x14ac:dyDescent="0.25">
      <c r="A3182">
        <v>3181</v>
      </c>
      <c r="B3182">
        <v>1412.5200199999999</v>
      </c>
      <c r="C3182">
        <v>1413.650024</v>
      </c>
      <c r="D3182">
        <v>1397.1999510000001</v>
      </c>
      <c r="E3182">
        <v>3181</v>
      </c>
      <c r="F3182">
        <v>1.130004000000099</v>
      </c>
      <c r="G3182">
        <v>6.6948775297635343</v>
      </c>
      <c r="H3182">
        <v>3181</v>
      </c>
      <c r="I3182">
        <v>15.320068999999876</v>
      </c>
      <c r="J3182">
        <v>6.4619548135485623</v>
      </c>
      <c r="K3182">
        <v>3181</v>
      </c>
      <c r="L3182">
        <v>16.450072999999975</v>
      </c>
      <c r="M3182">
        <v>13.156832343312097</v>
      </c>
      <c r="O3182">
        <v>6.6948775297635343</v>
      </c>
      <c r="P3182">
        <v>6.4619548135485623</v>
      </c>
      <c r="Q3182">
        <f t="shared" si="49"/>
        <v>13.156832343312097</v>
      </c>
    </row>
    <row r="3183" spans="1:17" x14ac:dyDescent="0.25">
      <c r="A3183">
        <v>3182</v>
      </c>
      <c r="B3183">
        <v>1405.3900149999999</v>
      </c>
      <c r="C3183">
        <v>1405.3900149999999</v>
      </c>
      <c r="D3183">
        <v>1391.5600589999999</v>
      </c>
      <c r="E3183">
        <v>3182</v>
      </c>
      <c r="F3183">
        <v>0</v>
      </c>
      <c r="G3183">
        <v>6.2483207005907815</v>
      </c>
      <c r="H3183">
        <v>3182</v>
      </c>
      <c r="I3183">
        <v>13.829956000000038</v>
      </c>
      <c r="J3183">
        <v>7.5112532130537453</v>
      </c>
      <c r="K3183">
        <v>3182</v>
      </c>
      <c r="L3183">
        <v>13.829956000000038</v>
      </c>
      <c r="M3183">
        <v>13.759573913644527</v>
      </c>
      <c r="O3183">
        <v>6.2483207005907815</v>
      </c>
      <c r="P3183">
        <v>7.5112532130537453</v>
      </c>
      <c r="Q3183">
        <f t="shared" si="49"/>
        <v>13.759573913644527</v>
      </c>
    </row>
    <row r="3184" spans="1:17" x14ac:dyDescent="0.25">
      <c r="A3184">
        <v>3183</v>
      </c>
      <c r="B3184">
        <v>1403.3100589999999</v>
      </c>
      <c r="C3184">
        <v>1410.8900149999999</v>
      </c>
      <c r="D3184">
        <v>1401.420044</v>
      </c>
      <c r="E3184">
        <v>3183</v>
      </c>
      <c r="F3184">
        <v>7.5799560000000383</v>
      </c>
      <c r="G3184">
        <v>8.5940291526590755</v>
      </c>
      <c r="H3184">
        <v>3183</v>
      </c>
      <c r="I3184">
        <v>1.8900149999999485</v>
      </c>
      <c r="J3184">
        <v>9.3694921324858846</v>
      </c>
      <c r="K3184">
        <v>3183</v>
      </c>
      <c r="L3184">
        <v>9.4699709999999868</v>
      </c>
      <c r="M3184">
        <v>17.96352128514496</v>
      </c>
      <c r="O3184">
        <v>8.5940291526590755</v>
      </c>
      <c r="P3184">
        <v>9.3694921324858846</v>
      </c>
      <c r="Q3184">
        <f t="shared" si="49"/>
        <v>17.96352128514496</v>
      </c>
    </row>
    <row r="3185" spans="1:17" x14ac:dyDescent="0.25">
      <c r="A3185">
        <v>3184</v>
      </c>
      <c r="B3185">
        <v>1408.469971</v>
      </c>
      <c r="C3185">
        <v>1422.380005</v>
      </c>
      <c r="D3185">
        <v>1404.459961</v>
      </c>
      <c r="E3185">
        <v>3184</v>
      </c>
      <c r="F3185">
        <v>13.910033999999996</v>
      </c>
      <c r="G3185">
        <v>9.8735382812440502</v>
      </c>
      <c r="H3185">
        <v>3184</v>
      </c>
      <c r="I3185">
        <v>4.0100099999999657</v>
      </c>
      <c r="J3185">
        <v>9.3670739943479546</v>
      </c>
      <c r="K3185">
        <v>3184</v>
      </c>
      <c r="L3185">
        <v>17.920043999999962</v>
      </c>
      <c r="M3185">
        <v>19.240612275592007</v>
      </c>
      <c r="O3185">
        <v>9.8735382812440502</v>
      </c>
      <c r="P3185">
        <v>9.3670739943479546</v>
      </c>
      <c r="Q3185">
        <f t="shared" si="49"/>
        <v>19.240612275592007</v>
      </c>
    </row>
    <row r="3186" spans="1:17" x14ac:dyDescent="0.25">
      <c r="A3186">
        <v>3185</v>
      </c>
      <c r="B3186">
        <v>1418.9799800000001</v>
      </c>
      <c r="C3186">
        <v>1419</v>
      </c>
      <c r="D3186">
        <v>1404.619995</v>
      </c>
      <c r="E3186">
        <v>3185</v>
      </c>
      <c r="F3186">
        <v>2.0019999999931315E-2</v>
      </c>
      <c r="G3186">
        <v>8.2555190206211542</v>
      </c>
      <c r="H3186">
        <v>3185</v>
      </c>
      <c r="I3186">
        <v>14.359985000000052</v>
      </c>
      <c r="J3186">
        <v>7.4752431238650727</v>
      </c>
      <c r="K3186">
        <v>3185</v>
      </c>
      <c r="L3186">
        <v>14.380004999999983</v>
      </c>
      <c r="M3186">
        <v>15.730762144486228</v>
      </c>
      <c r="O3186">
        <v>8.2555190206211542</v>
      </c>
      <c r="P3186">
        <v>7.4752431238650727</v>
      </c>
      <c r="Q3186">
        <f t="shared" si="49"/>
        <v>15.730762144486228</v>
      </c>
    </row>
    <row r="3187" spans="1:17" x14ac:dyDescent="0.25">
      <c r="A3187">
        <v>3186</v>
      </c>
      <c r="B3187">
        <v>1413.089966</v>
      </c>
      <c r="C3187">
        <v>1413.089966</v>
      </c>
      <c r="D3187">
        <v>1394.089966</v>
      </c>
      <c r="E3187">
        <v>3186</v>
      </c>
      <c r="F3187">
        <v>0</v>
      </c>
      <c r="G3187">
        <v>8.4577651175461721</v>
      </c>
      <c r="H3187">
        <v>3186</v>
      </c>
      <c r="I3187">
        <v>19</v>
      </c>
      <c r="J3187">
        <v>8.6220513395347833</v>
      </c>
      <c r="K3187">
        <v>3186</v>
      </c>
      <c r="L3187">
        <v>19</v>
      </c>
      <c r="M3187">
        <v>17.079816457080955</v>
      </c>
      <c r="O3187">
        <v>8.4577651175461721</v>
      </c>
      <c r="P3187">
        <v>8.6220513395347833</v>
      </c>
      <c r="Q3187">
        <f t="shared" si="49"/>
        <v>17.079816457080955</v>
      </c>
    </row>
    <row r="3188" spans="1:17" x14ac:dyDescent="0.25">
      <c r="A3188">
        <v>3187</v>
      </c>
      <c r="B3188">
        <v>1398.790039</v>
      </c>
      <c r="C3188">
        <v>1401.599976</v>
      </c>
      <c r="D3188">
        <v>1392.920044</v>
      </c>
      <c r="E3188">
        <v>3187</v>
      </c>
      <c r="F3188">
        <v>2.8099369999999908</v>
      </c>
      <c r="G3188">
        <v>12.301359211316992</v>
      </c>
      <c r="H3188">
        <v>3187</v>
      </c>
      <c r="I3188">
        <v>5.8699950000000172</v>
      </c>
      <c r="J3188">
        <v>11.599640031156792</v>
      </c>
      <c r="K3188">
        <v>3187</v>
      </c>
      <c r="L3188">
        <v>8.679932000000008</v>
      </c>
      <c r="M3188">
        <v>23.900999242473784</v>
      </c>
      <c r="O3188">
        <v>12.301359211316992</v>
      </c>
      <c r="P3188">
        <v>11.599640031156792</v>
      </c>
      <c r="Q3188">
        <f t="shared" si="49"/>
        <v>23.900999242473784</v>
      </c>
    </row>
    <row r="3189" spans="1:17" x14ac:dyDescent="0.25">
      <c r="A3189">
        <v>3188</v>
      </c>
      <c r="B3189">
        <v>1397.4499510000001</v>
      </c>
      <c r="C3189">
        <v>1397.4499510000001</v>
      </c>
      <c r="D3189">
        <v>1378.23999</v>
      </c>
      <c r="E3189">
        <v>3188</v>
      </c>
      <c r="F3189">
        <v>0</v>
      </c>
      <c r="G3189">
        <v>9.5943091049634859</v>
      </c>
      <c r="H3189">
        <v>3188</v>
      </c>
      <c r="I3189">
        <v>19.209961000000021</v>
      </c>
      <c r="J3189">
        <v>9.1527334479678402</v>
      </c>
      <c r="K3189">
        <v>3188</v>
      </c>
      <c r="L3189">
        <v>19.209961000000021</v>
      </c>
      <c r="M3189">
        <v>18.747042552931326</v>
      </c>
      <c r="O3189">
        <v>9.5943091049634859</v>
      </c>
      <c r="P3189">
        <v>9.1527334479678402</v>
      </c>
      <c r="Q3189">
        <f t="shared" si="49"/>
        <v>18.747042552931326</v>
      </c>
    </row>
    <row r="3190" spans="1:17" x14ac:dyDescent="0.25">
      <c r="A3190">
        <v>3189</v>
      </c>
      <c r="B3190">
        <v>1382.1800539999999</v>
      </c>
      <c r="C3190">
        <v>1383.01001</v>
      </c>
      <c r="D3190">
        <v>1357.380005</v>
      </c>
      <c r="E3190">
        <v>3189</v>
      </c>
      <c r="F3190">
        <v>0.82995600000003833</v>
      </c>
      <c r="G3190">
        <v>6.6552319779393834</v>
      </c>
      <c r="H3190">
        <v>3189</v>
      </c>
      <c r="I3190">
        <v>24.800048999999944</v>
      </c>
      <c r="J3190">
        <v>8.7001681095398844</v>
      </c>
      <c r="K3190">
        <v>3189</v>
      </c>
      <c r="L3190">
        <v>25.630004999999983</v>
      </c>
      <c r="M3190">
        <v>15.355400087479268</v>
      </c>
      <c r="O3190">
        <v>6.6552319779393834</v>
      </c>
      <c r="P3190">
        <v>8.7001681095398844</v>
      </c>
      <c r="Q3190">
        <f t="shared" si="49"/>
        <v>15.355400087479268</v>
      </c>
    </row>
    <row r="3191" spans="1:17" x14ac:dyDescent="0.25">
      <c r="A3191">
        <v>3190</v>
      </c>
      <c r="B3191">
        <v>1358.9799800000001</v>
      </c>
      <c r="C3191">
        <v>1374.709961</v>
      </c>
      <c r="D3191">
        <v>1358.9799800000001</v>
      </c>
      <c r="E3191">
        <v>3190</v>
      </c>
      <c r="F3191">
        <v>15.729980999999952</v>
      </c>
      <c r="G3191">
        <v>9.2558484129091934</v>
      </c>
      <c r="H3191">
        <v>3190</v>
      </c>
      <c r="I3191">
        <v>0</v>
      </c>
      <c r="J3191">
        <v>10.586178282271945</v>
      </c>
      <c r="K3191">
        <v>3190</v>
      </c>
      <c r="L3191">
        <v>15.729980999999952</v>
      </c>
      <c r="M3191">
        <v>19.84202669518114</v>
      </c>
      <c r="O3191">
        <v>9.2558484129091934</v>
      </c>
      <c r="P3191">
        <v>10.586178282271945</v>
      </c>
      <c r="Q3191">
        <f t="shared" si="49"/>
        <v>19.84202669518114</v>
      </c>
    </row>
    <row r="3192" spans="1:17" x14ac:dyDescent="0.25">
      <c r="A3192">
        <v>3191</v>
      </c>
      <c r="B3192">
        <v>1368.7700199999999</v>
      </c>
      <c r="C3192">
        <v>1388.130005</v>
      </c>
      <c r="D3192">
        <v>1368.7700199999999</v>
      </c>
      <c r="E3192">
        <v>3191</v>
      </c>
      <c r="F3192">
        <v>19.359985000000052</v>
      </c>
      <c r="G3192">
        <v>8.3975173209961511</v>
      </c>
      <c r="H3192">
        <v>3191</v>
      </c>
      <c r="I3192">
        <v>0</v>
      </c>
      <c r="J3192">
        <v>8.0527072736015874</v>
      </c>
      <c r="K3192">
        <v>3191</v>
      </c>
      <c r="L3192">
        <v>19.359985000000052</v>
      </c>
      <c r="M3192">
        <v>16.450224594597739</v>
      </c>
      <c r="O3192">
        <v>8.3975173209961511</v>
      </c>
      <c r="P3192">
        <v>8.0527072736015874</v>
      </c>
      <c r="Q3192">
        <f t="shared" si="49"/>
        <v>16.450224594597739</v>
      </c>
    </row>
    <row r="3193" spans="1:17" x14ac:dyDescent="0.25">
      <c r="A3193">
        <v>3192</v>
      </c>
      <c r="B3193">
        <v>1387.6099850000001</v>
      </c>
      <c r="C3193">
        <v>1387.6099850000001</v>
      </c>
      <c r="D3193">
        <v>1369.849976</v>
      </c>
      <c r="E3193">
        <v>3192</v>
      </c>
      <c r="F3193">
        <v>0</v>
      </c>
      <c r="G3193">
        <v>7.175731519927794</v>
      </c>
      <c r="H3193">
        <v>3192</v>
      </c>
      <c r="I3193">
        <v>17.760009000000082</v>
      </c>
      <c r="J3193">
        <v>8.8168940891574454</v>
      </c>
      <c r="K3193">
        <v>3192</v>
      </c>
      <c r="L3193">
        <v>17.760009000000082</v>
      </c>
      <c r="M3193">
        <v>15.992625609085239</v>
      </c>
      <c r="O3193">
        <v>7.175731519927794</v>
      </c>
      <c r="P3193">
        <v>8.8168940891574454</v>
      </c>
      <c r="Q3193">
        <f t="shared" si="49"/>
        <v>15.992625609085239</v>
      </c>
    </row>
    <row r="3194" spans="1:17" x14ac:dyDescent="0.25">
      <c r="A3194">
        <v>3193</v>
      </c>
      <c r="B3194">
        <v>1370.2700199999999</v>
      </c>
      <c r="C3194">
        <v>1379.660034</v>
      </c>
      <c r="D3194">
        <v>1365.380005</v>
      </c>
      <c r="E3194">
        <v>3193</v>
      </c>
      <c r="F3194">
        <v>9.3900140000000647</v>
      </c>
      <c r="G3194">
        <v>7.540730130613615</v>
      </c>
      <c r="H3194">
        <v>3193</v>
      </c>
      <c r="I3194">
        <v>4.8900149999999485</v>
      </c>
      <c r="J3194">
        <v>8.9496507783740977</v>
      </c>
      <c r="K3194">
        <v>3193</v>
      </c>
      <c r="L3194">
        <v>14.280029000000013</v>
      </c>
      <c r="M3194">
        <v>16.490380908987714</v>
      </c>
      <c r="O3194">
        <v>7.540730130613615</v>
      </c>
      <c r="P3194">
        <v>8.9496507783740977</v>
      </c>
      <c r="Q3194">
        <f t="shared" si="49"/>
        <v>16.490380908987714</v>
      </c>
    </row>
    <row r="3195" spans="1:17" x14ac:dyDescent="0.25">
      <c r="A3195">
        <v>3194</v>
      </c>
      <c r="B3195">
        <v>1369.5699460000001</v>
      </c>
      <c r="C3195">
        <v>1392.76001</v>
      </c>
      <c r="D3195">
        <v>1369.5699460000001</v>
      </c>
      <c r="E3195">
        <v>3194</v>
      </c>
      <c r="F3195">
        <v>23.190063999999893</v>
      </c>
      <c r="G3195">
        <v>7.9411100488224839</v>
      </c>
      <c r="H3195">
        <v>3194</v>
      </c>
      <c r="I3195">
        <v>0</v>
      </c>
      <c r="J3195">
        <v>8.1193465753917966</v>
      </c>
      <c r="K3195">
        <v>3194</v>
      </c>
      <c r="L3195">
        <v>23.190063999999893</v>
      </c>
      <c r="M3195">
        <v>16.060456624214282</v>
      </c>
      <c r="O3195">
        <v>7.9411100488224839</v>
      </c>
      <c r="P3195">
        <v>8.1193465753917966</v>
      </c>
      <c r="Q3195">
        <f t="shared" si="49"/>
        <v>16.060456624214282</v>
      </c>
    </row>
    <row r="3196" spans="1:17" x14ac:dyDescent="0.25">
      <c r="A3196">
        <v>3195</v>
      </c>
      <c r="B3196">
        <v>1390.780029</v>
      </c>
      <c r="C3196">
        <v>1390.780029</v>
      </c>
      <c r="D3196">
        <v>1383.290039</v>
      </c>
      <c r="E3196">
        <v>3195</v>
      </c>
      <c r="F3196">
        <v>0</v>
      </c>
      <c r="G3196">
        <v>7.5438915575463028</v>
      </c>
      <c r="H3196">
        <v>3195</v>
      </c>
      <c r="I3196">
        <v>7.4899900000000343</v>
      </c>
      <c r="J3196">
        <v>7.6562672140755446</v>
      </c>
      <c r="K3196">
        <v>3195</v>
      </c>
      <c r="L3196">
        <v>7.4899900000000343</v>
      </c>
      <c r="M3196">
        <v>15.200158771621847</v>
      </c>
      <c r="O3196">
        <v>7.5438915575463028</v>
      </c>
      <c r="P3196">
        <v>7.6562672140755446</v>
      </c>
      <c r="Q3196">
        <f t="shared" si="49"/>
        <v>15.200158771621847</v>
      </c>
    </row>
    <row r="3197" spans="1:17" x14ac:dyDescent="0.25">
      <c r="A3197">
        <v>3196</v>
      </c>
      <c r="B3197">
        <v>1385.079956</v>
      </c>
      <c r="C3197">
        <v>1390.459961</v>
      </c>
      <c r="D3197">
        <v>1370.3000489999999</v>
      </c>
      <c r="E3197">
        <v>3196</v>
      </c>
      <c r="F3197">
        <v>5.3800049999999828</v>
      </c>
      <c r="G3197">
        <v>8.3946544279902451</v>
      </c>
      <c r="H3197">
        <v>3196</v>
      </c>
      <c r="I3197">
        <v>14.779907000000094</v>
      </c>
      <c r="J3197">
        <v>9.3069531791918063</v>
      </c>
      <c r="K3197">
        <v>3196</v>
      </c>
      <c r="L3197">
        <v>20.159912000000077</v>
      </c>
      <c r="M3197">
        <v>17.701607607182051</v>
      </c>
      <c r="O3197">
        <v>8.3946544279902451</v>
      </c>
      <c r="P3197">
        <v>9.3069531791918063</v>
      </c>
      <c r="Q3197">
        <f t="shared" si="49"/>
        <v>17.701607607182051</v>
      </c>
    </row>
    <row r="3198" spans="1:17" x14ac:dyDescent="0.25">
      <c r="A3198">
        <v>3197</v>
      </c>
      <c r="B3198">
        <v>1376.959961</v>
      </c>
      <c r="C3198">
        <v>1387.400024</v>
      </c>
      <c r="D3198">
        <v>1376.959961</v>
      </c>
      <c r="E3198">
        <v>3197</v>
      </c>
      <c r="F3198">
        <v>10.440063000000009</v>
      </c>
      <c r="G3198">
        <v>7.7082974886354503</v>
      </c>
      <c r="H3198">
        <v>3197</v>
      </c>
      <c r="I3198">
        <v>0</v>
      </c>
      <c r="J3198">
        <v>7.1446198885866163</v>
      </c>
      <c r="K3198">
        <v>3197</v>
      </c>
      <c r="L3198">
        <v>10.440063000000009</v>
      </c>
      <c r="M3198">
        <v>14.852917377222067</v>
      </c>
      <c r="O3198">
        <v>7.7082974886354503</v>
      </c>
      <c r="P3198">
        <v>7.1446198885866163</v>
      </c>
      <c r="Q3198">
        <f t="shared" si="49"/>
        <v>14.852917377222067</v>
      </c>
    </row>
    <row r="3199" spans="1:17" x14ac:dyDescent="0.25">
      <c r="A3199">
        <v>3198</v>
      </c>
      <c r="B3199">
        <v>1378.530029</v>
      </c>
      <c r="C3199">
        <v>1378.530029</v>
      </c>
      <c r="D3199">
        <v>1358.790039</v>
      </c>
      <c r="E3199">
        <v>3198</v>
      </c>
      <c r="F3199">
        <v>0</v>
      </c>
      <c r="G3199">
        <v>5.6399821309794564</v>
      </c>
      <c r="H3199">
        <v>3198</v>
      </c>
      <c r="I3199">
        <v>19.739990000000034</v>
      </c>
      <c r="J3199">
        <v>7.318549837384202</v>
      </c>
      <c r="K3199">
        <v>3198</v>
      </c>
      <c r="L3199">
        <v>19.739990000000034</v>
      </c>
      <c r="M3199">
        <v>12.958531968363658</v>
      </c>
      <c r="O3199">
        <v>5.6399821309794564</v>
      </c>
      <c r="P3199">
        <v>7.318549837384202</v>
      </c>
      <c r="Q3199">
        <f t="shared" si="49"/>
        <v>12.958531968363658</v>
      </c>
    </row>
    <row r="3200" spans="1:17" x14ac:dyDescent="0.25">
      <c r="A3200">
        <v>3199</v>
      </c>
      <c r="B3200">
        <v>1366.969971</v>
      </c>
      <c r="C3200">
        <v>1375.5699460000001</v>
      </c>
      <c r="D3200">
        <v>1366.8199460000001</v>
      </c>
      <c r="E3200">
        <v>3199</v>
      </c>
      <c r="F3200">
        <v>8.5999750000000859</v>
      </c>
      <c r="G3200">
        <v>7.1535908910145416</v>
      </c>
      <c r="H3200">
        <v>3199</v>
      </c>
      <c r="I3200">
        <v>0.15002499999991414</v>
      </c>
      <c r="J3200">
        <v>8.9648226342423492</v>
      </c>
      <c r="K3200">
        <v>3199</v>
      </c>
      <c r="L3200">
        <v>8.75</v>
      </c>
      <c r="M3200">
        <v>16.118413525256891</v>
      </c>
      <c r="O3200">
        <v>7.1535908910145416</v>
      </c>
      <c r="P3200">
        <v>8.9648226342423492</v>
      </c>
      <c r="Q3200">
        <f t="shared" si="49"/>
        <v>16.118413525256891</v>
      </c>
    </row>
    <row r="3201" spans="1:17" x14ac:dyDescent="0.25">
      <c r="A3201">
        <v>3200</v>
      </c>
      <c r="B3201">
        <v>1372.1099850000001</v>
      </c>
      <c r="C3201">
        <v>1391.369995</v>
      </c>
      <c r="D3201">
        <v>1372.1099850000001</v>
      </c>
      <c r="E3201">
        <v>3200</v>
      </c>
      <c r="F3201">
        <v>19.260009999999966</v>
      </c>
      <c r="G3201">
        <v>6.1689957971047509</v>
      </c>
      <c r="H3201">
        <v>3200</v>
      </c>
      <c r="I3201">
        <v>0</v>
      </c>
      <c r="J3201">
        <v>7.1009914635614377</v>
      </c>
      <c r="K3201">
        <v>3200</v>
      </c>
      <c r="L3201">
        <v>19.260009999999966</v>
      </c>
      <c r="M3201">
        <v>13.269987260666188</v>
      </c>
      <c r="O3201">
        <v>6.1689957971047509</v>
      </c>
      <c r="P3201">
        <v>7.1009914635614377</v>
      </c>
      <c r="Q3201">
        <f t="shared" si="49"/>
        <v>13.269987260666188</v>
      </c>
    </row>
    <row r="3202" spans="1:17" x14ac:dyDescent="0.25">
      <c r="A3202">
        <v>3201</v>
      </c>
      <c r="B3202">
        <v>1390.6400149999999</v>
      </c>
      <c r="C3202">
        <v>1402.089966</v>
      </c>
      <c r="D3202">
        <v>1387.280029</v>
      </c>
      <c r="E3202">
        <v>3201</v>
      </c>
      <c r="F3202">
        <v>11.449951000000056</v>
      </c>
      <c r="G3202">
        <v>6.1277040840181254</v>
      </c>
      <c r="H3202">
        <v>3201</v>
      </c>
      <c r="I3202">
        <v>3.3599859999999353</v>
      </c>
      <c r="J3202">
        <v>6.5510288917758448</v>
      </c>
      <c r="K3202">
        <v>3201</v>
      </c>
      <c r="L3202">
        <v>14.809936999999991</v>
      </c>
      <c r="M3202">
        <v>12.67873297579397</v>
      </c>
      <c r="O3202">
        <v>6.1277040840181254</v>
      </c>
      <c r="P3202">
        <v>6.5510288917758448</v>
      </c>
      <c r="Q3202">
        <f t="shared" si="49"/>
        <v>12.67873297579397</v>
      </c>
    </row>
    <row r="3203" spans="1:17" x14ac:dyDescent="0.25">
      <c r="A3203">
        <v>3202</v>
      </c>
      <c r="B3203">
        <v>1400.1899410000001</v>
      </c>
      <c r="C3203">
        <v>1406.6400149999999</v>
      </c>
      <c r="D3203">
        <v>1397.3100589999999</v>
      </c>
      <c r="E3203">
        <v>3202</v>
      </c>
      <c r="F3203">
        <v>6.4500739999998586</v>
      </c>
      <c r="G3203">
        <v>6.6908355441613523</v>
      </c>
      <c r="H3203">
        <v>3202</v>
      </c>
      <c r="I3203">
        <v>2.8798820000001797</v>
      </c>
      <c r="J3203">
        <v>7.297925001920218</v>
      </c>
      <c r="K3203">
        <v>3202</v>
      </c>
      <c r="L3203">
        <v>9.3299560000000383</v>
      </c>
      <c r="M3203">
        <v>13.98876054608157</v>
      </c>
      <c r="O3203">
        <v>6.6908355441613523</v>
      </c>
      <c r="P3203">
        <v>7.297925001920218</v>
      </c>
      <c r="Q3203">
        <f t="shared" ref="Q3203:Q3266" si="50">O3203+P3203</f>
        <v>13.98876054608157</v>
      </c>
    </row>
    <row r="3204" spans="1:17" x14ac:dyDescent="0.25">
      <c r="A3204">
        <v>3203</v>
      </c>
      <c r="B3204">
        <v>1403.26001</v>
      </c>
      <c r="C3204">
        <v>1403.26001</v>
      </c>
      <c r="D3204">
        <v>1394</v>
      </c>
      <c r="E3204">
        <v>3203</v>
      </c>
      <c r="F3204">
        <v>0</v>
      </c>
      <c r="G3204">
        <v>8.0799833832603483</v>
      </c>
      <c r="H3204">
        <v>3203</v>
      </c>
      <c r="I3204">
        <v>9.2600099999999657</v>
      </c>
      <c r="J3204">
        <v>9.1163876866750631</v>
      </c>
      <c r="K3204">
        <v>3203</v>
      </c>
      <c r="L3204">
        <v>9.2600099999999657</v>
      </c>
      <c r="M3204">
        <v>17.19637106993541</v>
      </c>
      <c r="O3204">
        <v>8.0799833832603483</v>
      </c>
      <c r="P3204">
        <v>9.1163876866750631</v>
      </c>
      <c r="Q3204">
        <f t="shared" si="50"/>
        <v>17.19637106993541</v>
      </c>
    </row>
    <row r="3205" spans="1:17" x14ac:dyDescent="0.25">
      <c r="A3205">
        <v>3204</v>
      </c>
      <c r="B3205">
        <v>1397.8599850000001</v>
      </c>
      <c r="C3205">
        <v>1415.3199460000001</v>
      </c>
      <c r="D3205">
        <v>1395.7299800000001</v>
      </c>
      <c r="E3205">
        <v>3204</v>
      </c>
      <c r="F3205">
        <v>17.459961000000021</v>
      </c>
      <c r="G3205">
        <v>8.1376863839616664</v>
      </c>
      <c r="H3205">
        <v>3204</v>
      </c>
      <c r="I3205">
        <v>2.1300049999999828</v>
      </c>
      <c r="J3205">
        <v>7.7878541210595706</v>
      </c>
      <c r="K3205">
        <v>3204</v>
      </c>
      <c r="L3205">
        <v>19.589966000000004</v>
      </c>
      <c r="M3205">
        <v>15.925540505021237</v>
      </c>
      <c r="O3205">
        <v>8.1376863839616664</v>
      </c>
      <c r="P3205">
        <v>7.7878541210595706</v>
      </c>
      <c r="Q3205">
        <f t="shared" si="50"/>
        <v>15.925540505021237</v>
      </c>
    </row>
    <row r="3206" spans="1:17" x14ac:dyDescent="0.25">
      <c r="A3206">
        <v>3205</v>
      </c>
      <c r="B3206">
        <v>1405.5</v>
      </c>
      <c r="C3206">
        <v>1405.5</v>
      </c>
      <c r="D3206">
        <v>1393.920044</v>
      </c>
      <c r="E3206">
        <v>3205</v>
      </c>
      <c r="F3206">
        <v>0</v>
      </c>
      <c r="G3206">
        <v>10.821731191982462</v>
      </c>
      <c r="H3206">
        <v>3205</v>
      </c>
      <c r="I3206">
        <v>11.579956000000038</v>
      </c>
      <c r="J3206">
        <v>10.446218789441286</v>
      </c>
      <c r="K3206">
        <v>3205</v>
      </c>
      <c r="L3206">
        <v>11.579956000000038</v>
      </c>
      <c r="M3206">
        <v>21.267949981423747</v>
      </c>
      <c r="O3206">
        <v>10.821731191982462</v>
      </c>
      <c r="P3206">
        <v>10.446218789441286</v>
      </c>
      <c r="Q3206">
        <f t="shared" si="50"/>
        <v>21.267949981423747</v>
      </c>
    </row>
    <row r="3207" spans="1:17" x14ac:dyDescent="0.25">
      <c r="A3207">
        <v>3206</v>
      </c>
      <c r="B3207">
        <v>1402.3199460000001</v>
      </c>
      <c r="C3207">
        <v>1403.0699460000001</v>
      </c>
      <c r="D3207">
        <v>1388.709961</v>
      </c>
      <c r="E3207">
        <v>3206</v>
      </c>
      <c r="F3207">
        <v>0.75</v>
      </c>
      <c r="G3207">
        <v>9.2528889813479829</v>
      </c>
      <c r="H3207">
        <v>3206</v>
      </c>
      <c r="I3207">
        <v>13.609985000000052</v>
      </c>
      <c r="J3207">
        <v>8.3060575795614451</v>
      </c>
      <c r="K3207">
        <v>3206</v>
      </c>
      <c r="L3207">
        <v>14.359985000000052</v>
      </c>
      <c r="M3207">
        <v>17.558946560909426</v>
      </c>
      <c r="O3207">
        <v>9.2528889813479829</v>
      </c>
      <c r="P3207">
        <v>8.3060575795614451</v>
      </c>
      <c r="Q3207">
        <f t="shared" si="50"/>
        <v>17.558946560909426</v>
      </c>
    </row>
    <row r="3208" spans="1:17" x14ac:dyDescent="0.25">
      <c r="A3208">
        <v>3207</v>
      </c>
      <c r="B3208">
        <v>1391.51001</v>
      </c>
      <c r="C3208">
        <v>1391.51001</v>
      </c>
      <c r="D3208">
        <v>1367.959961</v>
      </c>
      <c r="E3208">
        <v>3207</v>
      </c>
      <c r="F3208">
        <v>0</v>
      </c>
      <c r="G3208">
        <v>9.0566031571368875</v>
      </c>
      <c r="H3208">
        <v>3207</v>
      </c>
      <c r="I3208">
        <v>23.550048999999944</v>
      </c>
      <c r="J3208">
        <v>9.4214881292635368</v>
      </c>
      <c r="K3208">
        <v>3207</v>
      </c>
      <c r="L3208">
        <v>23.550048999999944</v>
      </c>
      <c r="M3208">
        <v>18.478091286400424</v>
      </c>
      <c r="O3208">
        <v>9.0566031571368875</v>
      </c>
      <c r="P3208">
        <v>9.4214881292635368</v>
      </c>
      <c r="Q3208">
        <f t="shared" si="50"/>
        <v>18.478091286400424</v>
      </c>
    </row>
    <row r="3209" spans="1:17" x14ac:dyDescent="0.25">
      <c r="A3209">
        <v>3208</v>
      </c>
      <c r="B3209">
        <v>1368.790039</v>
      </c>
      <c r="C3209">
        <v>1373.910034</v>
      </c>
      <c r="D3209">
        <v>1363.9399410000001</v>
      </c>
      <c r="E3209">
        <v>3208</v>
      </c>
      <c r="F3209">
        <v>5.1199950000000172</v>
      </c>
      <c r="G3209">
        <v>11.709703871515449</v>
      </c>
      <c r="H3209">
        <v>3208</v>
      </c>
      <c r="I3209">
        <v>4.850097999999889</v>
      </c>
      <c r="J3209">
        <v>10.802893979776174</v>
      </c>
      <c r="K3209">
        <v>3208</v>
      </c>
      <c r="L3209">
        <v>9.9700929999999062</v>
      </c>
      <c r="M3209">
        <v>22.512597851291623</v>
      </c>
      <c r="O3209">
        <v>11.709703871515449</v>
      </c>
      <c r="P3209">
        <v>10.802893979776174</v>
      </c>
      <c r="Q3209">
        <f t="shared" si="50"/>
        <v>22.512597851291623</v>
      </c>
    </row>
    <row r="3210" spans="1:17" x14ac:dyDescent="0.25">
      <c r="A3210">
        <v>3209</v>
      </c>
      <c r="B3210">
        <v>1369.160034</v>
      </c>
      <c r="C3210">
        <v>1369.160034</v>
      </c>
      <c r="D3210">
        <v>1347.75</v>
      </c>
      <c r="E3210">
        <v>3209</v>
      </c>
      <c r="F3210">
        <v>0</v>
      </c>
      <c r="G3210">
        <v>8.0840109376590732</v>
      </c>
      <c r="H3210">
        <v>3209</v>
      </c>
      <c r="I3210">
        <v>21.410033999999996</v>
      </c>
      <c r="J3210">
        <v>7.6754101104204144</v>
      </c>
      <c r="K3210">
        <v>3209</v>
      </c>
      <c r="L3210">
        <v>21.410033999999996</v>
      </c>
      <c r="M3210">
        <v>15.759421048079489</v>
      </c>
      <c r="O3210">
        <v>8.0840109376590732</v>
      </c>
      <c r="P3210">
        <v>7.6754101104204144</v>
      </c>
      <c r="Q3210">
        <f t="shared" si="50"/>
        <v>15.759421048079489</v>
      </c>
    </row>
    <row r="3211" spans="1:17" x14ac:dyDescent="0.25">
      <c r="A3211">
        <v>3210</v>
      </c>
      <c r="B3211">
        <v>1363.1999510000001</v>
      </c>
      <c r="C3211">
        <v>1363.7299800000001</v>
      </c>
      <c r="D3211">
        <v>1343.130005</v>
      </c>
      <c r="E3211">
        <v>3210</v>
      </c>
      <c r="F3211">
        <v>0.53002900000001318</v>
      </c>
      <c r="G3211">
        <v>6.9162616032674658</v>
      </c>
      <c r="H3211">
        <v>3210</v>
      </c>
      <c r="I3211">
        <v>20.069946000000073</v>
      </c>
      <c r="J3211">
        <v>8.1810713421249428</v>
      </c>
      <c r="K3211">
        <v>3210</v>
      </c>
      <c r="L3211">
        <v>20.599975000000086</v>
      </c>
      <c r="M3211">
        <v>15.097332945392409</v>
      </c>
      <c r="O3211">
        <v>6.9162616032674658</v>
      </c>
      <c r="P3211">
        <v>8.1810713421249428</v>
      </c>
      <c r="Q3211">
        <f t="shared" si="50"/>
        <v>15.097332945392409</v>
      </c>
    </row>
    <row r="3212" spans="1:17" x14ac:dyDescent="0.25">
      <c r="A3212">
        <v>3211</v>
      </c>
      <c r="B3212">
        <v>1354.579956</v>
      </c>
      <c r="C3212">
        <v>1365.880005</v>
      </c>
      <c r="D3212">
        <v>1354.579956</v>
      </c>
      <c r="E3212">
        <v>3211</v>
      </c>
      <c r="F3212">
        <v>11.300048999999944</v>
      </c>
      <c r="G3212">
        <v>9.0243509922536056</v>
      </c>
      <c r="H3212">
        <v>3211</v>
      </c>
      <c r="I3212">
        <v>0</v>
      </c>
      <c r="J3212">
        <v>9.1710922297463924</v>
      </c>
      <c r="K3212">
        <v>3211</v>
      </c>
      <c r="L3212">
        <v>11.300048999999944</v>
      </c>
      <c r="M3212">
        <v>18.195443221999998</v>
      </c>
      <c r="O3212">
        <v>9.0243509922536056</v>
      </c>
      <c r="P3212">
        <v>9.1710922297463924</v>
      </c>
      <c r="Q3212">
        <f t="shared" si="50"/>
        <v>18.195443221999998</v>
      </c>
    </row>
    <row r="3213" spans="1:17" x14ac:dyDescent="0.25">
      <c r="A3213">
        <v>3212</v>
      </c>
      <c r="B3213">
        <v>1358.1099850000001</v>
      </c>
      <c r="C3213">
        <v>1365.660034</v>
      </c>
      <c r="D3213">
        <v>1348.8900149999999</v>
      </c>
      <c r="E3213">
        <v>3212</v>
      </c>
      <c r="F3213">
        <v>7.5500489999999445</v>
      </c>
      <c r="G3213">
        <v>8.7103416444200761</v>
      </c>
      <c r="H3213">
        <v>3212</v>
      </c>
      <c r="I3213">
        <v>9.219970000000103</v>
      </c>
      <c r="J3213">
        <v>8.4149545921646247</v>
      </c>
      <c r="K3213">
        <v>3212</v>
      </c>
      <c r="L3213">
        <v>16.770019000000048</v>
      </c>
      <c r="M3213">
        <v>17.125296236584703</v>
      </c>
      <c r="O3213">
        <v>8.7103416444200761</v>
      </c>
      <c r="P3213">
        <v>8.4149545921646247</v>
      </c>
      <c r="Q3213">
        <f t="shared" si="50"/>
        <v>17.125296236584703</v>
      </c>
    </row>
    <row r="3214" spans="1:17" x14ac:dyDescent="0.25">
      <c r="A3214">
        <v>3213</v>
      </c>
      <c r="B3214">
        <v>1351.9300539999999</v>
      </c>
      <c r="C3214">
        <v>1351.9300539999999</v>
      </c>
      <c r="D3214">
        <v>1336.6099850000001</v>
      </c>
      <c r="E3214">
        <v>3213</v>
      </c>
      <c r="F3214">
        <v>0</v>
      </c>
      <c r="G3214">
        <v>8.0349017947354078</v>
      </c>
      <c r="H3214">
        <v>3213</v>
      </c>
      <c r="I3214">
        <v>15.320068999999876</v>
      </c>
      <c r="J3214">
        <v>8.6039613754549737</v>
      </c>
      <c r="K3214">
        <v>3213</v>
      </c>
      <c r="L3214">
        <v>15.320068999999876</v>
      </c>
      <c r="M3214">
        <v>16.638863170190383</v>
      </c>
      <c r="O3214">
        <v>8.0349017947354078</v>
      </c>
      <c r="P3214">
        <v>8.6039613754549737</v>
      </c>
      <c r="Q3214">
        <f t="shared" si="50"/>
        <v>16.638863170190383</v>
      </c>
    </row>
    <row r="3215" spans="1:17" x14ac:dyDescent="0.25">
      <c r="A3215">
        <v>3214</v>
      </c>
      <c r="B3215">
        <v>1338.3599850000001</v>
      </c>
      <c r="C3215">
        <v>1344.9399410000001</v>
      </c>
      <c r="D3215">
        <v>1328.410034</v>
      </c>
      <c r="E3215">
        <v>3214</v>
      </c>
      <c r="F3215">
        <v>6.5799560000000383</v>
      </c>
      <c r="G3215">
        <v>9.9908165223504408</v>
      </c>
      <c r="H3215">
        <v>3214</v>
      </c>
      <c r="I3215">
        <v>9.9499510000000555</v>
      </c>
      <c r="J3215">
        <v>10.645092577774397</v>
      </c>
      <c r="K3215">
        <v>3214</v>
      </c>
      <c r="L3215">
        <v>16.529907000000094</v>
      </c>
      <c r="M3215">
        <v>20.635909100124838</v>
      </c>
      <c r="O3215">
        <v>9.9908165223504408</v>
      </c>
      <c r="P3215">
        <v>10.645092577774397</v>
      </c>
      <c r="Q3215">
        <f t="shared" si="50"/>
        <v>20.635909100124838</v>
      </c>
    </row>
    <row r="3216" spans="1:17" x14ac:dyDescent="0.25">
      <c r="A3216">
        <v>3215</v>
      </c>
      <c r="B3216">
        <v>1330.780029</v>
      </c>
      <c r="C3216">
        <v>1341.780029</v>
      </c>
      <c r="D3216">
        <v>1324.790039</v>
      </c>
      <c r="E3216">
        <v>3215</v>
      </c>
      <c r="F3216">
        <v>11</v>
      </c>
      <c r="G3216">
        <v>10.705006064729506</v>
      </c>
      <c r="H3216">
        <v>3215</v>
      </c>
      <c r="I3216">
        <v>5.9899900000000343</v>
      </c>
      <c r="J3216">
        <v>10.262958999662143</v>
      </c>
      <c r="K3216">
        <v>3215</v>
      </c>
      <c r="L3216">
        <v>16.989990000000034</v>
      </c>
      <c r="M3216">
        <v>20.967965064391649</v>
      </c>
      <c r="O3216">
        <v>10.705006064729506</v>
      </c>
      <c r="P3216">
        <v>10.262958999662143</v>
      </c>
      <c r="Q3216">
        <f t="shared" si="50"/>
        <v>20.967965064391649</v>
      </c>
    </row>
    <row r="3217" spans="1:17" x14ac:dyDescent="0.25">
      <c r="A3217">
        <v>3216</v>
      </c>
      <c r="B3217">
        <v>1324.8199460000001</v>
      </c>
      <c r="C3217">
        <v>1326.3599850000001</v>
      </c>
      <c r="D3217">
        <v>1304.8599850000001</v>
      </c>
      <c r="E3217">
        <v>3216</v>
      </c>
      <c r="F3217">
        <v>1.5400389999999788</v>
      </c>
      <c r="G3217">
        <v>8.4123005000650544</v>
      </c>
      <c r="H3217">
        <v>3216</v>
      </c>
      <c r="I3217">
        <v>19.959961000000021</v>
      </c>
      <c r="J3217">
        <v>9.2928119773293183</v>
      </c>
      <c r="K3217">
        <v>3216</v>
      </c>
      <c r="L3217">
        <v>21.5</v>
      </c>
      <c r="M3217">
        <v>17.705112477394373</v>
      </c>
      <c r="O3217">
        <v>8.4123005000650544</v>
      </c>
      <c r="P3217">
        <v>9.2928119773293183</v>
      </c>
      <c r="Q3217">
        <f t="shared" si="50"/>
        <v>17.705112477394373</v>
      </c>
    </row>
    <row r="3218" spans="1:17" x14ac:dyDescent="0.25">
      <c r="A3218">
        <v>3217</v>
      </c>
      <c r="B3218">
        <v>1305.0500489999999</v>
      </c>
      <c r="C3218">
        <v>1312.23999</v>
      </c>
      <c r="D3218">
        <v>1291.9799800000001</v>
      </c>
      <c r="E3218">
        <v>3217</v>
      </c>
      <c r="F3218">
        <v>7.1899410000000898</v>
      </c>
      <c r="G3218">
        <v>8.0437936027327606</v>
      </c>
      <c r="H3218">
        <v>3217</v>
      </c>
      <c r="I3218">
        <v>13.070068999999876</v>
      </c>
      <c r="J3218">
        <v>10.006788274864379</v>
      </c>
      <c r="K3218">
        <v>3217</v>
      </c>
      <c r="L3218">
        <v>20.260009999999966</v>
      </c>
      <c r="M3218">
        <v>18.050581877597139</v>
      </c>
      <c r="O3218">
        <v>8.0437936027327606</v>
      </c>
      <c r="P3218">
        <v>10.006788274864379</v>
      </c>
      <c r="Q3218">
        <f t="shared" si="50"/>
        <v>18.050581877597139</v>
      </c>
    </row>
    <row r="3219" spans="1:17" x14ac:dyDescent="0.25">
      <c r="A3219">
        <v>3218</v>
      </c>
      <c r="B3219">
        <v>1295.7299800000001</v>
      </c>
      <c r="C3219">
        <v>1316.3900149999999</v>
      </c>
      <c r="D3219">
        <v>1295.7299800000001</v>
      </c>
      <c r="E3219">
        <v>3218</v>
      </c>
      <c r="F3219">
        <v>20.66003499999988</v>
      </c>
      <c r="G3219">
        <v>10.406463542449846</v>
      </c>
      <c r="H3219">
        <v>3218</v>
      </c>
      <c r="I3219">
        <v>0</v>
      </c>
      <c r="J3219">
        <v>11.296987616802239</v>
      </c>
      <c r="K3219">
        <v>3218</v>
      </c>
      <c r="L3219">
        <v>20.66003499999988</v>
      </c>
      <c r="M3219">
        <v>21.703451159252083</v>
      </c>
      <c r="O3219">
        <v>10.406463542449846</v>
      </c>
      <c r="P3219">
        <v>11.296987616802239</v>
      </c>
      <c r="Q3219">
        <f t="shared" si="50"/>
        <v>21.703451159252083</v>
      </c>
    </row>
    <row r="3220" spans="1:17" x14ac:dyDescent="0.25">
      <c r="A3220">
        <v>3219</v>
      </c>
      <c r="B3220">
        <v>1316.089966</v>
      </c>
      <c r="C3220">
        <v>1328.48999</v>
      </c>
      <c r="D3220">
        <v>1310.040039</v>
      </c>
      <c r="E3220">
        <v>3219</v>
      </c>
      <c r="F3220">
        <v>12.40002400000003</v>
      </c>
      <c r="G3220">
        <v>9.8170362265778657</v>
      </c>
      <c r="H3220">
        <v>3219</v>
      </c>
      <c r="I3220">
        <v>6.0499270000000251</v>
      </c>
      <c r="J3220">
        <v>9.4086245790554948</v>
      </c>
      <c r="K3220">
        <v>3219</v>
      </c>
      <c r="L3220">
        <v>18.449951000000056</v>
      </c>
      <c r="M3220">
        <v>19.22566080563336</v>
      </c>
      <c r="O3220">
        <v>9.8170362265778657</v>
      </c>
      <c r="P3220">
        <v>9.4086245790554948</v>
      </c>
      <c r="Q3220">
        <f t="shared" si="50"/>
        <v>19.22566080563336</v>
      </c>
    </row>
    <row r="3221" spans="1:17" x14ac:dyDescent="0.25">
      <c r="A3221">
        <v>3220</v>
      </c>
      <c r="B3221">
        <v>1316.0200199999999</v>
      </c>
      <c r="C3221">
        <v>1320.709961</v>
      </c>
      <c r="D3221">
        <v>1296.530029</v>
      </c>
      <c r="E3221">
        <v>3220</v>
      </c>
      <c r="F3221">
        <v>4.6899410000000898</v>
      </c>
      <c r="G3221">
        <v>6.8850140160917208</v>
      </c>
      <c r="H3221">
        <v>3220</v>
      </c>
      <c r="I3221">
        <v>19.489990999999918</v>
      </c>
      <c r="J3221">
        <v>7.0862923234406807</v>
      </c>
      <c r="K3221">
        <v>3220</v>
      </c>
      <c r="L3221">
        <v>24.179932000000008</v>
      </c>
      <c r="M3221">
        <v>13.971306339532401</v>
      </c>
      <c r="O3221">
        <v>6.8850140160917208</v>
      </c>
      <c r="P3221">
        <v>7.0862923234406807</v>
      </c>
      <c r="Q3221">
        <f t="shared" si="50"/>
        <v>13.971306339532401</v>
      </c>
    </row>
    <row r="3222" spans="1:17" x14ac:dyDescent="0.25">
      <c r="A3222">
        <v>3221</v>
      </c>
      <c r="B3222">
        <v>1318.719971</v>
      </c>
      <c r="C3222">
        <v>1324.1400149999999</v>
      </c>
      <c r="D3222">
        <v>1310.5</v>
      </c>
      <c r="E3222">
        <v>3221</v>
      </c>
      <c r="F3222">
        <v>5.4200439999999617</v>
      </c>
      <c r="G3222">
        <v>5.9857671409574138</v>
      </c>
      <c r="H3222">
        <v>3221</v>
      </c>
      <c r="I3222">
        <v>8.2199709999999868</v>
      </c>
      <c r="J3222">
        <v>6.8260917056852577</v>
      </c>
      <c r="K3222">
        <v>3221</v>
      </c>
      <c r="L3222">
        <v>13.640014999999948</v>
      </c>
      <c r="M3222">
        <v>12.811858846642671</v>
      </c>
      <c r="O3222">
        <v>5.9857671409574138</v>
      </c>
      <c r="P3222">
        <v>6.8260917056852577</v>
      </c>
      <c r="Q3222">
        <f t="shared" si="50"/>
        <v>12.811858846642671</v>
      </c>
    </row>
    <row r="3223" spans="1:17" x14ac:dyDescent="0.25">
      <c r="A3223">
        <v>3222</v>
      </c>
      <c r="B3223">
        <v>1320.8100589999999</v>
      </c>
      <c r="C3223">
        <v>1324.1999510000001</v>
      </c>
      <c r="D3223">
        <v>1314.2299800000001</v>
      </c>
      <c r="E3223">
        <v>3222</v>
      </c>
      <c r="F3223">
        <v>3.3898920000001453</v>
      </c>
      <c r="G3223">
        <v>9.3746263500774454</v>
      </c>
      <c r="H3223">
        <v>3222</v>
      </c>
      <c r="I3223">
        <v>6.5800789999998415</v>
      </c>
      <c r="J3223">
        <v>10.570512342431737</v>
      </c>
      <c r="K3223">
        <v>3222</v>
      </c>
      <c r="L3223">
        <v>9.9699709999999868</v>
      </c>
      <c r="M3223">
        <v>19.945138692509182</v>
      </c>
      <c r="O3223">
        <v>9.3746263500774454</v>
      </c>
      <c r="P3223">
        <v>10.570512342431737</v>
      </c>
      <c r="Q3223">
        <f t="shared" si="50"/>
        <v>19.945138692509182</v>
      </c>
    </row>
    <row r="3224" spans="1:17" x14ac:dyDescent="0.25">
      <c r="A3224">
        <v>3223</v>
      </c>
      <c r="B3224">
        <v>1318.900024</v>
      </c>
      <c r="C3224">
        <v>1334.9300539999999</v>
      </c>
      <c r="D3224">
        <v>1318.900024</v>
      </c>
      <c r="E3224">
        <v>3223</v>
      </c>
      <c r="F3224">
        <v>16.030029999999897</v>
      </c>
      <c r="G3224">
        <v>10.793364625934608</v>
      </c>
      <c r="H3224">
        <v>3223</v>
      </c>
      <c r="I3224">
        <v>0</v>
      </c>
      <c r="J3224">
        <v>10.224152104166341</v>
      </c>
      <c r="K3224">
        <v>3223</v>
      </c>
      <c r="L3224">
        <v>16.030029999999897</v>
      </c>
      <c r="M3224">
        <v>21.017516730100951</v>
      </c>
      <c r="O3224">
        <v>10.793364625934608</v>
      </c>
      <c r="P3224">
        <v>10.224152104166341</v>
      </c>
      <c r="Q3224">
        <f t="shared" si="50"/>
        <v>21.017516730100951</v>
      </c>
    </row>
    <row r="3225" spans="1:17" x14ac:dyDescent="0.25">
      <c r="A3225">
        <v>3224</v>
      </c>
      <c r="B3225">
        <v>1331.25</v>
      </c>
      <c r="C3225">
        <v>1331.25</v>
      </c>
      <c r="D3225">
        <v>1310.76001</v>
      </c>
      <c r="E3225">
        <v>3224</v>
      </c>
      <c r="F3225">
        <v>0</v>
      </c>
      <c r="G3225">
        <v>13.816052403682981</v>
      </c>
      <c r="H3225">
        <v>3224</v>
      </c>
      <c r="I3225">
        <v>20.489990000000034</v>
      </c>
      <c r="J3225">
        <v>13.793138867811432</v>
      </c>
      <c r="K3225">
        <v>3224</v>
      </c>
      <c r="L3225">
        <v>20.489990000000034</v>
      </c>
      <c r="M3225">
        <v>27.609191271494414</v>
      </c>
      <c r="O3225">
        <v>13.816052403682981</v>
      </c>
      <c r="P3225">
        <v>13.793138867811432</v>
      </c>
      <c r="Q3225">
        <f t="shared" si="50"/>
        <v>27.609191271494414</v>
      </c>
    </row>
    <row r="3226" spans="1:17" x14ac:dyDescent="0.25">
      <c r="A3226">
        <v>3225</v>
      </c>
      <c r="B3226">
        <v>1313.089966</v>
      </c>
      <c r="C3226">
        <v>1319.73999</v>
      </c>
      <c r="D3226">
        <v>1298.900024</v>
      </c>
      <c r="E3226">
        <v>3225</v>
      </c>
      <c r="F3226">
        <v>6.6500240000000304</v>
      </c>
      <c r="G3226">
        <v>12.649198272258509</v>
      </c>
      <c r="H3226">
        <v>3225</v>
      </c>
      <c r="I3226">
        <v>14.189941999999974</v>
      </c>
      <c r="J3226">
        <v>11.160672717247463</v>
      </c>
      <c r="K3226">
        <v>3225</v>
      </c>
      <c r="L3226">
        <v>20.839966000000004</v>
      </c>
      <c r="M3226">
        <v>23.809870989505974</v>
      </c>
      <c r="O3226">
        <v>12.649198272258509</v>
      </c>
      <c r="P3226">
        <v>11.160672717247463</v>
      </c>
      <c r="Q3226">
        <f t="shared" si="50"/>
        <v>23.809870989505974</v>
      </c>
    </row>
    <row r="3227" spans="1:17" x14ac:dyDescent="0.25">
      <c r="A3227">
        <v>3226</v>
      </c>
      <c r="B3227">
        <v>1309.869995</v>
      </c>
      <c r="C3227">
        <v>1309.869995</v>
      </c>
      <c r="D3227">
        <v>1277.25</v>
      </c>
      <c r="E3227">
        <v>3226</v>
      </c>
      <c r="F3227">
        <v>0</v>
      </c>
      <c r="G3227">
        <v>7.4180586799793389</v>
      </c>
      <c r="H3227">
        <v>3226</v>
      </c>
      <c r="I3227">
        <v>32.619995000000017</v>
      </c>
      <c r="J3227">
        <v>7.6823898232332599</v>
      </c>
      <c r="K3227">
        <v>3226</v>
      </c>
      <c r="L3227">
        <v>32.619995000000017</v>
      </c>
      <c r="M3227">
        <v>15.100448503212599</v>
      </c>
      <c r="O3227">
        <v>7.4180586799793389</v>
      </c>
      <c r="P3227">
        <v>7.6823898232332599</v>
      </c>
      <c r="Q3227">
        <f t="shared" si="50"/>
        <v>15.100448503212599</v>
      </c>
    </row>
    <row r="3228" spans="1:17" x14ac:dyDescent="0.25">
      <c r="A3228">
        <v>3227</v>
      </c>
      <c r="B3228">
        <v>1278.290039</v>
      </c>
      <c r="C3228">
        <v>1282.5500489999999</v>
      </c>
      <c r="D3228">
        <v>1266.73999</v>
      </c>
      <c r="E3228">
        <v>3227</v>
      </c>
      <c r="F3228">
        <v>4.2600099999999657</v>
      </c>
      <c r="G3228">
        <v>7.5721722513846625</v>
      </c>
      <c r="H3228">
        <v>3227</v>
      </c>
      <c r="I3228">
        <v>11.550048999999944</v>
      </c>
      <c r="J3228">
        <v>9.665729884636832</v>
      </c>
      <c r="K3228">
        <v>3227</v>
      </c>
      <c r="L3228">
        <v>15.81005899999991</v>
      </c>
      <c r="M3228">
        <v>17.237902136021496</v>
      </c>
      <c r="O3228">
        <v>7.5721722513846625</v>
      </c>
      <c r="P3228">
        <v>9.665729884636832</v>
      </c>
      <c r="Q3228">
        <f t="shared" si="50"/>
        <v>17.237902136021496</v>
      </c>
    </row>
    <row r="3229" spans="1:17" x14ac:dyDescent="0.25">
      <c r="A3229">
        <v>3228</v>
      </c>
      <c r="B3229">
        <v>1277.8199460000001</v>
      </c>
      <c r="C3229">
        <v>1287.619995</v>
      </c>
      <c r="D3229">
        <v>1274.160034</v>
      </c>
      <c r="E3229">
        <v>3228</v>
      </c>
      <c r="F3229">
        <v>9.8000489999999445</v>
      </c>
      <c r="G3229">
        <v>8.8113485593091578</v>
      </c>
      <c r="H3229">
        <v>3228</v>
      </c>
      <c r="I3229">
        <v>3.6599120000000767</v>
      </c>
      <c r="J3229">
        <v>11.211478333850156</v>
      </c>
      <c r="K3229">
        <v>3228</v>
      </c>
      <c r="L3229">
        <v>13.459961000000021</v>
      </c>
      <c r="M3229">
        <v>20.022826893159312</v>
      </c>
      <c r="O3229">
        <v>8.8113485593091578</v>
      </c>
      <c r="P3229">
        <v>11.211478333850156</v>
      </c>
      <c r="Q3229">
        <f t="shared" si="50"/>
        <v>20.022826893159312</v>
      </c>
    </row>
    <row r="3230" spans="1:17" x14ac:dyDescent="0.25">
      <c r="A3230">
        <v>3229</v>
      </c>
      <c r="B3230">
        <v>1285.6099850000001</v>
      </c>
      <c r="C3230">
        <v>1315.130005</v>
      </c>
      <c r="D3230">
        <v>1285.6099850000001</v>
      </c>
      <c r="E3230">
        <v>3229</v>
      </c>
      <c r="F3230">
        <v>29.520019999999931</v>
      </c>
      <c r="G3230">
        <v>7.7843614037826541</v>
      </c>
      <c r="H3230">
        <v>3229</v>
      </c>
      <c r="I3230">
        <v>0</v>
      </c>
      <c r="J3230">
        <v>9.0732460349383679</v>
      </c>
      <c r="K3230">
        <v>3229</v>
      </c>
      <c r="L3230">
        <v>29.520019999999931</v>
      </c>
      <c r="M3230">
        <v>16.857607438721022</v>
      </c>
      <c r="O3230">
        <v>7.7843614037826541</v>
      </c>
      <c r="P3230">
        <v>9.0732460349383679</v>
      </c>
      <c r="Q3230">
        <f t="shared" si="50"/>
        <v>16.857607438721022</v>
      </c>
    </row>
    <row r="3231" spans="1:17" x14ac:dyDescent="0.25">
      <c r="A3231">
        <v>3230</v>
      </c>
      <c r="B3231">
        <v>1316.150024</v>
      </c>
      <c r="C3231">
        <v>1329.0500489999999</v>
      </c>
      <c r="D3231">
        <v>1312.6800539999999</v>
      </c>
      <c r="E3231">
        <v>3230</v>
      </c>
      <c r="F3231">
        <v>12.900024999999914</v>
      </c>
      <c r="G3231">
        <v>10.592555021973386</v>
      </c>
      <c r="H3231">
        <v>3230</v>
      </c>
      <c r="I3231">
        <v>3.469970000000103</v>
      </c>
      <c r="J3231">
        <v>11.602434730217404</v>
      </c>
      <c r="K3231">
        <v>3230</v>
      </c>
      <c r="L3231">
        <v>16.369995000000017</v>
      </c>
      <c r="M3231">
        <v>22.194989752190789</v>
      </c>
      <c r="O3231">
        <v>10.592555021973386</v>
      </c>
      <c r="P3231">
        <v>11.602434730217404</v>
      </c>
      <c r="Q3231">
        <f t="shared" si="50"/>
        <v>22.194989752190789</v>
      </c>
    </row>
    <row r="3232" spans="1:17" x14ac:dyDescent="0.25">
      <c r="A3232">
        <v>3231</v>
      </c>
      <c r="B3232">
        <v>1314.98999</v>
      </c>
      <c r="C3232">
        <v>1325.8100589999999</v>
      </c>
      <c r="D3232">
        <v>1307.7700199999999</v>
      </c>
      <c r="E3232">
        <v>3231</v>
      </c>
      <c r="F3232">
        <v>10.820068999999876</v>
      </c>
      <c r="G3232">
        <v>9.9386051886392597</v>
      </c>
      <c r="H3232">
        <v>3231</v>
      </c>
      <c r="I3232">
        <v>7.219970000000103</v>
      </c>
      <c r="J3232">
        <v>10.348412129678541</v>
      </c>
      <c r="K3232">
        <v>3231</v>
      </c>
      <c r="L3232">
        <v>18.040038999999979</v>
      </c>
      <c r="M3232">
        <v>20.287017318317801</v>
      </c>
      <c r="O3232">
        <v>9.9386051886392597</v>
      </c>
      <c r="P3232">
        <v>10.348412129678541</v>
      </c>
      <c r="Q3232">
        <f t="shared" si="50"/>
        <v>20.287017318317801</v>
      </c>
    </row>
    <row r="3233" spans="1:17" x14ac:dyDescent="0.25">
      <c r="A3233">
        <v>3232</v>
      </c>
      <c r="B3233">
        <v>1325.719971</v>
      </c>
      <c r="C3233">
        <v>1335.5200199999999</v>
      </c>
      <c r="D3233">
        <v>1307.7299800000001</v>
      </c>
      <c r="E3233">
        <v>3232</v>
      </c>
      <c r="F3233">
        <v>9.8000489999999445</v>
      </c>
      <c r="G3233">
        <v>8.5915690777630527</v>
      </c>
      <c r="H3233">
        <v>3232</v>
      </c>
      <c r="I3233">
        <v>17.989990999999918</v>
      </c>
      <c r="J3233">
        <v>9.6669260697622992</v>
      </c>
      <c r="K3233">
        <v>3232</v>
      </c>
      <c r="L3233">
        <v>27.790039999999863</v>
      </c>
      <c r="M3233">
        <v>18.258495147525352</v>
      </c>
      <c r="O3233">
        <v>8.5915690777630527</v>
      </c>
      <c r="P3233">
        <v>9.6669260697622992</v>
      </c>
      <c r="Q3233">
        <f t="shared" si="50"/>
        <v>18.258495147525352</v>
      </c>
    </row>
    <row r="3234" spans="1:17" x14ac:dyDescent="0.25">
      <c r="A3234">
        <v>3233</v>
      </c>
      <c r="B3234">
        <v>1309.400024</v>
      </c>
      <c r="C3234">
        <v>1324.3100589999999</v>
      </c>
      <c r="D3234">
        <v>1306.619995</v>
      </c>
      <c r="E3234">
        <v>3233</v>
      </c>
      <c r="F3234">
        <v>14.91003499999988</v>
      </c>
      <c r="G3234">
        <v>7.9219726346611026</v>
      </c>
      <c r="H3234">
        <v>3233</v>
      </c>
      <c r="I3234">
        <v>2.7800290000000132</v>
      </c>
      <c r="J3234">
        <v>8.4857638235501742</v>
      </c>
      <c r="K3234">
        <v>3233</v>
      </c>
      <c r="L3234">
        <v>17.690063999999893</v>
      </c>
      <c r="M3234">
        <v>16.407736458211275</v>
      </c>
      <c r="O3234">
        <v>7.9219726346611026</v>
      </c>
      <c r="P3234">
        <v>8.4857638235501742</v>
      </c>
      <c r="Q3234">
        <f t="shared" si="50"/>
        <v>16.407736458211275</v>
      </c>
    </row>
    <row r="3235" spans="1:17" x14ac:dyDescent="0.25">
      <c r="A3235">
        <v>3234</v>
      </c>
      <c r="B3235">
        <v>1324.0200199999999</v>
      </c>
      <c r="C3235">
        <v>1327.280029</v>
      </c>
      <c r="D3235">
        <v>1310.51001</v>
      </c>
      <c r="E3235">
        <v>3234</v>
      </c>
      <c r="F3235">
        <v>3.2600090000000819</v>
      </c>
      <c r="G3235">
        <v>6.7628748648424128</v>
      </c>
      <c r="H3235">
        <v>3234</v>
      </c>
      <c r="I3235">
        <v>13.510009999999966</v>
      </c>
      <c r="J3235">
        <v>8.6205457000452643</v>
      </c>
      <c r="K3235">
        <v>3234</v>
      </c>
      <c r="L3235">
        <v>16.770019000000048</v>
      </c>
      <c r="M3235">
        <v>15.383420564887677</v>
      </c>
      <c r="O3235">
        <v>6.7628748648424128</v>
      </c>
      <c r="P3235">
        <v>8.6205457000452643</v>
      </c>
      <c r="Q3235">
        <f t="shared" si="50"/>
        <v>15.383420564887677</v>
      </c>
    </row>
    <row r="3236" spans="1:17" x14ac:dyDescent="0.25">
      <c r="A3236">
        <v>3235</v>
      </c>
      <c r="B3236">
        <v>1314.880005</v>
      </c>
      <c r="C3236">
        <v>1333.6800539999999</v>
      </c>
      <c r="D3236">
        <v>1314.1400149999999</v>
      </c>
      <c r="E3236">
        <v>3235</v>
      </c>
      <c r="F3236">
        <v>18.800048999999944</v>
      </c>
      <c r="G3236">
        <v>6.8816737074375016</v>
      </c>
      <c r="H3236">
        <v>3235</v>
      </c>
      <c r="I3236">
        <v>0.73999000000003434</v>
      </c>
      <c r="J3236">
        <v>8.1747322163839335</v>
      </c>
      <c r="K3236">
        <v>3235</v>
      </c>
      <c r="L3236">
        <v>19.540038999999979</v>
      </c>
      <c r="M3236">
        <v>15.056405923821435</v>
      </c>
      <c r="O3236">
        <v>6.8816737074375016</v>
      </c>
      <c r="P3236">
        <v>8.1747322163839335</v>
      </c>
      <c r="Q3236">
        <f t="shared" si="50"/>
        <v>15.056405923821435</v>
      </c>
    </row>
    <row r="3237" spans="1:17" x14ac:dyDescent="0.25">
      <c r="A3237">
        <v>3236</v>
      </c>
      <c r="B3237">
        <v>1329.1899410000001</v>
      </c>
      <c r="C3237">
        <v>1343.3199460000001</v>
      </c>
      <c r="D3237">
        <v>1329.1899410000001</v>
      </c>
      <c r="E3237">
        <v>3236</v>
      </c>
      <c r="F3237">
        <v>14.130004999999983</v>
      </c>
      <c r="G3237">
        <v>6.8904357579665252</v>
      </c>
      <c r="H3237">
        <v>3236</v>
      </c>
      <c r="I3237">
        <v>0</v>
      </c>
      <c r="J3237">
        <v>7.908124726580354</v>
      </c>
      <c r="K3237">
        <v>3236</v>
      </c>
      <c r="L3237">
        <v>14.130004999999983</v>
      </c>
      <c r="M3237">
        <v>14.798560484546879</v>
      </c>
      <c r="O3237">
        <v>6.8904357579665252</v>
      </c>
      <c r="P3237">
        <v>7.908124726580354</v>
      </c>
      <c r="Q3237">
        <f t="shared" si="50"/>
        <v>14.798560484546879</v>
      </c>
    </row>
    <row r="3238" spans="1:17" x14ac:dyDescent="0.25">
      <c r="A3238">
        <v>3237</v>
      </c>
      <c r="B3238">
        <v>1342.420044</v>
      </c>
      <c r="C3238">
        <v>1348.219971</v>
      </c>
      <c r="D3238">
        <v>1334.459961</v>
      </c>
      <c r="E3238">
        <v>3237</v>
      </c>
      <c r="F3238">
        <v>5.7999270000000251</v>
      </c>
      <c r="G3238">
        <v>8.1226669481057527</v>
      </c>
      <c r="H3238">
        <v>3237</v>
      </c>
      <c r="I3238">
        <v>7.9600829999999405</v>
      </c>
      <c r="J3238">
        <v>9.548577130366807</v>
      </c>
      <c r="K3238">
        <v>3237</v>
      </c>
      <c r="L3238">
        <v>13.760009999999966</v>
      </c>
      <c r="M3238">
        <v>17.671244078472562</v>
      </c>
      <c r="O3238">
        <v>8.1226669481057527</v>
      </c>
      <c r="P3238">
        <v>9.548577130366807</v>
      </c>
      <c r="Q3238">
        <f t="shared" si="50"/>
        <v>17.671244078472562</v>
      </c>
    </row>
    <row r="3239" spans="1:17" x14ac:dyDescent="0.25">
      <c r="A3239">
        <v>3238</v>
      </c>
      <c r="B3239">
        <v>1344.829956</v>
      </c>
      <c r="C3239">
        <v>1363.459961</v>
      </c>
      <c r="D3239">
        <v>1344.829956</v>
      </c>
      <c r="E3239">
        <v>3238</v>
      </c>
      <c r="F3239">
        <v>18.630004999999983</v>
      </c>
      <c r="G3239">
        <v>12.708196955355033</v>
      </c>
      <c r="H3239">
        <v>3238</v>
      </c>
      <c r="I3239">
        <v>0</v>
      </c>
      <c r="J3239">
        <v>12.835239130742488</v>
      </c>
      <c r="K3239">
        <v>3238</v>
      </c>
      <c r="L3239">
        <v>18.630004999999983</v>
      </c>
      <c r="M3239">
        <v>25.543436086097522</v>
      </c>
      <c r="O3239">
        <v>12.708196955355033</v>
      </c>
      <c r="P3239">
        <v>12.835239130742488</v>
      </c>
      <c r="Q3239">
        <f t="shared" si="50"/>
        <v>25.543436086097522</v>
      </c>
    </row>
    <row r="3240" spans="1:17" x14ac:dyDescent="0.25">
      <c r="A3240">
        <v>3239</v>
      </c>
      <c r="B3240">
        <v>1358.040039</v>
      </c>
      <c r="C3240">
        <v>1361.5699460000001</v>
      </c>
      <c r="D3240">
        <v>1346.4499510000001</v>
      </c>
      <c r="E3240">
        <v>3239</v>
      </c>
      <c r="F3240">
        <v>3.5299070000000938</v>
      </c>
      <c r="G3240">
        <v>10.888272568411384</v>
      </c>
      <c r="H3240">
        <v>3239</v>
      </c>
      <c r="I3240">
        <v>11.590087999999923</v>
      </c>
      <c r="J3240">
        <v>9.9424992736643247</v>
      </c>
      <c r="K3240">
        <v>3239</v>
      </c>
      <c r="L3240">
        <v>15.119995000000017</v>
      </c>
      <c r="M3240">
        <v>20.830771842075709</v>
      </c>
      <c r="O3240">
        <v>10.888272568411384</v>
      </c>
      <c r="P3240">
        <v>9.9424992736643247</v>
      </c>
      <c r="Q3240">
        <f t="shared" si="50"/>
        <v>20.830771842075709</v>
      </c>
    </row>
    <row r="3241" spans="1:17" x14ac:dyDescent="0.25">
      <c r="A3241">
        <v>3240</v>
      </c>
      <c r="B3241">
        <v>1355.4300539999999</v>
      </c>
      <c r="C3241">
        <v>1358.2700199999999</v>
      </c>
      <c r="D3241">
        <v>1324.410034</v>
      </c>
      <c r="E3241">
        <v>3240</v>
      </c>
      <c r="F3241">
        <v>2.839966000000004</v>
      </c>
      <c r="G3241">
        <v>9.9108021304456653</v>
      </c>
      <c r="H3241">
        <v>3240</v>
      </c>
      <c r="I3241">
        <v>31.020019999999931</v>
      </c>
      <c r="J3241">
        <v>10.958633547310102</v>
      </c>
      <c r="K3241">
        <v>3240</v>
      </c>
      <c r="L3241">
        <v>33.859985999999935</v>
      </c>
      <c r="M3241">
        <v>20.869435677755767</v>
      </c>
      <c r="O3241">
        <v>9.9108021304456653</v>
      </c>
      <c r="P3241">
        <v>10.958633547310102</v>
      </c>
      <c r="Q3241">
        <f t="shared" si="50"/>
        <v>20.869435677755767</v>
      </c>
    </row>
    <row r="3242" spans="1:17" x14ac:dyDescent="0.25">
      <c r="A3242">
        <v>3241</v>
      </c>
      <c r="B3242">
        <v>1325.920044</v>
      </c>
      <c r="C3242">
        <v>1337.8199460000001</v>
      </c>
      <c r="D3242">
        <v>1325.920044</v>
      </c>
      <c r="E3242">
        <v>3241</v>
      </c>
      <c r="F3242">
        <v>11.899902000000111</v>
      </c>
      <c r="G3242">
        <v>9.9590562029032998</v>
      </c>
      <c r="H3242">
        <v>3241</v>
      </c>
      <c r="I3242">
        <v>0</v>
      </c>
      <c r="J3242">
        <v>9.1535109617569361</v>
      </c>
      <c r="K3242">
        <v>3241</v>
      </c>
      <c r="L3242">
        <v>11.899902000000111</v>
      </c>
      <c r="M3242">
        <v>19.112567164660234</v>
      </c>
      <c r="O3242">
        <v>9.9590562029032998</v>
      </c>
      <c r="P3242">
        <v>9.1535109617569361</v>
      </c>
      <c r="Q3242">
        <f t="shared" si="50"/>
        <v>19.112567164660234</v>
      </c>
    </row>
    <row r="3243" spans="1:17" x14ac:dyDescent="0.25">
      <c r="A3243">
        <v>3242</v>
      </c>
      <c r="B3243">
        <v>1334.900024</v>
      </c>
      <c r="C3243">
        <v>1334.900024</v>
      </c>
      <c r="D3243">
        <v>1309.2700199999999</v>
      </c>
      <c r="E3243">
        <v>3242</v>
      </c>
      <c r="F3243">
        <v>0</v>
      </c>
      <c r="G3243">
        <v>6.1318632827625459</v>
      </c>
      <c r="H3243">
        <v>3242</v>
      </c>
      <c r="I3243">
        <v>25.630004000000099</v>
      </c>
      <c r="J3243">
        <v>7.3488108040334392</v>
      </c>
      <c r="K3243">
        <v>3242</v>
      </c>
      <c r="L3243">
        <v>25.630004000000099</v>
      </c>
      <c r="M3243">
        <v>13.480674086795986</v>
      </c>
      <c r="O3243">
        <v>6.1318632827625459</v>
      </c>
      <c r="P3243">
        <v>7.3488108040334392</v>
      </c>
      <c r="Q3243">
        <f t="shared" si="50"/>
        <v>13.480674086795986</v>
      </c>
    </row>
    <row r="3244" spans="1:17" x14ac:dyDescent="0.25">
      <c r="A3244">
        <v>3243</v>
      </c>
      <c r="B3244">
        <v>1314.089966</v>
      </c>
      <c r="C3244">
        <v>1324.23999</v>
      </c>
      <c r="D3244">
        <v>1310.3000489999999</v>
      </c>
      <c r="E3244">
        <v>3243</v>
      </c>
      <c r="F3244">
        <v>10.15002400000003</v>
      </c>
      <c r="G3244">
        <v>8.53367555775176</v>
      </c>
      <c r="H3244">
        <v>3243</v>
      </c>
      <c r="I3244">
        <v>3.7899170000000595</v>
      </c>
      <c r="J3244">
        <v>9.5906817793084187</v>
      </c>
      <c r="K3244">
        <v>3243</v>
      </c>
      <c r="L3244">
        <v>13.93994100000009</v>
      </c>
      <c r="M3244">
        <v>18.124357337060179</v>
      </c>
      <c r="O3244">
        <v>8.53367555775176</v>
      </c>
      <c r="P3244">
        <v>9.5906817793084187</v>
      </c>
      <c r="Q3244">
        <f t="shared" si="50"/>
        <v>18.124357337060179</v>
      </c>
    </row>
    <row r="3245" spans="1:17" x14ac:dyDescent="0.25">
      <c r="A3245">
        <v>3244</v>
      </c>
      <c r="B3245">
        <v>1320.709961</v>
      </c>
      <c r="C3245">
        <v>1334.400024</v>
      </c>
      <c r="D3245">
        <v>1320.709961</v>
      </c>
      <c r="E3245">
        <v>3244</v>
      </c>
      <c r="F3245">
        <v>13.690063000000009</v>
      </c>
      <c r="G3245">
        <v>9.5945969529159481</v>
      </c>
      <c r="H3245">
        <v>3244</v>
      </c>
      <c r="I3245">
        <v>0</v>
      </c>
      <c r="J3245">
        <v>10.435545096516989</v>
      </c>
      <c r="K3245">
        <v>3244</v>
      </c>
      <c r="L3245">
        <v>13.690063000000009</v>
      </c>
      <c r="M3245">
        <v>20.030142049432939</v>
      </c>
      <c r="O3245">
        <v>9.5945969529159481</v>
      </c>
      <c r="P3245">
        <v>10.435545096516989</v>
      </c>
      <c r="Q3245">
        <f t="shared" si="50"/>
        <v>20.030142049432939</v>
      </c>
    </row>
    <row r="3246" spans="1:17" x14ac:dyDescent="0.25">
      <c r="A3246">
        <v>3245</v>
      </c>
      <c r="B3246">
        <v>1331.5200199999999</v>
      </c>
      <c r="C3246">
        <v>1331.5200199999999</v>
      </c>
      <c r="D3246">
        <v>1313.290039</v>
      </c>
      <c r="E3246">
        <v>3245</v>
      </c>
      <c r="F3246">
        <v>0</v>
      </c>
      <c r="G3246">
        <v>9.026737007617335</v>
      </c>
      <c r="H3246">
        <v>3245</v>
      </c>
      <c r="I3246">
        <v>18.229980999999952</v>
      </c>
      <c r="J3246">
        <v>11.088007540786748</v>
      </c>
      <c r="K3246">
        <v>3245</v>
      </c>
      <c r="L3246">
        <v>18.229980999999952</v>
      </c>
      <c r="M3246">
        <v>20.114744548404083</v>
      </c>
      <c r="O3246">
        <v>9.026737007617335</v>
      </c>
      <c r="P3246">
        <v>11.088007540786748</v>
      </c>
      <c r="Q3246">
        <f t="shared" si="50"/>
        <v>20.114744548404083</v>
      </c>
    </row>
    <row r="3247" spans="1:17" x14ac:dyDescent="0.25">
      <c r="A3247">
        <v>3246</v>
      </c>
      <c r="B3247">
        <v>1330.119995</v>
      </c>
      <c r="C3247">
        <v>1362.170044</v>
      </c>
      <c r="D3247">
        <v>1330.119995</v>
      </c>
      <c r="E3247">
        <v>3246</v>
      </c>
      <c r="F3247">
        <v>32.050048999999944</v>
      </c>
      <c r="G3247">
        <v>5.9108592574966021</v>
      </c>
      <c r="H3247">
        <v>3246</v>
      </c>
      <c r="I3247">
        <v>0</v>
      </c>
      <c r="J3247">
        <v>6.4128900612403905</v>
      </c>
      <c r="K3247">
        <v>3246</v>
      </c>
      <c r="L3247">
        <v>32.050048999999944</v>
      </c>
      <c r="M3247">
        <v>12.323749318736994</v>
      </c>
      <c r="O3247">
        <v>5.9108592574966021</v>
      </c>
      <c r="P3247">
        <v>6.4128900612403905</v>
      </c>
      <c r="Q3247">
        <f t="shared" si="50"/>
        <v>12.323749318736994</v>
      </c>
    </row>
    <row r="3248" spans="1:17" x14ac:dyDescent="0.25">
      <c r="A3248">
        <v>3247</v>
      </c>
      <c r="B3248">
        <v>1362.329956</v>
      </c>
      <c r="C3248">
        <v>1366.349976</v>
      </c>
      <c r="D3248">
        <v>1355.6999510000001</v>
      </c>
      <c r="E3248">
        <v>3247</v>
      </c>
      <c r="F3248">
        <v>4.0200199999999313</v>
      </c>
      <c r="G3248">
        <v>6.6937524472881673</v>
      </c>
      <c r="H3248">
        <v>3247</v>
      </c>
      <c r="I3248">
        <v>6.6300049999999828</v>
      </c>
      <c r="J3248">
        <v>7.3105896029536046</v>
      </c>
      <c r="K3248">
        <v>3247</v>
      </c>
      <c r="L3248">
        <v>10.650024999999914</v>
      </c>
      <c r="M3248">
        <v>14.004342050241771</v>
      </c>
      <c r="O3248">
        <v>6.6937524472881673</v>
      </c>
      <c r="P3248">
        <v>7.3105896029536046</v>
      </c>
      <c r="Q3248">
        <f t="shared" si="50"/>
        <v>14.004342050241771</v>
      </c>
    </row>
    <row r="3249" spans="1:17" x14ac:dyDescent="0.25">
      <c r="A3249">
        <v>3248</v>
      </c>
      <c r="B3249">
        <v>1365.75</v>
      </c>
      <c r="C3249">
        <v>1374.8100589999999</v>
      </c>
      <c r="D3249">
        <v>1363.530029</v>
      </c>
      <c r="E3249">
        <v>3248</v>
      </c>
      <c r="F3249">
        <v>9.0600589999999102</v>
      </c>
      <c r="G3249">
        <v>9.0971499649142729</v>
      </c>
      <c r="H3249">
        <v>3248</v>
      </c>
      <c r="I3249">
        <v>2.2199709999999868</v>
      </c>
      <c r="J3249">
        <v>8.8263325757628444</v>
      </c>
      <c r="K3249">
        <v>3248</v>
      </c>
      <c r="L3249">
        <v>11.280029999999897</v>
      </c>
      <c r="M3249">
        <v>17.923482540677117</v>
      </c>
      <c r="O3249">
        <v>9.0971499649142729</v>
      </c>
      <c r="P3249">
        <v>8.8263325757628444</v>
      </c>
      <c r="Q3249">
        <f t="shared" si="50"/>
        <v>17.923482540677117</v>
      </c>
    </row>
    <row r="3250" spans="1:17" x14ac:dyDescent="0.25">
      <c r="A3250">
        <v>3249</v>
      </c>
      <c r="B3250">
        <v>1373.719971</v>
      </c>
      <c r="C3250">
        <v>1373.849976</v>
      </c>
      <c r="D3250">
        <v>1363.0200199999999</v>
      </c>
      <c r="E3250">
        <v>3249</v>
      </c>
      <c r="F3250">
        <v>0.13000499999998283</v>
      </c>
      <c r="G3250">
        <v>8.4925603476407403</v>
      </c>
      <c r="H3250">
        <v>3249</v>
      </c>
      <c r="I3250">
        <v>10.699951000000056</v>
      </c>
      <c r="J3250">
        <v>7.5867354401374376</v>
      </c>
      <c r="K3250">
        <v>3249</v>
      </c>
      <c r="L3250">
        <v>10.829956000000038</v>
      </c>
      <c r="M3250">
        <v>16.079295787778179</v>
      </c>
      <c r="O3250">
        <v>8.4925603476407403</v>
      </c>
      <c r="P3250">
        <v>7.5867354401374376</v>
      </c>
      <c r="Q3250">
        <f t="shared" si="50"/>
        <v>16.079295787778179</v>
      </c>
    </row>
    <row r="3251" spans="1:17" x14ac:dyDescent="0.25">
      <c r="A3251">
        <v>3250</v>
      </c>
      <c r="B3251">
        <v>1367.089966</v>
      </c>
      <c r="C3251">
        <v>1367.089966</v>
      </c>
      <c r="D3251">
        <v>1348.030029</v>
      </c>
      <c r="E3251">
        <v>3250</v>
      </c>
      <c r="F3251">
        <v>0</v>
      </c>
      <c r="G3251">
        <v>8.8160424324050872</v>
      </c>
      <c r="H3251">
        <v>3250</v>
      </c>
      <c r="I3251">
        <v>19.059936999999991</v>
      </c>
      <c r="J3251">
        <v>9.1721716332475243</v>
      </c>
      <c r="K3251">
        <v>3250</v>
      </c>
      <c r="L3251">
        <v>19.059936999999991</v>
      </c>
      <c r="M3251">
        <v>17.988214065652613</v>
      </c>
      <c r="O3251">
        <v>8.8160424324050872</v>
      </c>
      <c r="P3251">
        <v>9.1721716332475243</v>
      </c>
      <c r="Q3251">
        <f t="shared" si="50"/>
        <v>17.988214065652613</v>
      </c>
    </row>
    <row r="3252" spans="1:17" x14ac:dyDescent="0.25">
      <c r="A3252">
        <v>3251</v>
      </c>
      <c r="B3252">
        <v>1354.660034</v>
      </c>
      <c r="C3252">
        <v>1354.869995</v>
      </c>
      <c r="D3252">
        <v>1346.650024</v>
      </c>
      <c r="E3252">
        <v>3251</v>
      </c>
      <c r="F3252">
        <v>0.20996100000002116</v>
      </c>
      <c r="G3252">
        <v>9.5772244217672178</v>
      </c>
      <c r="H3252">
        <v>3251</v>
      </c>
      <c r="I3252">
        <v>8.0100099999999657</v>
      </c>
      <c r="J3252">
        <v>9.4331045019893089</v>
      </c>
      <c r="K3252">
        <v>3251</v>
      </c>
      <c r="L3252">
        <v>8.2199709999999868</v>
      </c>
      <c r="M3252">
        <v>19.010328923756525</v>
      </c>
      <c r="O3252">
        <v>9.5772244217672178</v>
      </c>
      <c r="P3252">
        <v>9.4331045019893089</v>
      </c>
      <c r="Q3252">
        <f t="shared" si="50"/>
        <v>19.010328923756525</v>
      </c>
    </row>
    <row r="3253" spans="1:17" x14ac:dyDescent="0.25">
      <c r="A3253">
        <v>3252</v>
      </c>
      <c r="B3253">
        <v>1352.959961</v>
      </c>
      <c r="C3253">
        <v>1361.540039</v>
      </c>
      <c r="D3253">
        <v>1336.2700199999999</v>
      </c>
      <c r="E3253">
        <v>3252</v>
      </c>
      <c r="F3253">
        <v>8.5800779999999577</v>
      </c>
      <c r="G3253">
        <v>8.3374134164008424</v>
      </c>
      <c r="H3253">
        <v>3252</v>
      </c>
      <c r="I3253">
        <v>16.68994100000009</v>
      </c>
      <c r="J3253">
        <v>8.3635196304139328</v>
      </c>
      <c r="K3253">
        <v>3252</v>
      </c>
      <c r="L3253">
        <v>25.270019000000048</v>
      </c>
      <c r="M3253">
        <v>16.700933046814775</v>
      </c>
      <c r="O3253">
        <v>8.3374134164008424</v>
      </c>
      <c r="P3253">
        <v>8.3635196304139328</v>
      </c>
      <c r="Q3253">
        <f t="shared" si="50"/>
        <v>16.700933046814775</v>
      </c>
    </row>
    <row r="3254" spans="1:17" x14ac:dyDescent="0.25">
      <c r="A3254">
        <v>3253</v>
      </c>
      <c r="B3254">
        <v>1341.400024</v>
      </c>
      <c r="C3254">
        <v>1345</v>
      </c>
      <c r="D3254">
        <v>1333.25</v>
      </c>
      <c r="E3254">
        <v>3253</v>
      </c>
      <c r="F3254">
        <v>3.5999759999999696</v>
      </c>
      <c r="G3254">
        <v>8.1976221640076989</v>
      </c>
      <c r="H3254">
        <v>3253</v>
      </c>
      <c r="I3254">
        <v>8.1500240000000304</v>
      </c>
      <c r="J3254">
        <v>8.6736721558595917</v>
      </c>
      <c r="K3254">
        <v>3253</v>
      </c>
      <c r="L3254">
        <v>11.75</v>
      </c>
      <c r="M3254">
        <v>16.871294319867289</v>
      </c>
      <c r="O3254">
        <v>8.1976221640076989</v>
      </c>
      <c r="P3254">
        <v>8.6736721558595917</v>
      </c>
      <c r="Q3254">
        <f t="shared" si="50"/>
        <v>16.871294319867289</v>
      </c>
    </row>
    <row r="3255" spans="1:17" x14ac:dyDescent="0.25">
      <c r="A3255">
        <v>3254</v>
      </c>
      <c r="B3255">
        <v>1341.290039</v>
      </c>
      <c r="C3255">
        <v>1341.290039</v>
      </c>
      <c r="D3255">
        <v>1325.410034</v>
      </c>
      <c r="E3255">
        <v>3254</v>
      </c>
      <c r="F3255">
        <v>0</v>
      </c>
      <c r="G3255">
        <v>7.6801701252614025</v>
      </c>
      <c r="H3255">
        <v>3254</v>
      </c>
      <c r="I3255">
        <v>15.880004999999983</v>
      </c>
      <c r="J3255">
        <v>9.1233172694962583</v>
      </c>
      <c r="K3255">
        <v>3254</v>
      </c>
      <c r="L3255">
        <v>15.880004999999983</v>
      </c>
      <c r="M3255">
        <v>16.80348739475766</v>
      </c>
      <c r="O3255">
        <v>7.6801701252614025</v>
      </c>
      <c r="P3255">
        <v>9.1233172694962583</v>
      </c>
      <c r="Q3255">
        <f t="shared" si="50"/>
        <v>16.80348739475766</v>
      </c>
    </row>
    <row r="3256" spans="1:17" x14ac:dyDescent="0.25">
      <c r="A3256">
        <v>3255</v>
      </c>
      <c r="B3256">
        <v>1334.8100589999999</v>
      </c>
      <c r="C3256">
        <v>1357.6999510000001</v>
      </c>
      <c r="D3256">
        <v>1334.8100589999999</v>
      </c>
      <c r="E3256">
        <v>3255</v>
      </c>
      <c r="F3256">
        <v>22.889892000000145</v>
      </c>
      <c r="G3256">
        <v>7.4010598673136396</v>
      </c>
      <c r="H3256">
        <v>3255</v>
      </c>
      <c r="I3256">
        <v>0</v>
      </c>
      <c r="J3256">
        <v>7.872695978569749</v>
      </c>
      <c r="K3256">
        <v>3255</v>
      </c>
      <c r="L3256">
        <v>22.889892000000145</v>
      </c>
      <c r="M3256">
        <v>15.27375584588339</v>
      </c>
      <c r="O3256">
        <v>7.4010598673136396</v>
      </c>
      <c r="P3256">
        <v>7.872695978569749</v>
      </c>
      <c r="Q3256">
        <f t="shared" si="50"/>
        <v>15.27375584588339</v>
      </c>
    </row>
    <row r="3257" spans="1:17" x14ac:dyDescent="0.25">
      <c r="A3257">
        <v>3256</v>
      </c>
      <c r="B3257">
        <v>1356.5</v>
      </c>
      <c r="C3257">
        <v>1357.26001</v>
      </c>
      <c r="D3257">
        <v>1348.51001</v>
      </c>
      <c r="E3257">
        <v>3256</v>
      </c>
      <c r="F3257">
        <v>0.76000999999996566</v>
      </c>
      <c r="G3257">
        <v>8.2450445839817483</v>
      </c>
      <c r="H3257">
        <v>3256</v>
      </c>
      <c r="I3257">
        <v>7.9899900000000343</v>
      </c>
      <c r="J3257">
        <v>9.1726339829790184</v>
      </c>
      <c r="K3257">
        <v>3256</v>
      </c>
      <c r="L3257">
        <v>8.75</v>
      </c>
      <c r="M3257">
        <v>17.417678566960767</v>
      </c>
      <c r="O3257">
        <v>8.2450445839817483</v>
      </c>
      <c r="P3257">
        <v>9.1726339829790184</v>
      </c>
      <c r="Q3257">
        <f t="shared" si="50"/>
        <v>17.417678566960767</v>
      </c>
    </row>
    <row r="3258" spans="1:17" x14ac:dyDescent="0.25">
      <c r="A3258">
        <v>3257</v>
      </c>
      <c r="B3258">
        <v>1353.6800539999999</v>
      </c>
      <c r="C3258">
        <v>1365.3599850000001</v>
      </c>
      <c r="D3258">
        <v>1345.0699460000001</v>
      </c>
      <c r="E3258">
        <v>3257</v>
      </c>
      <c r="F3258">
        <v>11.679931000000124</v>
      </c>
      <c r="G3258">
        <v>6.329808158508353</v>
      </c>
      <c r="H3258">
        <v>3257</v>
      </c>
      <c r="I3258">
        <v>8.6101079999998547</v>
      </c>
      <c r="J3258">
        <v>7.236246260744764</v>
      </c>
      <c r="K3258">
        <v>3257</v>
      </c>
      <c r="L3258">
        <v>20.290038999999979</v>
      </c>
      <c r="M3258">
        <v>13.566054419253117</v>
      </c>
      <c r="O3258">
        <v>6.329808158508353</v>
      </c>
      <c r="P3258">
        <v>7.236246260744764</v>
      </c>
      <c r="Q3258">
        <f t="shared" si="50"/>
        <v>13.566054419253117</v>
      </c>
    </row>
    <row r="3259" spans="1:17" x14ac:dyDescent="0.25">
      <c r="A3259">
        <v>3258</v>
      </c>
      <c r="B3259">
        <v>1363.579956</v>
      </c>
      <c r="C3259">
        <v>1375.26001</v>
      </c>
      <c r="D3259">
        <v>1358.959961</v>
      </c>
      <c r="E3259">
        <v>3258</v>
      </c>
      <c r="F3259">
        <v>11.680053999999927</v>
      </c>
      <c r="G3259">
        <v>7.145202017396195</v>
      </c>
      <c r="H3259">
        <v>3258</v>
      </c>
      <c r="I3259">
        <v>4.6199950000000172</v>
      </c>
      <c r="J3259">
        <v>7.737179422166844</v>
      </c>
      <c r="K3259">
        <v>3258</v>
      </c>
      <c r="L3259">
        <v>16.300048999999944</v>
      </c>
      <c r="M3259">
        <v>14.882381439563039</v>
      </c>
      <c r="O3259">
        <v>7.145202017396195</v>
      </c>
      <c r="P3259">
        <v>7.737179422166844</v>
      </c>
      <c r="Q3259">
        <f t="shared" si="50"/>
        <v>14.882381439563039</v>
      </c>
    </row>
    <row r="3260" spans="1:17" x14ac:dyDescent="0.25">
      <c r="A3260">
        <v>3259</v>
      </c>
      <c r="B3260">
        <v>1373.01001</v>
      </c>
      <c r="C3260">
        <v>1380.3900149999999</v>
      </c>
      <c r="D3260">
        <v>1371.209961</v>
      </c>
      <c r="E3260">
        <v>3259</v>
      </c>
      <c r="F3260">
        <v>7.3800049999999828</v>
      </c>
      <c r="G3260">
        <v>11.140831536524509</v>
      </c>
      <c r="H3260">
        <v>3259</v>
      </c>
      <c r="I3260">
        <v>1.8000489999999445</v>
      </c>
      <c r="J3260">
        <v>10.698575336074425</v>
      </c>
      <c r="K3260">
        <v>3259</v>
      </c>
      <c r="L3260">
        <v>9.1800539999999273</v>
      </c>
      <c r="M3260">
        <v>21.839406872598936</v>
      </c>
      <c r="O3260">
        <v>11.140831536524509</v>
      </c>
      <c r="P3260">
        <v>10.698575336074425</v>
      </c>
      <c r="Q3260">
        <f t="shared" si="50"/>
        <v>21.839406872598936</v>
      </c>
    </row>
    <row r="3261" spans="1:17" x14ac:dyDescent="0.25">
      <c r="A3261">
        <v>3260</v>
      </c>
      <c r="B3261">
        <v>1376.51001</v>
      </c>
      <c r="C3261">
        <v>1376.51001</v>
      </c>
      <c r="D3261">
        <v>1362.1899410000001</v>
      </c>
      <c r="E3261">
        <v>3260</v>
      </c>
      <c r="F3261">
        <v>0</v>
      </c>
      <c r="G3261">
        <v>12.765248822580658</v>
      </c>
      <c r="H3261">
        <v>3260</v>
      </c>
      <c r="I3261">
        <v>14.320068999999876</v>
      </c>
      <c r="J3261">
        <v>11.688580379234393</v>
      </c>
      <c r="K3261">
        <v>3260</v>
      </c>
      <c r="L3261">
        <v>14.320068999999876</v>
      </c>
      <c r="M3261">
        <v>24.453829201815051</v>
      </c>
      <c r="O3261">
        <v>12.765248822580658</v>
      </c>
      <c r="P3261">
        <v>11.688580379234393</v>
      </c>
      <c r="Q3261">
        <f t="shared" si="50"/>
        <v>24.453829201815051</v>
      </c>
    </row>
    <row r="3262" spans="1:17" x14ac:dyDescent="0.25">
      <c r="A3262">
        <v>3261</v>
      </c>
      <c r="B3262">
        <v>1362.339966</v>
      </c>
      <c r="C3262">
        <v>1362.339966</v>
      </c>
      <c r="D3262">
        <v>1337.5600589999999</v>
      </c>
      <c r="E3262">
        <v>3261</v>
      </c>
      <c r="F3262">
        <v>0</v>
      </c>
      <c r="G3262">
        <v>9.3918272719950249</v>
      </c>
      <c r="H3262">
        <v>3261</v>
      </c>
      <c r="I3262">
        <v>24.779907000000094</v>
      </c>
      <c r="J3262">
        <v>8.6884545652310994</v>
      </c>
      <c r="K3262">
        <v>3261</v>
      </c>
      <c r="L3262">
        <v>24.779907000000094</v>
      </c>
      <c r="M3262">
        <v>18.080281837226124</v>
      </c>
      <c r="O3262">
        <v>9.3918272719950249</v>
      </c>
      <c r="P3262">
        <v>8.6884545652310994</v>
      </c>
      <c r="Q3262">
        <f t="shared" si="50"/>
        <v>18.080281837226124</v>
      </c>
    </row>
    <row r="3263" spans="1:17" x14ac:dyDescent="0.25">
      <c r="A3263">
        <v>3262</v>
      </c>
      <c r="B3263">
        <v>1350.5200199999999</v>
      </c>
      <c r="C3263">
        <v>1351.530029</v>
      </c>
      <c r="D3263">
        <v>1329.23999</v>
      </c>
      <c r="E3263">
        <v>3262</v>
      </c>
      <c r="F3263">
        <v>1.0100090000000819</v>
      </c>
      <c r="G3263">
        <v>7.2289592264732434</v>
      </c>
      <c r="H3263">
        <v>3262</v>
      </c>
      <c r="I3263">
        <v>21.280029999999897</v>
      </c>
      <c r="J3263">
        <v>8.6628274446178395</v>
      </c>
      <c r="K3263">
        <v>3262</v>
      </c>
      <c r="L3263">
        <v>22.290038999999979</v>
      </c>
      <c r="M3263">
        <v>15.891786671091083</v>
      </c>
      <c r="O3263">
        <v>7.2289592264732434</v>
      </c>
      <c r="P3263">
        <v>8.6628274446178395</v>
      </c>
      <c r="Q3263">
        <f t="shared" si="50"/>
        <v>15.891786671091083</v>
      </c>
    </row>
    <row r="3264" spans="1:17" x14ac:dyDescent="0.25">
      <c r="A3264">
        <v>3263</v>
      </c>
      <c r="B3264">
        <v>1338.349976</v>
      </c>
      <c r="C3264">
        <v>1343.9799800000001</v>
      </c>
      <c r="D3264">
        <v>1331.5</v>
      </c>
      <c r="E3264">
        <v>3263</v>
      </c>
      <c r="F3264">
        <v>5.630004000000099</v>
      </c>
      <c r="G3264">
        <v>8.9384556731494555</v>
      </c>
      <c r="H3264">
        <v>3263</v>
      </c>
      <c r="I3264">
        <v>6.8499759999999696</v>
      </c>
      <c r="J3264">
        <v>11.98518689949444</v>
      </c>
      <c r="K3264">
        <v>3263</v>
      </c>
      <c r="L3264">
        <v>12.479980000000069</v>
      </c>
      <c r="M3264">
        <v>20.923642572643896</v>
      </c>
      <c r="O3264">
        <v>8.9384556731494555</v>
      </c>
      <c r="P3264">
        <v>11.98518689949444</v>
      </c>
      <c r="Q3264">
        <f t="shared" si="50"/>
        <v>20.923642572643896</v>
      </c>
    </row>
    <row r="3265" spans="1:17" x14ac:dyDescent="0.25">
      <c r="A3265">
        <v>3264</v>
      </c>
      <c r="B3265">
        <v>1338.170044</v>
      </c>
      <c r="C3265">
        <v>1363.130005</v>
      </c>
      <c r="D3265">
        <v>1338.170044</v>
      </c>
      <c r="E3265">
        <v>3264</v>
      </c>
      <c r="F3265">
        <v>24.959961000000021</v>
      </c>
      <c r="G3265">
        <v>8.3175885984284523</v>
      </c>
      <c r="H3265">
        <v>3264</v>
      </c>
      <c r="I3265">
        <v>0</v>
      </c>
      <c r="J3265">
        <v>10.313484510461233</v>
      </c>
      <c r="K3265">
        <v>3264</v>
      </c>
      <c r="L3265">
        <v>24.959961000000021</v>
      </c>
      <c r="M3265">
        <v>18.631073108889687</v>
      </c>
      <c r="O3265">
        <v>8.3175885984284523</v>
      </c>
      <c r="P3265">
        <v>10.313484510461233</v>
      </c>
      <c r="Q3265">
        <f t="shared" si="50"/>
        <v>18.631073108889687</v>
      </c>
    </row>
    <row r="3266" spans="1:17" x14ac:dyDescent="0.25">
      <c r="A3266">
        <v>3265</v>
      </c>
      <c r="B3266">
        <v>1360.0500489999999</v>
      </c>
      <c r="C3266">
        <v>1389.1899410000001</v>
      </c>
      <c r="D3266">
        <v>1360.0500489999999</v>
      </c>
      <c r="E3266">
        <v>3265</v>
      </c>
      <c r="F3266">
        <v>29.139892000000145</v>
      </c>
      <c r="G3266">
        <v>5.8868567821590165</v>
      </c>
      <c r="H3266">
        <v>3265</v>
      </c>
      <c r="I3266">
        <v>0</v>
      </c>
      <c r="J3266">
        <v>6.2459940602983579</v>
      </c>
      <c r="K3266">
        <v>3265</v>
      </c>
      <c r="L3266">
        <v>29.139892000000145</v>
      </c>
      <c r="M3266">
        <v>12.132850842457374</v>
      </c>
      <c r="O3266">
        <v>5.8868567821590165</v>
      </c>
      <c r="P3266">
        <v>6.2459940602983579</v>
      </c>
      <c r="Q3266">
        <f t="shared" si="50"/>
        <v>12.132850842457374</v>
      </c>
    </row>
    <row r="3267" spans="1:17" x14ac:dyDescent="0.25">
      <c r="A3267">
        <v>3266</v>
      </c>
      <c r="B3267">
        <v>1385.9399410000001</v>
      </c>
      <c r="C3267">
        <v>1391.73999</v>
      </c>
      <c r="D3267">
        <v>1381.369995</v>
      </c>
      <c r="E3267">
        <v>3266</v>
      </c>
      <c r="F3267">
        <v>5.8000489999999445</v>
      </c>
      <c r="G3267">
        <v>5.992092923751783</v>
      </c>
      <c r="H3267">
        <v>3266</v>
      </c>
      <c r="I3267">
        <v>4.5699460000000727</v>
      </c>
      <c r="J3267">
        <v>6.2752509322420034</v>
      </c>
      <c r="K3267">
        <v>3266</v>
      </c>
      <c r="L3267">
        <v>10.369995000000017</v>
      </c>
      <c r="M3267">
        <v>12.267343855993786</v>
      </c>
      <c r="O3267">
        <v>5.992092923751783</v>
      </c>
      <c r="P3267">
        <v>6.2752509322420034</v>
      </c>
      <c r="Q3267">
        <f t="shared" ref="Q3267:Q3330" si="51">O3267+P3267</f>
        <v>12.267343855993786</v>
      </c>
    </row>
    <row r="3268" spans="1:17" x14ac:dyDescent="0.25">
      <c r="A3268">
        <v>3267</v>
      </c>
      <c r="B3268">
        <v>1385.2700199999999</v>
      </c>
      <c r="C3268">
        <v>1387.160034</v>
      </c>
      <c r="D3268">
        <v>1379.170044</v>
      </c>
      <c r="E3268">
        <v>3267</v>
      </c>
      <c r="F3268">
        <v>1.8900140000000647</v>
      </c>
      <c r="G3268">
        <v>9.183106830651667</v>
      </c>
      <c r="H3268">
        <v>3267</v>
      </c>
      <c r="I3268">
        <v>6.0999759999999696</v>
      </c>
      <c r="J3268">
        <v>9.4979342352960376</v>
      </c>
      <c r="K3268">
        <v>3267</v>
      </c>
      <c r="L3268">
        <v>7.9899900000000343</v>
      </c>
      <c r="M3268">
        <v>18.681041065947703</v>
      </c>
      <c r="O3268">
        <v>9.183106830651667</v>
      </c>
      <c r="P3268">
        <v>9.4979342352960376</v>
      </c>
      <c r="Q3268">
        <f t="shared" si="51"/>
        <v>18.681041065947703</v>
      </c>
    </row>
    <row r="3269" spans="1:17" x14ac:dyDescent="0.25">
      <c r="A3269">
        <v>3268</v>
      </c>
      <c r="B3269">
        <v>1379.3199460000001</v>
      </c>
      <c r="C3269">
        <v>1385.030029</v>
      </c>
      <c r="D3269">
        <v>1373.349976</v>
      </c>
      <c r="E3269">
        <v>3268</v>
      </c>
      <c r="F3269">
        <v>5.7100829999999405</v>
      </c>
      <c r="G3269">
        <v>9.7689806963650057</v>
      </c>
      <c r="H3269">
        <v>3268</v>
      </c>
      <c r="I3269">
        <v>5.969970000000103</v>
      </c>
      <c r="J3269">
        <v>10.282360222822735</v>
      </c>
      <c r="K3269">
        <v>3268</v>
      </c>
      <c r="L3269">
        <v>11.680053000000044</v>
      </c>
      <c r="M3269">
        <v>20.051340919187741</v>
      </c>
      <c r="O3269">
        <v>9.7689806963650057</v>
      </c>
      <c r="P3269">
        <v>10.282360222822735</v>
      </c>
      <c r="Q3269">
        <f t="shared" si="51"/>
        <v>20.051340919187741</v>
      </c>
    </row>
    <row r="3270" spans="1:17" x14ac:dyDescent="0.25">
      <c r="A3270">
        <v>3269</v>
      </c>
      <c r="B3270">
        <v>1375.130005</v>
      </c>
      <c r="C3270">
        <v>1375.130005</v>
      </c>
      <c r="D3270">
        <v>1354.650024</v>
      </c>
      <c r="E3270">
        <v>3269</v>
      </c>
      <c r="F3270">
        <v>0</v>
      </c>
      <c r="G3270">
        <v>7.5113921062798887</v>
      </c>
      <c r="H3270">
        <v>3269</v>
      </c>
      <c r="I3270">
        <v>20.479980999999952</v>
      </c>
      <c r="J3270">
        <v>9.5930502044365706</v>
      </c>
      <c r="K3270">
        <v>3269</v>
      </c>
      <c r="L3270">
        <v>20.479980999999952</v>
      </c>
      <c r="M3270">
        <v>17.104442310716458</v>
      </c>
      <c r="O3270">
        <v>7.5113921062798887</v>
      </c>
      <c r="P3270">
        <v>9.5930502044365706</v>
      </c>
      <c r="Q3270">
        <f t="shared" si="51"/>
        <v>17.104442310716458</v>
      </c>
    </row>
    <row r="3271" spans="1:17" x14ac:dyDescent="0.25">
      <c r="A3271">
        <v>3270</v>
      </c>
      <c r="B3271">
        <v>1365.4499510000001</v>
      </c>
      <c r="C3271">
        <v>1394.160034</v>
      </c>
      <c r="D3271">
        <v>1365.4499510000001</v>
      </c>
      <c r="E3271">
        <v>3270</v>
      </c>
      <c r="F3271">
        <v>28.710082999999941</v>
      </c>
      <c r="G3271">
        <v>4.9734843028317179</v>
      </c>
      <c r="H3271">
        <v>3270</v>
      </c>
      <c r="I3271">
        <v>0</v>
      </c>
      <c r="J3271">
        <v>6.2933502415733233</v>
      </c>
      <c r="K3271">
        <v>3270</v>
      </c>
      <c r="L3271">
        <v>28.710082999999941</v>
      </c>
      <c r="M3271">
        <v>11.266834544405041</v>
      </c>
      <c r="O3271">
        <v>4.9734843028317179</v>
      </c>
      <c r="P3271">
        <v>6.2933502415733233</v>
      </c>
      <c r="Q3271">
        <f t="shared" si="51"/>
        <v>11.266834544405041</v>
      </c>
    </row>
    <row r="3272" spans="1:17" x14ac:dyDescent="0.25">
      <c r="A3272">
        <v>3271</v>
      </c>
      <c r="B3272">
        <v>1391.040039</v>
      </c>
      <c r="C3272">
        <v>1399.630005</v>
      </c>
      <c r="D3272">
        <v>1391.040039</v>
      </c>
      <c r="E3272">
        <v>3271</v>
      </c>
      <c r="F3272">
        <v>8.589966000000004</v>
      </c>
      <c r="G3272">
        <v>5.759847680254822</v>
      </c>
      <c r="H3272">
        <v>3271</v>
      </c>
      <c r="I3272">
        <v>0</v>
      </c>
      <c r="J3272">
        <v>6.7888759528390992</v>
      </c>
      <c r="K3272">
        <v>3271</v>
      </c>
      <c r="L3272">
        <v>8.589966000000004</v>
      </c>
      <c r="M3272">
        <v>12.548723633093921</v>
      </c>
      <c r="O3272">
        <v>5.759847680254822</v>
      </c>
      <c r="P3272">
        <v>6.7888759528390992</v>
      </c>
      <c r="Q3272">
        <f t="shared" si="51"/>
        <v>12.548723633093921</v>
      </c>
    </row>
    <row r="3273" spans="1:17" x14ac:dyDescent="0.25">
      <c r="A3273">
        <v>3272</v>
      </c>
      <c r="B3273">
        <v>1394.459961</v>
      </c>
      <c r="C3273">
        <v>1407.1400149999999</v>
      </c>
      <c r="D3273">
        <v>1394.459961</v>
      </c>
      <c r="E3273">
        <v>3272</v>
      </c>
      <c r="F3273">
        <v>12.680053999999927</v>
      </c>
      <c r="G3273">
        <v>5.1710874339805901</v>
      </c>
      <c r="H3273">
        <v>3272</v>
      </c>
      <c r="I3273">
        <v>0</v>
      </c>
      <c r="J3273">
        <v>5.426379893216108</v>
      </c>
      <c r="K3273">
        <v>3272</v>
      </c>
      <c r="L3273">
        <v>12.680053999999927</v>
      </c>
      <c r="M3273">
        <v>10.597467327196698</v>
      </c>
      <c r="O3273">
        <v>5.1710874339805901</v>
      </c>
      <c r="P3273">
        <v>5.426379893216108</v>
      </c>
      <c r="Q3273">
        <f t="shared" si="51"/>
        <v>10.597467327196698</v>
      </c>
    </row>
    <row r="3274" spans="1:17" x14ac:dyDescent="0.25">
      <c r="A3274">
        <v>3273</v>
      </c>
      <c r="B3274">
        <v>1401.2299800000001</v>
      </c>
      <c r="C3274">
        <v>1404.1400149999999</v>
      </c>
      <c r="D3274">
        <v>1396.130005</v>
      </c>
      <c r="E3274">
        <v>3273</v>
      </c>
      <c r="F3274">
        <v>2.9100349999998798</v>
      </c>
      <c r="G3274">
        <v>5.6705308272698929</v>
      </c>
      <c r="H3274">
        <v>3273</v>
      </c>
      <c r="I3274">
        <v>5.0999750000000859</v>
      </c>
      <c r="J3274">
        <v>6.0877471891243253</v>
      </c>
      <c r="K3274">
        <v>3273</v>
      </c>
      <c r="L3274">
        <v>8.0100099999999657</v>
      </c>
      <c r="M3274">
        <v>11.758278016394218</v>
      </c>
      <c r="O3274">
        <v>5.6705308272698929</v>
      </c>
      <c r="P3274">
        <v>6.0877471891243253</v>
      </c>
      <c r="Q3274">
        <f t="shared" si="51"/>
        <v>11.758278016394218</v>
      </c>
    </row>
    <row r="3275" spans="1:17" x14ac:dyDescent="0.25">
      <c r="A3275">
        <v>3274</v>
      </c>
      <c r="B3275">
        <v>1402.26001</v>
      </c>
      <c r="C3275">
        <v>1405.9499510000001</v>
      </c>
      <c r="D3275">
        <v>1398.8000489999999</v>
      </c>
      <c r="E3275">
        <v>3274</v>
      </c>
      <c r="F3275">
        <v>3.6899410000000898</v>
      </c>
      <c r="G3275">
        <v>6.4240242587531995</v>
      </c>
      <c r="H3275">
        <v>3274</v>
      </c>
      <c r="I3275">
        <v>3.4599610000000212</v>
      </c>
      <c r="J3275">
        <v>6.4349437206592492</v>
      </c>
      <c r="K3275">
        <v>3274</v>
      </c>
      <c r="L3275">
        <v>7.149902000000111</v>
      </c>
      <c r="M3275">
        <v>12.858967979412448</v>
      </c>
      <c r="O3275">
        <v>6.4240242587531995</v>
      </c>
      <c r="P3275">
        <v>6.4349437206592492</v>
      </c>
      <c r="Q3275">
        <f t="shared" si="51"/>
        <v>12.858967979412448</v>
      </c>
    </row>
    <row r="3276" spans="1:17" x14ac:dyDescent="0.25">
      <c r="A3276">
        <v>3275</v>
      </c>
      <c r="B3276">
        <v>1402.579956</v>
      </c>
      <c r="C3276">
        <v>1405.9799800000001</v>
      </c>
      <c r="D3276">
        <v>1395.619995</v>
      </c>
      <c r="E3276">
        <v>3275</v>
      </c>
      <c r="F3276">
        <v>3.4000240000000304</v>
      </c>
      <c r="G3276">
        <v>5.7629915322378436</v>
      </c>
      <c r="H3276">
        <v>3275</v>
      </c>
      <c r="I3276">
        <v>6.9599610000000212</v>
      </c>
      <c r="J3276">
        <v>5.7730509254906419</v>
      </c>
      <c r="K3276">
        <v>3275</v>
      </c>
      <c r="L3276">
        <v>10.359985000000052</v>
      </c>
      <c r="M3276">
        <v>11.536042457728485</v>
      </c>
      <c r="O3276">
        <v>5.7629915322378436</v>
      </c>
      <c r="P3276">
        <v>5.7730509254906419</v>
      </c>
      <c r="Q3276">
        <f t="shared" si="51"/>
        <v>11.536042457728485</v>
      </c>
    </row>
    <row r="3277" spans="1:17" x14ac:dyDescent="0.25">
      <c r="A3277">
        <v>3276</v>
      </c>
      <c r="B3277">
        <v>1405.869995</v>
      </c>
      <c r="C3277">
        <v>1405.869995</v>
      </c>
      <c r="D3277">
        <v>1397.3199460000001</v>
      </c>
      <c r="E3277">
        <v>3276</v>
      </c>
      <c r="F3277">
        <v>0</v>
      </c>
      <c r="G3277">
        <v>4.9826142567634761</v>
      </c>
      <c r="H3277">
        <v>3276</v>
      </c>
      <c r="I3277">
        <v>8.5500489999999445</v>
      </c>
      <c r="J3277">
        <v>5.4506299343854012</v>
      </c>
      <c r="K3277">
        <v>3276</v>
      </c>
      <c r="L3277">
        <v>8.5500489999999445</v>
      </c>
      <c r="M3277">
        <v>10.433244191148876</v>
      </c>
      <c r="O3277">
        <v>4.9826142567634761</v>
      </c>
      <c r="P3277">
        <v>5.4506299343854012</v>
      </c>
      <c r="Q3277">
        <f t="shared" si="51"/>
        <v>10.433244191148876</v>
      </c>
    </row>
    <row r="3278" spans="1:17" x14ac:dyDescent="0.25">
      <c r="A3278">
        <v>3277</v>
      </c>
      <c r="B3278">
        <v>1404.3599850000001</v>
      </c>
      <c r="C3278">
        <v>1410.030029</v>
      </c>
      <c r="D3278">
        <v>1400.599976</v>
      </c>
      <c r="E3278">
        <v>3277</v>
      </c>
      <c r="F3278">
        <v>5.6700439999999617</v>
      </c>
      <c r="G3278">
        <v>4.9713168002301487</v>
      </c>
      <c r="H3278">
        <v>3277</v>
      </c>
      <c r="I3278">
        <v>3.7600090000000819</v>
      </c>
      <c r="J3278">
        <v>5.8974646916837727</v>
      </c>
      <c r="K3278">
        <v>3277</v>
      </c>
      <c r="L3278">
        <v>9.4300530000000435</v>
      </c>
      <c r="M3278">
        <v>10.868781491913921</v>
      </c>
      <c r="O3278">
        <v>4.9713168002301487</v>
      </c>
      <c r="P3278">
        <v>5.8974646916837727</v>
      </c>
      <c r="Q3278">
        <f t="shared" si="51"/>
        <v>10.868781491913921</v>
      </c>
    </row>
    <row r="3279" spans="1:17" x14ac:dyDescent="0.25">
      <c r="A3279">
        <v>3278</v>
      </c>
      <c r="B3279">
        <v>1403.8900149999999</v>
      </c>
      <c r="C3279">
        <v>1407.7299800000001</v>
      </c>
      <c r="D3279">
        <v>1401.829956</v>
      </c>
      <c r="E3279">
        <v>3278</v>
      </c>
      <c r="F3279">
        <v>3.8399650000001202</v>
      </c>
      <c r="G3279">
        <v>5.0804784517820814</v>
      </c>
      <c r="H3279">
        <v>3278</v>
      </c>
      <c r="I3279">
        <v>2.0600589999999102</v>
      </c>
      <c r="J3279">
        <v>5.9357212540411943</v>
      </c>
      <c r="K3279">
        <v>3278</v>
      </c>
      <c r="L3279">
        <v>5.9000240000000304</v>
      </c>
      <c r="M3279">
        <v>11.016199705823276</v>
      </c>
      <c r="O3279">
        <v>5.0804784517820814</v>
      </c>
      <c r="P3279">
        <v>5.9357212540411943</v>
      </c>
      <c r="Q3279">
        <f t="shared" si="51"/>
        <v>11.016199705823276</v>
      </c>
    </row>
    <row r="3280" spans="1:17" x14ac:dyDescent="0.25">
      <c r="A3280">
        <v>3279</v>
      </c>
      <c r="B3280">
        <v>1405.5699460000001</v>
      </c>
      <c r="C3280">
        <v>1417.4399410000001</v>
      </c>
      <c r="D3280">
        <v>1404.150024</v>
      </c>
      <c r="E3280">
        <v>3279</v>
      </c>
      <c r="F3280">
        <v>11.869995000000017</v>
      </c>
      <c r="G3280">
        <v>4.4750820273833458</v>
      </c>
      <c r="H3280">
        <v>3279</v>
      </c>
      <c r="I3280">
        <v>1.4199220000000423</v>
      </c>
      <c r="J3280">
        <v>4.8066773672742364</v>
      </c>
      <c r="K3280">
        <v>3279</v>
      </c>
      <c r="L3280">
        <v>13.289917000000059</v>
      </c>
      <c r="M3280">
        <v>9.2817593946575823</v>
      </c>
      <c r="O3280">
        <v>4.4750820273833458</v>
      </c>
      <c r="P3280">
        <v>4.8066773672742364</v>
      </c>
      <c r="Q3280">
        <f t="shared" si="51"/>
        <v>9.2817593946575823</v>
      </c>
    </row>
    <row r="3281" spans="1:17" x14ac:dyDescent="0.25">
      <c r="A3281">
        <v>3280</v>
      </c>
      <c r="B3281">
        <v>1415.839966</v>
      </c>
      <c r="C3281">
        <v>1418.709961</v>
      </c>
      <c r="D3281">
        <v>1414.670044</v>
      </c>
      <c r="E3281">
        <v>3280</v>
      </c>
      <c r="F3281">
        <v>2.8699950000000172</v>
      </c>
      <c r="G3281">
        <v>6.2364477086397079</v>
      </c>
      <c r="H3281">
        <v>3280</v>
      </c>
      <c r="I3281">
        <v>1.1699220000000423</v>
      </c>
      <c r="J3281">
        <v>6.6341448259019415</v>
      </c>
      <c r="K3281">
        <v>3280</v>
      </c>
      <c r="L3281">
        <v>4.0399170000000595</v>
      </c>
      <c r="M3281">
        <v>12.87059253454165</v>
      </c>
      <c r="O3281">
        <v>6.2364477086397079</v>
      </c>
      <c r="P3281">
        <v>6.6341448259019415</v>
      </c>
      <c r="Q3281">
        <f t="shared" si="51"/>
        <v>12.87059253454165</v>
      </c>
    </row>
    <row r="3282" spans="1:17" x14ac:dyDescent="0.25">
      <c r="A3282">
        <v>3281</v>
      </c>
      <c r="B3282">
        <v>1417.849976</v>
      </c>
      <c r="C3282">
        <v>1418.130005</v>
      </c>
      <c r="D3282">
        <v>1412.119995</v>
      </c>
      <c r="E3282">
        <v>3281</v>
      </c>
      <c r="F3282">
        <v>0.28002900000001318</v>
      </c>
      <c r="G3282">
        <v>7.0373963139061182</v>
      </c>
      <c r="H3282">
        <v>3281</v>
      </c>
      <c r="I3282">
        <v>5.7299809999999525</v>
      </c>
      <c r="J3282">
        <v>7.4268637433144082</v>
      </c>
      <c r="K3282">
        <v>3281</v>
      </c>
      <c r="L3282">
        <v>6.0100099999999657</v>
      </c>
      <c r="M3282">
        <v>14.464260057220526</v>
      </c>
      <c r="O3282">
        <v>7.0373963139061182</v>
      </c>
      <c r="P3282">
        <v>7.4268637433144082</v>
      </c>
      <c r="Q3282">
        <f t="shared" si="51"/>
        <v>14.464260057220526</v>
      </c>
    </row>
    <row r="3283" spans="1:17" x14ac:dyDescent="0.25">
      <c r="A3283">
        <v>3282</v>
      </c>
      <c r="B3283">
        <v>1418.130005</v>
      </c>
      <c r="C3283">
        <v>1426.6800539999999</v>
      </c>
      <c r="D3283">
        <v>1410.8599850000001</v>
      </c>
      <c r="E3283">
        <v>3282</v>
      </c>
      <c r="F3283">
        <v>8.5500489999999445</v>
      </c>
      <c r="G3283">
        <v>7.2095729741140531</v>
      </c>
      <c r="H3283">
        <v>3282</v>
      </c>
      <c r="I3283">
        <v>7.2700199999999313</v>
      </c>
      <c r="J3283">
        <v>7.2892557474974984</v>
      </c>
      <c r="K3283">
        <v>3282</v>
      </c>
      <c r="L3283">
        <v>15.820068999999876</v>
      </c>
      <c r="M3283">
        <v>14.498828721611552</v>
      </c>
      <c r="O3283">
        <v>7.2095729741140531</v>
      </c>
      <c r="P3283">
        <v>7.2892557474974984</v>
      </c>
      <c r="Q3283">
        <f t="shared" si="51"/>
        <v>14.498828721611552</v>
      </c>
    </row>
    <row r="3284" spans="1:17" x14ac:dyDescent="0.25">
      <c r="A3284">
        <v>3283</v>
      </c>
      <c r="B3284">
        <v>1413.089966</v>
      </c>
      <c r="C3284">
        <v>1416.119995</v>
      </c>
      <c r="D3284">
        <v>1406.780029</v>
      </c>
      <c r="E3284">
        <v>3283</v>
      </c>
      <c r="F3284">
        <v>3.0300290000000132</v>
      </c>
      <c r="G3284">
        <v>7.3389964762863613</v>
      </c>
      <c r="H3284">
        <v>3283</v>
      </c>
      <c r="I3284">
        <v>6.3099369999999908</v>
      </c>
      <c r="J3284">
        <v>7.3967681939019387</v>
      </c>
      <c r="K3284">
        <v>3283</v>
      </c>
      <c r="L3284">
        <v>9.339966000000004</v>
      </c>
      <c r="M3284">
        <v>14.735764670188299</v>
      </c>
      <c r="O3284">
        <v>7.3389964762863613</v>
      </c>
      <c r="P3284">
        <v>7.3967681939019387</v>
      </c>
      <c r="Q3284">
        <f t="shared" si="51"/>
        <v>14.735764670188299</v>
      </c>
    </row>
    <row r="3285" spans="1:17" x14ac:dyDescent="0.25">
      <c r="A3285">
        <v>3284</v>
      </c>
      <c r="B3285">
        <v>1413.48999</v>
      </c>
      <c r="C3285">
        <v>1413.48999</v>
      </c>
      <c r="D3285">
        <v>1400.5</v>
      </c>
      <c r="E3285">
        <v>3284</v>
      </c>
      <c r="F3285">
        <v>0</v>
      </c>
      <c r="G3285">
        <v>5.9754280078162898</v>
      </c>
      <c r="H3285">
        <v>3284</v>
      </c>
      <c r="I3285">
        <v>12.989990000000034</v>
      </c>
      <c r="J3285">
        <v>6.7827263332992</v>
      </c>
      <c r="K3285">
        <v>3284</v>
      </c>
      <c r="L3285">
        <v>12.989990000000034</v>
      </c>
      <c r="M3285">
        <v>12.758154341115489</v>
      </c>
      <c r="O3285">
        <v>5.9754280078162898</v>
      </c>
      <c r="P3285">
        <v>6.7827263332992</v>
      </c>
      <c r="Q3285">
        <f t="shared" si="51"/>
        <v>12.758154341115489</v>
      </c>
    </row>
    <row r="3286" spans="1:17" x14ac:dyDescent="0.25">
      <c r="A3286">
        <v>3285</v>
      </c>
      <c r="B3286">
        <v>1401.98999</v>
      </c>
      <c r="C3286">
        <v>1413.459961</v>
      </c>
      <c r="D3286">
        <v>1398.040039</v>
      </c>
      <c r="E3286">
        <v>3285</v>
      </c>
      <c r="F3286">
        <v>11.469970999999987</v>
      </c>
      <c r="G3286">
        <v>5.0627950821950156</v>
      </c>
      <c r="H3286">
        <v>3285</v>
      </c>
      <c r="I3286">
        <v>3.9499510000000555</v>
      </c>
      <c r="J3286">
        <v>5.60089354444702</v>
      </c>
      <c r="K3286">
        <v>3285</v>
      </c>
      <c r="L3286">
        <v>15.419922000000042</v>
      </c>
      <c r="M3286">
        <v>10.663688626642035</v>
      </c>
      <c r="O3286">
        <v>5.0627950821950156</v>
      </c>
      <c r="P3286">
        <v>5.60089354444702</v>
      </c>
      <c r="Q3286">
        <f t="shared" si="51"/>
        <v>10.663688626642035</v>
      </c>
    </row>
    <row r="3287" spans="1:17" x14ac:dyDescent="0.25">
      <c r="A3287">
        <v>3286</v>
      </c>
      <c r="B3287">
        <v>1411.130005</v>
      </c>
      <c r="C3287">
        <v>1416.170044</v>
      </c>
      <c r="D3287">
        <v>1409.1099850000001</v>
      </c>
      <c r="E3287">
        <v>3286</v>
      </c>
      <c r="F3287">
        <v>5.0400389999999788</v>
      </c>
      <c r="G3287">
        <v>5.089632568486925</v>
      </c>
      <c r="H3287">
        <v>3286</v>
      </c>
      <c r="I3287">
        <v>2.0200199999999313</v>
      </c>
      <c r="J3287">
        <v>5.4176894737645558</v>
      </c>
      <c r="K3287">
        <v>3286</v>
      </c>
      <c r="L3287">
        <v>7.0600589999999102</v>
      </c>
      <c r="M3287">
        <v>10.507322042251481</v>
      </c>
      <c r="O3287">
        <v>5.089632568486925</v>
      </c>
      <c r="P3287">
        <v>5.4176894737645558</v>
      </c>
      <c r="Q3287">
        <f t="shared" si="51"/>
        <v>10.507322042251481</v>
      </c>
    </row>
    <row r="3288" spans="1:17" x14ac:dyDescent="0.25">
      <c r="A3288">
        <v>3287</v>
      </c>
      <c r="B3288">
        <v>1410.4399410000001</v>
      </c>
      <c r="C3288">
        <v>1413.630005</v>
      </c>
      <c r="D3288">
        <v>1405.589966</v>
      </c>
      <c r="E3288">
        <v>3287</v>
      </c>
      <c r="F3288">
        <v>3.190063999999893</v>
      </c>
      <c r="G3288">
        <v>6.6766890669355572</v>
      </c>
      <c r="H3288">
        <v>3287</v>
      </c>
      <c r="I3288">
        <v>4.8499750000000859</v>
      </c>
      <c r="J3288">
        <v>7.0580426426313885</v>
      </c>
      <c r="K3288">
        <v>3287</v>
      </c>
      <c r="L3288">
        <v>8.0400389999999788</v>
      </c>
      <c r="M3288">
        <v>13.734731709566946</v>
      </c>
      <c r="O3288">
        <v>6.6766890669355572</v>
      </c>
      <c r="P3288">
        <v>7.0580426426313885</v>
      </c>
      <c r="Q3288">
        <f t="shared" si="51"/>
        <v>13.734731709566946</v>
      </c>
    </row>
    <row r="3289" spans="1:17" x14ac:dyDescent="0.25">
      <c r="A3289">
        <v>3288</v>
      </c>
      <c r="B3289">
        <v>1409.3199460000001</v>
      </c>
      <c r="C3289">
        <v>1413.9499510000001</v>
      </c>
      <c r="D3289">
        <v>1406.5699460000001</v>
      </c>
      <c r="E3289">
        <v>3288</v>
      </c>
      <c r="F3289">
        <v>4.6300049999999828</v>
      </c>
      <c r="G3289">
        <v>6.8767537084858077</v>
      </c>
      <c r="H3289">
        <v>3288</v>
      </c>
      <c r="I3289">
        <v>2.75</v>
      </c>
      <c r="J3289">
        <v>6.98532666783648</v>
      </c>
      <c r="K3289">
        <v>3288</v>
      </c>
      <c r="L3289">
        <v>7.3800049999999828</v>
      </c>
      <c r="M3289">
        <v>13.862080376322288</v>
      </c>
      <c r="O3289">
        <v>6.8767537084858077</v>
      </c>
      <c r="P3289">
        <v>6.98532666783648</v>
      </c>
      <c r="Q3289">
        <f t="shared" si="51"/>
        <v>13.862080376322288</v>
      </c>
    </row>
    <row r="3290" spans="1:17" x14ac:dyDescent="0.25">
      <c r="A3290">
        <v>3289</v>
      </c>
      <c r="B3290">
        <v>1410.079956</v>
      </c>
      <c r="C3290">
        <v>1410.079956</v>
      </c>
      <c r="D3290">
        <v>1397.01001</v>
      </c>
      <c r="E3290">
        <v>3289</v>
      </c>
      <c r="F3290">
        <v>0</v>
      </c>
      <c r="G3290">
        <v>7.1198535859389693</v>
      </c>
      <c r="H3290">
        <v>3289</v>
      </c>
      <c r="I3290">
        <v>13.069946000000073</v>
      </c>
      <c r="J3290">
        <v>8.1384468642426562</v>
      </c>
      <c r="K3290">
        <v>3289</v>
      </c>
      <c r="L3290">
        <v>13.069946000000073</v>
      </c>
      <c r="M3290">
        <v>15.258300450181626</v>
      </c>
      <c r="O3290">
        <v>7.1198535859389693</v>
      </c>
      <c r="P3290">
        <v>8.1384468642426562</v>
      </c>
      <c r="Q3290">
        <f t="shared" si="51"/>
        <v>15.258300450181626</v>
      </c>
    </row>
    <row r="3291" spans="1:17" x14ac:dyDescent="0.25">
      <c r="A3291">
        <v>3290</v>
      </c>
      <c r="B3291">
        <v>1400.0699460000001</v>
      </c>
      <c r="C3291">
        <v>1413.089966</v>
      </c>
      <c r="D3291">
        <v>1398.959961</v>
      </c>
      <c r="E3291">
        <v>3290</v>
      </c>
      <c r="F3291">
        <v>13.020019999999931</v>
      </c>
      <c r="G3291">
        <v>6.2925046297763263</v>
      </c>
      <c r="H3291">
        <v>3290</v>
      </c>
      <c r="I3291">
        <v>1.1099850000000515</v>
      </c>
      <c r="J3291">
        <v>6.2463867031968077</v>
      </c>
      <c r="K3291">
        <v>3290</v>
      </c>
      <c r="L3291">
        <v>14.130004999999983</v>
      </c>
      <c r="M3291">
        <v>12.538891332973133</v>
      </c>
      <c r="O3291">
        <v>6.2925046297763263</v>
      </c>
      <c r="P3291">
        <v>6.2463867031968077</v>
      </c>
      <c r="Q3291">
        <f t="shared" si="51"/>
        <v>12.538891332973133</v>
      </c>
    </row>
    <row r="3292" spans="1:17" x14ac:dyDescent="0.25">
      <c r="A3292">
        <v>3291</v>
      </c>
      <c r="B3292">
        <v>1406.540039</v>
      </c>
      <c r="C3292">
        <v>1409.3100589999999</v>
      </c>
      <c r="D3292">
        <v>1396.5600589999999</v>
      </c>
      <c r="E3292">
        <v>3291</v>
      </c>
      <c r="F3292">
        <v>2.7700199999999313</v>
      </c>
      <c r="G3292">
        <v>6.6053096810890475</v>
      </c>
      <c r="H3292">
        <v>3291</v>
      </c>
      <c r="I3292">
        <v>9.9799800000000687</v>
      </c>
      <c r="J3292">
        <v>8.3374123637606861</v>
      </c>
      <c r="K3292">
        <v>3291</v>
      </c>
      <c r="L3292">
        <v>12.75</v>
      </c>
      <c r="M3292">
        <v>14.942722044849734</v>
      </c>
      <c r="O3292">
        <v>6.6053096810890475</v>
      </c>
      <c r="P3292">
        <v>8.3374123637606861</v>
      </c>
      <c r="Q3292">
        <f t="shared" si="51"/>
        <v>14.942722044849734</v>
      </c>
    </row>
    <row r="3293" spans="1:17" x14ac:dyDescent="0.25">
      <c r="A3293">
        <v>3292</v>
      </c>
      <c r="B3293">
        <v>1404.9399410000001</v>
      </c>
      <c r="C3293">
        <v>1408.8100589999999</v>
      </c>
      <c r="D3293">
        <v>1401.25</v>
      </c>
      <c r="E3293">
        <v>3292</v>
      </c>
      <c r="F3293">
        <v>3.8701179999998203</v>
      </c>
      <c r="G3293">
        <v>7.3432412074172291</v>
      </c>
      <c r="H3293">
        <v>3292</v>
      </c>
      <c r="I3293">
        <v>3.6899410000000898</v>
      </c>
      <c r="J3293">
        <v>9.2567004202442611</v>
      </c>
      <c r="K3293">
        <v>3292</v>
      </c>
      <c r="L3293">
        <v>7.5600589999999102</v>
      </c>
      <c r="M3293">
        <v>16.59994162766149</v>
      </c>
      <c r="O3293">
        <v>7.3432412074172291</v>
      </c>
      <c r="P3293">
        <v>9.2567004202442611</v>
      </c>
      <c r="Q3293">
        <f t="shared" si="51"/>
        <v>16.59994162766149</v>
      </c>
    </row>
    <row r="3294" spans="1:17" x14ac:dyDescent="0.25">
      <c r="A3294">
        <v>3293</v>
      </c>
      <c r="B3294">
        <v>1403.73999</v>
      </c>
      <c r="C3294">
        <v>1432.119995</v>
      </c>
      <c r="D3294">
        <v>1403.73999</v>
      </c>
      <c r="E3294">
        <v>3293</v>
      </c>
      <c r="F3294">
        <v>28.380004999999983</v>
      </c>
      <c r="G3294">
        <v>5.5540099780724477</v>
      </c>
      <c r="H3294">
        <v>3293</v>
      </c>
      <c r="I3294">
        <v>0</v>
      </c>
      <c r="J3294">
        <v>6.1238519900983359</v>
      </c>
      <c r="K3294">
        <v>3293</v>
      </c>
      <c r="L3294">
        <v>28.380004999999983</v>
      </c>
      <c r="M3294">
        <v>11.677861968170784</v>
      </c>
      <c r="O3294">
        <v>5.5540099780724477</v>
      </c>
      <c r="P3294">
        <v>6.1238519900983359</v>
      </c>
      <c r="Q3294">
        <f t="shared" si="51"/>
        <v>11.677861968170784</v>
      </c>
    </row>
    <row r="3295" spans="1:17" x14ac:dyDescent="0.25">
      <c r="A3295">
        <v>3294</v>
      </c>
      <c r="B3295">
        <v>1432.119995</v>
      </c>
      <c r="C3295">
        <v>1437.920044</v>
      </c>
      <c r="D3295">
        <v>1431.4499510000001</v>
      </c>
      <c r="E3295">
        <v>3294</v>
      </c>
      <c r="F3295">
        <v>5.8000489999999445</v>
      </c>
      <c r="G3295">
        <v>5.4200115401494635</v>
      </c>
      <c r="H3295">
        <v>3294</v>
      </c>
      <c r="I3295">
        <v>0.67004399999996167</v>
      </c>
      <c r="J3295">
        <v>5.5688445416097947</v>
      </c>
      <c r="K3295">
        <v>3294</v>
      </c>
      <c r="L3295">
        <v>6.4700929999999062</v>
      </c>
      <c r="M3295">
        <v>10.988856081759259</v>
      </c>
      <c r="O3295">
        <v>5.4200115401494635</v>
      </c>
      <c r="P3295">
        <v>5.5688445416097947</v>
      </c>
      <c r="Q3295">
        <f t="shared" si="51"/>
        <v>10.988856081759259</v>
      </c>
    </row>
    <row r="3296" spans="1:17" x14ac:dyDescent="0.25">
      <c r="A3296">
        <v>3295</v>
      </c>
      <c r="B3296">
        <v>1437.920044</v>
      </c>
      <c r="C3296">
        <v>1438.73999</v>
      </c>
      <c r="D3296">
        <v>1428.9799800000001</v>
      </c>
      <c r="E3296">
        <v>3295</v>
      </c>
      <c r="F3296">
        <v>0.81994600000007267</v>
      </c>
      <c r="G3296">
        <v>4.4241891214865507</v>
      </c>
      <c r="H3296">
        <v>3295</v>
      </c>
      <c r="I3296">
        <v>8.940063999999893</v>
      </c>
      <c r="J3296">
        <v>5.3522799074674179</v>
      </c>
      <c r="K3296">
        <v>3295</v>
      </c>
      <c r="L3296">
        <v>9.7600099999999657</v>
      </c>
      <c r="M3296">
        <v>9.7764690289539686</v>
      </c>
      <c r="O3296">
        <v>4.4241891214865507</v>
      </c>
      <c r="P3296">
        <v>5.3522799074674179</v>
      </c>
      <c r="Q3296">
        <f t="shared" si="51"/>
        <v>9.7764690289539686</v>
      </c>
    </row>
    <row r="3297" spans="1:17" x14ac:dyDescent="0.25">
      <c r="A3297">
        <v>3296</v>
      </c>
      <c r="B3297">
        <v>1429.130005</v>
      </c>
      <c r="C3297">
        <v>1437.76001</v>
      </c>
      <c r="D3297">
        <v>1429.130005</v>
      </c>
      <c r="E3297">
        <v>3296</v>
      </c>
      <c r="F3297">
        <v>8.6300049999999828</v>
      </c>
      <c r="G3297">
        <v>6.3259294923114879</v>
      </c>
      <c r="H3297">
        <v>3296</v>
      </c>
      <c r="I3297">
        <v>0</v>
      </c>
      <c r="J3297">
        <v>8.2835680390800555</v>
      </c>
      <c r="K3297">
        <v>3296</v>
      </c>
      <c r="L3297">
        <v>8.6300049999999828</v>
      </c>
      <c r="M3297">
        <v>14.609497531391543</v>
      </c>
      <c r="O3297">
        <v>6.3259294923114879</v>
      </c>
      <c r="P3297">
        <v>8.2835680390800555</v>
      </c>
      <c r="Q3297">
        <f t="shared" si="51"/>
        <v>14.609497531391543</v>
      </c>
    </row>
    <row r="3298" spans="1:17" x14ac:dyDescent="0.25">
      <c r="A3298">
        <v>3297</v>
      </c>
      <c r="B3298">
        <v>1433.5600589999999</v>
      </c>
      <c r="C3298">
        <v>1439.150024</v>
      </c>
      <c r="D3298">
        <v>1432.98999</v>
      </c>
      <c r="E3298">
        <v>3297</v>
      </c>
      <c r="F3298">
        <v>5.5899650000001202</v>
      </c>
      <c r="G3298">
        <v>8.1213103671551607</v>
      </c>
      <c r="H3298">
        <v>3297</v>
      </c>
      <c r="I3298">
        <v>0.57006899999987581</v>
      </c>
      <c r="J3298">
        <v>10.37509407977748</v>
      </c>
      <c r="K3298">
        <v>3297</v>
      </c>
      <c r="L3298">
        <v>6.160033999999996</v>
      </c>
      <c r="M3298">
        <v>18.49640444693264</v>
      </c>
      <c r="O3298">
        <v>8.1213103671551607</v>
      </c>
      <c r="P3298">
        <v>10.37509407977748</v>
      </c>
      <c r="Q3298">
        <f t="shared" si="51"/>
        <v>18.49640444693264</v>
      </c>
    </row>
    <row r="3299" spans="1:17" x14ac:dyDescent="0.25">
      <c r="A3299">
        <v>3298</v>
      </c>
      <c r="B3299">
        <v>1436.5600589999999</v>
      </c>
      <c r="C3299">
        <v>1463.76001</v>
      </c>
      <c r="D3299">
        <v>1435.339966</v>
      </c>
      <c r="E3299">
        <v>3298</v>
      </c>
      <c r="F3299">
        <v>27.199951000000056</v>
      </c>
      <c r="G3299">
        <v>6.3696635490488562</v>
      </c>
      <c r="H3299">
        <v>3298</v>
      </c>
      <c r="I3299">
        <v>1.2200929999999062</v>
      </c>
      <c r="J3299">
        <v>7.3598336682153125</v>
      </c>
      <c r="K3299">
        <v>3298</v>
      </c>
      <c r="L3299">
        <v>28.420043999999962</v>
      </c>
      <c r="M3299">
        <v>13.729497217264168</v>
      </c>
      <c r="O3299">
        <v>6.3696635490488562</v>
      </c>
      <c r="P3299">
        <v>7.3598336682153125</v>
      </c>
      <c r="Q3299">
        <f t="shared" si="51"/>
        <v>13.729497217264168</v>
      </c>
    </row>
    <row r="3300" spans="1:17" x14ac:dyDescent="0.25">
      <c r="A3300">
        <v>3299</v>
      </c>
      <c r="B3300">
        <v>1460.0699460000001</v>
      </c>
      <c r="C3300">
        <v>1474.51001</v>
      </c>
      <c r="D3300">
        <v>1460.0699460000001</v>
      </c>
      <c r="E3300">
        <v>3299</v>
      </c>
      <c r="F3300">
        <v>14.440063999999893</v>
      </c>
      <c r="G3300">
        <v>5.4138311417661003</v>
      </c>
      <c r="H3300">
        <v>3299</v>
      </c>
      <c r="I3300">
        <v>0</v>
      </c>
      <c r="J3300">
        <v>5.1854236057849414</v>
      </c>
      <c r="K3300">
        <v>3299</v>
      </c>
      <c r="L3300">
        <v>14.440063999999893</v>
      </c>
      <c r="M3300">
        <v>10.599254747551042</v>
      </c>
      <c r="O3300">
        <v>5.4138311417661003</v>
      </c>
      <c r="P3300">
        <v>5.1854236057849414</v>
      </c>
      <c r="Q3300">
        <f t="shared" si="51"/>
        <v>10.599254747551042</v>
      </c>
    </row>
    <row r="3301" spans="1:17" x14ac:dyDescent="0.25">
      <c r="A3301">
        <v>3300</v>
      </c>
      <c r="B3301">
        <v>1465.420044</v>
      </c>
      <c r="C3301">
        <v>1465.630005</v>
      </c>
      <c r="D3301">
        <v>1457.5500489999999</v>
      </c>
      <c r="E3301">
        <v>3300</v>
      </c>
      <c r="F3301">
        <v>0.20996100000002116</v>
      </c>
      <c r="G3301">
        <v>4.5598216527743478</v>
      </c>
      <c r="H3301">
        <v>3300</v>
      </c>
      <c r="I3301">
        <v>7.8699950000000172</v>
      </c>
      <c r="J3301">
        <v>4.7740044702573474</v>
      </c>
      <c r="K3301">
        <v>3300</v>
      </c>
      <c r="L3301">
        <v>8.0799560000000383</v>
      </c>
      <c r="M3301">
        <v>9.3338261230316952</v>
      </c>
      <c r="O3301">
        <v>4.5598216527743478</v>
      </c>
      <c r="P3301">
        <v>4.7740044702573474</v>
      </c>
      <c r="Q3301">
        <f t="shared" si="51"/>
        <v>9.3338261230316952</v>
      </c>
    </row>
    <row r="3302" spans="1:17" x14ac:dyDescent="0.25">
      <c r="A3302">
        <v>3301</v>
      </c>
      <c r="B3302">
        <v>1461.1899410000001</v>
      </c>
      <c r="C3302">
        <v>1461.469971</v>
      </c>
      <c r="D3302">
        <v>1456.130005</v>
      </c>
      <c r="E3302">
        <v>3301</v>
      </c>
      <c r="F3302">
        <v>0.28002999999989697</v>
      </c>
      <c r="G3302">
        <v>6.1511848169573149</v>
      </c>
      <c r="H3302">
        <v>3301</v>
      </c>
      <c r="I3302">
        <v>5.059936000000107</v>
      </c>
      <c r="J3302">
        <v>6.6395938007814914</v>
      </c>
      <c r="K3302">
        <v>3301</v>
      </c>
      <c r="L3302">
        <v>5.339966000000004</v>
      </c>
      <c r="M3302">
        <v>12.790778617738805</v>
      </c>
      <c r="O3302">
        <v>6.1511848169573149</v>
      </c>
      <c r="P3302">
        <v>6.6395938007814914</v>
      </c>
      <c r="Q3302">
        <f t="shared" si="51"/>
        <v>12.790778617738805</v>
      </c>
    </row>
    <row r="3303" spans="1:17" x14ac:dyDescent="0.25">
      <c r="A3303">
        <v>3302</v>
      </c>
      <c r="B3303">
        <v>1459.5</v>
      </c>
      <c r="C3303">
        <v>1465.150024</v>
      </c>
      <c r="D3303">
        <v>1457.880005</v>
      </c>
      <c r="E3303">
        <v>3302</v>
      </c>
      <c r="F3303">
        <v>5.6500240000000304</v>
      </c>
      <c r="G3303">
        <v>5.7967973923023646</v>
      </c>
      <c r="H3303">
        <v>3302</v>
      </c>
      <c r="I3303">
        <v>1.6199950000000172</v>
      </c>
      <c r="J3303">
        <v>5.6820378889665175</v>
      </c>
      <c r="K3303">
        <v>3302</v>
      </c>
      <c r="L3303">
        <v>7.2700190000000475</v>
      </c>
      <c r="M3303">
        <v>11.478835281268882</v>
      </c>
      <c r="O3303">
        <v>5.7967973923023646</v>
      </c>
      <c r="P3303">
        <v>5.6820378889665175</v>
      </c>
      <c r="Q3303">
        <f t="shared" si="51"/>
        <v>11.478835281268882</v>
      </c>
    </row>
    <row r="3304" spans="1:17" x14ac:dyDescent="0.25">
      <c r="A3304">
        <v>3303</v>
      </c>
      <c r="B3304">
        <v>1461.0500489999999</v>
      </c>
      <c r="C3304">
        <v>1461.2299800000001</v>
      </c>
      <c r="D3304">
        <v>1449.9799800000001</v>
      </c>
      <c r="E3304">
        <v>3303</v>
      </c>
      <c r="F3304">
        <v>0.17993100000012419</v>
      </c>
      <c r="G3304">
        <v>5.4635230012948934</v>
      </c>
      <c r="H3304">
        <v>3303</v>
      </c>
      <c r="I3304">
        <v>11.070068999999876</v>
      </c>
      <c r="J3304">
        <v>6.061974253975599</v>
      </c>
      <c r="K3304">
        <v>3303</v>
      </c>
      <c r="L3304">
        <v>11.25</v>
      </c>
      <c r="M3304">
        <v>11.525497255270492</v>
      </c>
      <c r="O3304">
        <v>5.4635230012948934</v>
      </c>
      <c r="P3304">
        <v>6.061974253975599</v>
      </c>
      <c r="Q3304">
        <f t="shared" si="51"/>
        <v>11.525497255270492</v>
      </c>
    </row>
    <row r="3305" spans="1:17" x14ac:dyDescent="0.25">
      <c r="A3305">
        <v>3304</v>
      </c>
      <c r="B3305">
        <v>1460.339966</v>
      </c>
      <c r="C3305">
        <v>1467.0699460000001</v>
      </c>
      <c r="D3305">
        <v>1459.51001</v>
      </c>
      <c r="E3305">
        <v>3304</v>
      </c>
      <c r="F3305">
        <v>6.7299800000000687</v>
      </c>
      <c r="G3305">
        <v>8.3411031488553657</v>
      </c>
      <c r="H3305">
        <v>3304</v>
      </c>
      <c r="I3305">
        <v>0.82995600000003833</v>
      </c>
      <c r="J3305">
        <v>8.6061575672268233</v>
      </c>
      <c r="K3305">
        <v>3304</v>
      </c>
      <c r="L3305">
        <v>7.559936000000107</v>
      </c>
      <c r="M3305">
        <v>16.947260716082191</v>
      </c>
      <c r="O3305">
        <v>8.3411031488553657</v>
      </c>
      <c r="P3305">
        <v>8.6061575672268233</v>
      </c>
      <c r="Q3305">
        <f t="shared" si="51"/>
        <v>16.947260716082191</v>
      </c>
    </row>
    <row r="3306" spans="1:17" x14ac:dyDescent="0.25">
      <c r="A3306">
        <v>3305</v>
      </c>
      <c r="B3306">
        <v>1459.76001</v>
      </c>
      <c r="C3306">
        <v>1460.719971</v>
      </c>
      <c r="D3306">
        <v>1452.0600589999999</v>
      </c>
      <c r="E3306">
        <v>3305</v>
      </c>
      <c r="F3306">
        <v>0.95996100000002116</v>
      </c>
      <c r="G3306">
        <v>9.2502810957186234</v>
      </c>
      <c r="H3306">
        <v>3305</v>
      </c>
      <c r="I3306">
        <v>7.6999510000000555</v>
      </c>
      <c r="J3306">
        <v>8.902098469530408</v>
      </c>
      <c r="K3306">
        <v>3305</v>
      </c>
      <c r="L3306">
        <v>8.6599120000000767</v>
      </c>
      <c r="M3306">
        <v>18.152379565249031</v>
      </c>
      <c r="O3306">
        <v>9.2502810957186234</v>
      </c>
      <c r="P3306">
        <v>8.902098469530408</v>
      </c>
      <c r="Q3306">
        <f t="shared" si="51"/>
        <v>18.152379565249031</v>
      </c>
    </row>
    <row r="3307" spans="1:17" x14ac:dyDescent="0.25">
      <c r="A3307">
        <v>3306</v>
      </c>
      <c r="B3307">
        <v>1456.9399410000001</v>
      </c>
      <c r="C3307">
        <v>1463.23999</v>
      </c>
      <c r="D3307">
        <v>1441.589966</v>
      </c>
      <c r="E3307">
        <v>3306</v>
      </c>
      <c r="F3307">
        <v>6.3000489999999445</v>
      </c>
      <c r="G3307">
        <v>6.5576066452092077</v>
      </c>
      <c r="H3307">
        <v>3306</v>
      </c>
      <c r="I3307">
        <v>15.349975000000086</v>
      </c>
      <c r="J3307">
        <v>6.9904264563927292</v>
      </c>
      <c r="K3307">
        <v>3306</v>
      </c>
      <c r="L3307">
        <v>21.65002400000003</v>
      </c>
      <c r="M3307">
        <v>13.548033101601938</v>
      </c>
      <c r="O3307">
        <v>6.5576066452092077</v>
      </c>
      <c r="P3307">
        <v>6.9904264563927292</v>
      </c>
      <c r="Q3307">
        <f t="shared" si="51"/>
        <v>13.548033101601938</v>
      </c>
    </row>
    <row r="3308" spans="1:17" x14ac:dyDescent="0.25">
      <c r="A3308">
        <v>3307</v>
      </c>
      <c r="B3308">
        <v>1441.599976</v>
      </c>
      <c r="C3308">
        <v>1441.599976</v>
      </c>
      <c r="D3308">
        <v>1430.530029</v>
      </c>
      <c r="E3308">
        <v>3307</v>
      </c>
      <c r="F3308">
        <v>0</v>
      </c>
      <c r="G3308">
        <v>7.5088726093067031</v>
      </c>
      <c r="H3308">
        <v>3307</v>
      </c>
      <c r="I3308">
        <v>11.069946999999956</v>
      </c>
      <c r="J3308">
        <v>8.644015910098954</v>
      </c>
      <c r="K3308">
        <v>3307</v>
      </c>
      <c r="L3308">
        <v>11.069946999999956</v>
      </c>
      <c r="M3308">
        <v>16.152888519405657</v>
      </c>
      <c r="O3308">
        <v>7.5088726093067031</v>
      </c>
      <c r="P3308">
        <v>8.644015910098954</v>
      </c>
      <c r="Q3308">
        <f t="shared" si="51"/>
        <v>16.152888519405657</v>
      </c>
    </row>
    <row r="3309" spans="1:17" x14ac:dyDescent="0.25">
      <c r="A3309">
        <v>3308</v>
      </c>
      <c r="B3309">
        <v>1433.3599850000001</v>
      </c>
      <c r="C3309">
        <v>1450.1999510000001</v>
      </c>
      <c r="D3309">
        <v>1433.3599850000001</v>
      </c>
      <c r="E3309">
        <v>3308</v>
      </c>
      <c r="F3309">
        <v>16.839966000000004</v>
      </c>
      <c r="G3309">
        <v>6.6012529742461759</v>
      </c>
      <c r="H3309">
        <v>3308</v>
      </c>
      <c r="I3309">
        <v>0</v>
      </c>
      <c r="J3309">
        <v>6.9715277465741394</v>
      </c>
      <c r="K3309">
        <v>3308</v>
      </c>
      <c r="L3309">
        <v>16.839966000000004</v>
      </c>
      <c r="M3309">
        <v>13.572780720820315</v>
      </c>
      <c r="O3309">
        <v>6.6012529742461759</v>
      </c>
      <c r="P3309">
        <v>6.9715277465741394</v>
      </c>
      <c r="Q3309">
        <f t="shared" si="51"/>
        <v>13.572780720820315</v>
      </c>
    </row>
    <row r="3310" spans="1:17" x14ac:dyDescent="0.25">
      <c r="A3310">
        <v>3309</v>
      </c>
      <c r="B3310">
        <v>1447.130005</v>
      </c>
      <c r="C3310">
        <v>1447.130005</v>
      </c>
      <c r="D3310">
        <v>1435.599976</v>
      </c>
      <c r="E3310">
        <v>3309</v>
      </c>
      <c r="F3310">
        <v>0</v>
      </c>
      <c r="G3310">
        <v>6.8201444703736689</v>
      </c>
      <c r="H3310">
        <v>3309</v>
      </c>
      <c r="I3310">
        <v>11.530029000000013</v>
      </c>
      <c r="J3310">
        <v>8.2313709636179606</v>
      </c>
      <c r="K3310">
        <v>3309</v>
      </c>
      <c r="L3310">
        <v>11.530029000000013</v>
      </c>
      <c r="M3310">
        <v>15.051515433991629</v>
      </c>
      <c r="O3310">
        <v>6.8201444703736689</v>
      </c>
      <c r="P3310">
        <v>8.2313709636179606</v>
      </c>
      <c r="Q3310">
        <f t="shared" si="51"/>
        <v>15.051515433991629</v>
      </c>
    </row>
    <row r="3311" spans="1:17" x14ac:dyDescent="0.25">
      <c r="A3311">
        <v>3310</v>
      </c>
      <c r="B3311">
        <v>1440.900024</v>
      </c>
      <c r="C3311">
        <v>1457.1400149999999</v>
      </c>
      <c r="D3311">
        <v>1440.900024</v>
      </c>
      <c r="E3311">
        <v>3310</v>
      </c>
      <c r="F3311">
        <v>16.239990999999918</v>
      </c>
      <c r="G3311">
        <v>6.4622295668766156</v>
      </c>
      <c r="H3311">
        <v>3310</v>
      </c>
      <c r="I3311">
        <v>0</v>
      </c>
      <c r="J3311">
        <v>7.0971579099413633</v>
      </c>
      <c r="K3311">
        <v>3310</v>
      </c>
      <c r="L3311">
        <v>16.239990999999918</v>
      </c>
      <c r="M3311">
        <v>13.559387476817978</v>
      </c>
      <c r="O3311">
        <v>6.4622295668766156</v>
      </c>
      <c r="P3311">
        <v>7.0971579099413633</v>
      </c>
      <c r="Q3311">
        <f t="shared" si="51"/>
        <v>13.559387476817978</v>
      </c>
    </row>
    <row r="3312" spans="1:17" x14ac:dyDescent="0.25">
      <c r="A3312">
        <v>3311</v>
      </c>
      <c r="B3312">
        <v>1444.98999</v>
      </c>
      <c r="C3312">
        <v>1451.5200199999999</v>
      </c>
      <c r="D3312">
        <v>1439.01001</v>
      </c>
      <c r="E3312">
        <v>3311</v>
      </c>
      <c r="F3312">
        <v>6.530029999999897</v>
      </c>
      <c r="G3312">
        <v>5.7574385014632687</v>
      </c>
      <c r="H3312">
        <v>3311</v>
      </c>
      <c r="I3312">
        <v>5.9799800000000687</v>
      </c>
      <c r="J3312">
        <v>6.7665858585405356</v>
      </c>
      <c r="K3312">
        <v>3311</v>
      </c>
      <c r="L3312">
        <v>12.510009999999966</v>
      </c>
      <c r="M3312">
        <v>12.524024360003803</v>
      </c>
      <c r="O3312">
        <v>5.7574385014632687</v>
      </c>
      <c r="P3312">
        <v>6.7665858585405356</v>
      </c>
      <c r="Q3312">
        <f t="shared" si="51"/>
        <v>12.524024360003803</v>
      </c>
    </row>
    <row r="3313" spans="1:17" x14ac:dyDescent="0.25">
      <c r="A3313">
        <v>3312</v>
      </c>
      <c r="B3313">
        <v>1446.0500489999999</v>
      </c>
      <c r="C3313">
        <v>1454.3000489999999</v>
      </c>
      <c r="D3313">
        <v>1441.98999</v>
      </c>
      <c r="E3313">
        <v>3312</v>
      </c>
      <c r="F3313">
        <v>8.25</v>
      </c>
      <c r="G3313">
        <v>6.1769458660130105</v>
      </c>
      <c r="H3313">
        <v>3312</v>
      </c>
      <c r="I3313">
        <v>4.0600589999999102</v>
      </c>
      <c r="J3313">
        <v>7.5355479046196834</v>
      </c>
      <c r="K3313">
        <v>3312</v>
      </c>
      <c r="L3313">
        <v>12.31005899999991</v>
      </c>
      <c r="M3313">
        <v>13.712493770632694</v>
      </c>
      <c r="O3313">
        <v>6.1769458660130105</v>
      </c>
      <c r="P3313">
        <v>7.5355479046196834</v>
      </c>
      <c r="Q3313">
        <f t="shared" si="51"/>
        <v>13.712493770632694</v>
      </c>
    </row>
    <row r="3314" spans="1:17" x14ac:dyDescent="0.25">
      <c r="A3314">
        <v>3313</v>
      </c>
      <c r="B3314">
        <v>1451.079956</v>
      </c>
      <c r="C3314">
        <v>1463.1400149999999</v>
      </c>
      <c r="D3314">
        <v>1451.079956</v>
      </c>
      <c r="E3314">
        <v>3313</v>
      </c>
      <c r="F3314">
        <v>12.06005899999991</v>
      </c>
      <c r="G3314">
        <v>6.6222214684704168</v>
      </c>
      <c r="H3314">
        <v>3313</v>
      </c>
      <c r="I3314">
        <v>0</v>
      </c>
      <c r="J3314">
        <v>7.0765455169401985</v>
      </c>
      <c r="K3314">
        <v>3313</v>
      </c>
      <c r="L3314">
        <v>12.06005899999991</v>
      </c>
      <c r="M3314">
        <v>13.698766985410614</v>
      </c>
      <c r="O3314">
        <v>6.6222214684704168</v>
      </c>
      <c r="P3314">
        <v>7.0765455169401985</v>
      </c>
      <c r="Q3314">
        <f t="shared" si="51"/>
        <v>13.698766985410614</v>
      </c>
    </row>
    <row r="3315" spans="1:17" x14ac:dyDescent="0.25">
      <c r="A3315">
        <v>3314</v>
      </c>
      <c r="B3315">
        <v>1461.400024</v>
      </c>
      <c r="C3315">
        <v>1470.959961</v>
      </c>
      <c r="D3315">
        <v>1456.8900149999999</v>
      </c>
      <c r="E3315">
        <v>3314</v>
      </c>
      <c r="F3315">
        <v>9.5599369999999908</v>
      </c>
      <c r="G3315">
        <v>7.4854401080894331</v>
      </c>
      <c r="H3315">
        <v>3314</v>
      </c>
      <c r="I3315">
        <v>4.5100090000000819</v>
      </c>
      <c r="J3315">
        <v>7.3351578294500399</v>
      </c>
      <c r="K3315">
        <v>3314</v>
      </c>
      <c r="L3315">
        <v>14.069946000000073</v>
      </c>
      <c r="M3315">
        <v>14.820597937539473</v>
      </c>
      <c r="O3315">
        <v>7.4854401080894331</v>
      </c>
      <c r="P3315">
        <v>7.3351578294500399</v>
      </c>
      <c r="Q3315">
        <f t="shared" si="51"/>
        <v>14.820597937539473</v>
      </c>
    </row>
    <row r="3316" spans="1:17" x14ac:dyDescent="0.25">
      <c r="A3316">
        <v>3315</v>
      </c>
      <c r="B3316">
        <v>1460.9300539999999</v>
      </c>
      <c r="C3316">
        <v>1460.9300539999999</v>
      </c>
      <c r="D3316">
        <v>1453.099976</v>
      </c>
      <c r="E3316">
        <v>3315</v>
      </c>
      <c r="F3316">
        <v>0</v>
      </c>
      <c r="G3316">
        <v>8.2428922929402937</v>
      </c>
      <c r="H3316">
        <v>3315</v>
      </c>
      <c r="I3316">
        <v>7.8300779999999577</v>
      </c>
      <c r="J3316">
        <v>7.6787300751267242</v>
      </c>
      <c r="K3316">
        <v>3315</v>
      </c>
      <c r="L3316">
        <v>7.8300779999999577</v>
      </c>
      <c r="M3316">
        <v>15.921622368067018</v>
      </c>
      <c r="O3316">
        <v>8.2428922929402937</v>
      </c>
      <c r="P3316">
        <v>7.6787300751267242</v>
      </c>
      <c r="Q3316">
        <f t="shared" si="51"/>
        <v>15.921622368067018</v>
      </c>
    </row>
    <row r="3317" spans="1:17" x14ac:dyDescent="0.25">
      <c r="A3317">
        <v>3316</v>
      </c>
      <c r="B3317">
        <v>1455.900024</v>
      </c>
      <c r="C3317">
        <v>1455.900024</v>
      </c>
      <c r="D3317">
        <v>1441.1800539999999</v>
      </c>
      <c r="E3317">
        <v>3316</v>
      </c>
      <c r="F3317">
        <v>0</v>
      </c>
      <c r="G3317">
        <v>6.1052688048245471</v>
      </c>
      <c r="H3317">
        <v>3316</v>
      </c>
      <c r="I3317">
        <v>14.719970000000103</v>
      </c>
      <c r="J3317">
        <v>6.2806389097739279</v>
      </c>
      <c r="K3317">
        <v>3316</v>
      </c>
      <c r="L3317">
        <v>14.719970000000103</v>
      </c>
      <c r="M3317">
        <v>12.385907714598474</v>
      </c>
      <c r="O3317">
        <v>6.1052688048245471</v>
      </c>
      <c r="P3317">
        <v>6.2806389097739279</v>
      </c>
      <c r="Q3317">
        <f t="shared" si="51"/>
        <v>12.385907714598474</v>
      </c>
    </row>
    <row r="3318" spans="1:17" x14ac:dyDescent="0.25">
      <c r="A3318">
        <v>3317</v>
      </c>
      <c r="B3318">
        <v>1441.4799800000001</v>
      </c>
      <c r="C3318">
        <v>1442.5200199999999</v>
      </c>
      <c r="D3318">
        <v>1430.6400149999999</v>
      </c>
      <c r="E3318">
        <v>3317</v>
      </c>
      <c r="F3318">
        <v>1.0400399999998626</v>
      </c>
      <c r="G3318">
        <v>6.2725653501582261</v>
      </c>
      <c r="H3318">
        <v>3317</v>
      </c>
      <c r="I3318">
        <v>10.83996500000012</v>
      </c>
      <c r="J3318">
        <v>7.3907477331017546</v>
      </c>
      <c r="K3318">
        <v>3317</v>
      </c>
      <c r="L3318">
        <v>11.880004999999983</v>
      </c>
      <c r="M3318">
        <v>13.663313083259981</v>
      </c>
      <c r="O3318">
        <v>6.2725653501582261</v>
      </c>
      <c r="P3318">
        <v>7.3907477331017546</v>
      </c>
      <c r="Q3318">
        <f t="shared" si="51"/>
        <v>13.663313083259981</v>
      </c>
    </row>
    <row r="3319" spans="1:17" x14ac:dyDescent="0.25">
      <c r="A3319">
        <v>3318</v>
      </c>
      <c r="B3319">
        <v>1432.8199460000001</v>
      </c>
      <c r="C3319">
        <v>1443.900024</v>
      </c>
      <c r="D3319">
        <v>1432.8199460000001</v>
      </c>
      <c r="E3319">
        <v>3318</v>
      </c>
      <c r="F3319">
        <v>11.080077999999958</v>
      </c>
      <c r="G3319">
        <v>6.4673933601159774</v>
      </c>
      <c r="H3319">
        <v>3318</v>
      </c>
      <c r="I3319">
        <v>0</v>
      </c>
      <c r="J3319">
        <v>7.1859557365602891</v>
      </c>
      <c r="K3319">
        <v>3318</v>
      </c>
      <c r="L3319">
        <v>11.080077999999958</v>
      </c>
      <c r="M3319">
        <v>13.653349096676266</v>
      </c>
      <c r="O3319">
        <v>6.4673933601159774</v>
      </c>
      <c r="P3319">
        <v>7.1859557365602891</v>
      </c>
      <c r="Q3319">
        <f t="shared" si="51"/>
        <v>13.653349096676266</v>
      </c>
    </row>
    <row r="3320" spans="1:17" x14ac:dyDescent="0.25">
      <c r="A3320">
        <v>3319</v>
      </c>
      <c r="B3320">
        <v>1432.839966</v>
      </c>
      <c r="C3320">
        <v>1438.4300539999999</v>
      </c>
      <c r="D3320">
        <v>1425.530029</v>
      </c>
      <c r="E3320">
        <v>3319</v>
      </c>
      <c r="F3320">
        <v>5.5900879999999233</v>
      </c>
      <c r="G3320">
        <v>6.1253729983653162</v>
      </c>
      <c r="H3320">
        <v>3319</v>
      </c>
      <c r="I3320">
        <v>7.3099369999999908</v>
      </c>
      <c r="J3320">
        <v>7.6808839016799038</v>
      </c>
      <c r="K3320">
        <v>3319</v>
      </c>
      <c r="L3320">
        <v>12.900024999999914</v>
      </c>
      <c r="M3320">
        <v>13.80625690004522</v>
      </c>
      <c r="O3320">
        <v>6.1253729983653162</v>
      </c>
      <c r="P3320">
        <v>7.6808839016799038</v>
      </c>
      <c r="Q3320">
        <f t="shared" si="51"/>
        <v>13.80625690004522</v>
      </c>
    </row>
    <row r="3321" spans="1:17" x14ac:dyDescent="0.25">
      <c r="A3321">
        <v>3320</v>
      </c>
      <c r="B3321">
        <v>1428.75</v>
      </c>
      <c r="C3321">
        <v>1441.3100589999999</v>
      </c>
      <c r="D3321">
        <v>1427.23999</v>
      </c>
      <c r="E3321">
        <v>3320</v>
      </c>
      <c r="F3321">
        <v>12.56005899999991</v>
      </c>
      <c r="G3321">
        <v>5.6767972867616043</v>
      </c>
      <c r="H3321">
        <v>3320</v>
      </c>
      <c r="I3321">
        <v>1.5100099999999657</v>
      </c>
      <c r="J3321">
        <v>7.0619619763806361</v>
      </c>
      <c r="K3321">
        <v>3320</v>
      </c>
      <c r="L3321">
        <v>14.070068999999876</v>
      </c>
      <c r="M3321">
        <v>12.73875926314224</v>
      </c>
      <c r="O3321">
        <v>5.6767972867616043</v>
      </c>
      <c r="P3321">
        <v>7.0619619763806361</v>
      </c>
      <c r="Q3321">
        <f t="shared" si="51"/>
        <v>12.73875926314224</v>
      </c>
    </row>
    <row r="3322" spans="1:17" x14ac:dyDescent="0.25">
      <c r="A3322">
        <v>3321</v>
      </c>
      <c r="B3322">
        <v>1440.3100589999999</v>
      </c>
      <c r="C3322">
        <v>1455.51001</v>
      </c>
      <c r="D3322">
        <v>1440.3100589999999</v>
      </c>
      <c r="E3322">
        <v>3321</v>
      </c>
      <c r="F3322">
        <v>15.199951000000056</v>
      </c>
      <c r="G3322">
        <v>5.9928586019710899</v>
      </c>
      <c r="H3322">
        <v>3321</v>
      </c>
      <c r="I3322">
        <v>0</v>
      </c>
      <c r="J3322">
        <v>6.7734414126374052</v>
      </c>
      <c r="K3322">
        <v>3321</v>
      </c>
      <c r="L3322">
        <v>15.199951000000056</v>
      </c>
      <c r="M3322">
        <v>12.766300014608495</v>
      </c>
      <c r="O3322">
        <v>5.9928586019710899</v>
      </c>
      <c r="P3322">
        <v>6.7734414126374052</v>
      </c>
      <c r="Q3322">
        <f t="shared" si="51"/>
        <v>12.766300014608495</v>
      </c>
    </row>
    <row r="3323" spans="1:17" x14ac:dyDescent="0.25">
      <c r="A3323">
        <v>3322</v>
      </c>
      <c r="B3323">
        <v>1454.219971</v>
      </c>
      <c r="C3323">
        <v>1462.1999510000001</v>
      </c>
      <c r="D3323">
        <v>1453.349976</v>
      </c>
      <c r="E3323">
        <v>3322</v>
      </c>
      <c r="F3323">
        <v>7.9799800000000687</v>
      </c>
      <c r="G3323">
        <v>10.866038286107029</v>
      </c>
      <c r="H3323">
        <v>3322</v>
      </c>
      <c r="I3323">
        <v>0.86999500000001717</v>
      </c>
      <c r="J3323">
        <v>10.972725390162816</v>
      </c>
      <c r="K3323">
        <v>3322</v>
      </c>
      <c r="L3323">
        <v>8.8499750000000859</v>
      </c>
      <c r="M3323">
        <v>21.838763676269846</v>
      </c>
      <c r="O3323">
        <v>10.866038286107029</v>
      </c>
      <c r="P3323">
        <v>10.972725390162816</v>
      </c>
      <c r="Q3323">
        <f t="shared" si="51"/>
        <v>21.838763676269846</v>
      </c>
    </row>
    <row r="3324" spans="1:17" x14ac:dyDescent="0.25">
      <c r="A3324">
        <v>3323</v>
      </c>
      <c r="B3324">
        <v>1460.9399410000001</v>
      </c>
      <c r="C3324">
        <v>1464.0200199999999</v>
      </c>
      <c r="D3324">
        <v>1452.630005</v>
      </c>
      <c r="E3324">
        <v>3323</v>
      </c>
      <c r="F3324">
        <v>3.0800789999998415</v>
      </c>
      <c r="G3324">
        <v>11.238195485630339</v>
      </c>
      <c r="H3324">
        <v>3323</v>
      </c>
      <c r="I3324">
        <v>8.309936000000107</v>
      </c>
      <c r="J3324">
        <v>9.9459249090332253</v>
      </c>
      <c r="K3324">
        <v>3323</v>
      </c>
      <c r="L3324">
        <v>11.390014999999948</v>
      </c>
      <c r="M3324">
        <v>21.184120394663566</v>
      </c>
      <c r="O3324">
        <v>11.238195485630339</v>
      </c>
      <c r="P3324">
        <v>9.9459249090332253</v>
      </c>
      <c r="Q3324">
        <f t="shared" si="51"/>
        <v>21.184120394663566</v>
      </c>
    </row>
    <row r="3325" spans="1:17" x14ac:dyDescent="0.25">
      <c r="A3325">
        <v>3324</v>
      </c>
      <c r="B3325">
        <v>1457.339966</v>
      </c>
      <c r="C3325">
        <v>1457.339966</v>
      </c>
      <c r="D3325">
        <v>1429.849976</v>
      </c>
      <c r="E3325">
        <v>3324</v>
      </c>
      <c r="F3325">
        <v>0</v>
      </c>
      <c r="G3325">
        <v>11.080136747324273</v>
      </c>
      <c r="H3325">
        <v>3324</v>
      </c>
      <c r="I3325">
        <v>27.489990000000034</v>
      </c>
      <c r="J3325">
        <v>10.955164909150502</v>
      </c>
      <c r="K3325">
        <v>3324</v>
      </c>
      <c r="L3325">
        <v>27.489990000000034</v>
      </c>
      <c r="M3325">
        <v>22.035301656474775</v>
      </c>
      <c r="O3325">
        <v>11.080136747324273</v>
      </c>
      <c r="P3325">
        <v>10.955164909150502</v>
      </c>
      <c r="Q3325">
        <f t="shared" si="51"/>
        <v>22.035301656474775</v>
      </c>
    </row>
    <row r="3326" spans="1:17" x14ac:dyDescent="0.25">
      <c r="A3326">
        <v>3325</v>
      </c>
      <c r="B3326">
        <v>1433.209961</v>
      </c>
      <c r="C3326">
        <v>1435.459961</v>
      </c>
      <c r="D3326">
        <v>1422.0600589999999</v>
      </c>
      <c r="E3326">
        <v>3325</v>
      </c>
      <c r="F3326">
        <v>2.25</v>
      </c>
      <c r="G3326">
        <v>10.272838312315933</v>
      </c>
      <c r="H3326">
        <v>3325</v>
      </c>
      <c r="I3326">
        <v>11.149902000000111</v>
      </c>
      <c r="J3326">
        <v>9.2659383758612961</v>
      </c>
      <c r="K3326">
        <v>3325</v>
      </c>
      <c r="L3326">
        <v>13.399902000000111</v>
      </c>
      <c r="M3326">
        <v>19.538776688177229</v>
      </c>
      <c r="O3326">
        <v>10.272838312315933</v>
      </c>
      <c r="P3326">
        <v>9.2659383758612961</v>
      </c>
      <c r="Q3326">
        <f t="shared" si="51"/>
        <v>19.538776688177229</v>
      </c>
    </row>
    <row r="3327" spans="1:17" x14ac:dyDescent="0.25">
      <c r="A3327">
        <v>3326</v>
      </c>
      <c r="B3327">
        <v>1433.73999</v>
      </c>
      <c r="C3327">
        <v>1433.73999</v>
      </c>
      <c r="D3327">
        <v>1407.5600589999999</v>
      </c>
      <c r="E3327">
        <v>3326</v>
      </c>
      <c r="F3327">
        <v>0</v>
      </c>
      <c r="G3327">
        <v>6.9536179760880588</v>
      </c>
      <c r="H3327">
        <v>3326</v>
      </c>
      <c r="I3327">
        <v>26.179931000000124</v>
      </c>
      <c r="J3327">
        <v>7.7767862899833489</v>
      </c>
      <c r="K3327">
        <v>3326</v>
      </c>
      <c r="L3327">
        <v>26.179931000000124</v>
      </c>
      <c r="M3327">
        <v>14.730404266071407</v>
      </c>
      <c r="O3327">
        <v>6.9536179760880588</v>
      </c>
      <c r="P3327">
        <v>7.7767862899833489</v>
      </c>
      <c r="Q3327">
        <f t="shared" si="51"/>
        <v>14.730404266071407</v>
      </c>
    </row>
    <row r="3328" spans="1:17" x14ac:dyDescent="0.25">
      <c r="A3328">
        <v>3327</v>
      </c>
      <c r="B3328">
        <v>1413.1999510000001</v>
      </c>
      <c r="C3328">
        <v>1420.040039</v>
      </c>
      <c r="D3328">
        <v>1407.099976</v>
      </c>
      <c r="E3328">
        <v>3327</v>
      </c>
      <c r="F3328">
        <v>6.8400879999999233</v>
      </c>
      <c r="G3328">
        <v>7.7141309015102566</v>
      </c>
      <c r="H3328">
        <v>3327</v>
      </c>
      <c r="I3328">
        <v>6.0999750000000859</v>
      </c>
      <c r="J3328">
        <v>8.5028376051162766</v>
      </c>
      <c r="K3328">
        <v>3327</v>
      </c>
      <c r="L3328">
        <v>12.940063000000009</v>
      </c>
      <c r="M3328">
        <v>16.216968506626532</v>
      </c>
      <c r="O3328">
        <v>7.7141309015102566</v>
      </c>
      <c r="P3328">
        <v>8.5028376051162766</v>
      </c>
      <c r="Q3328">
        <f t="shared" si="51"/>
        <v>16.216968506626532</v>
      </c>
    </row>
    <row r="3329" spans="1:17" x14ac:dyDescent="0.25">
      <c r="A3329">
        <v>3328</v>
      </c>
      <c r="B3329">
        <v>1409.73999</v>
      </c>
      <c r="C3329">
        <v>1421.119995</v>
      </c>
      <c r="D3329">
        <v>1405.1400149999999</v>
      </c>
      <c r="E3329">
        <v>3328</v>
      </c>
      <c r="F3329">
        <v>11.380004999999983</v>
      </c>
      <c r="G3329">
        <v>7.0982869905759749</v>
      </c>
      <c r="H3329">
        <v>3328</v>
      </c>
      <c r="I3329">
        <v>4.5999750000000859</v>
      </c>
      <c r="J3329">
        <v>7.3658186782865567</v>
      </c>
      <c r="K3329">
        <v>3328</v>
      </c>
      <c r="L3329">
        <v>15.979980000000069</v>
      </c>
      <c r="M3329">
        <v>14.464105668862532</v>
      </c>
      <c r="O3329">
        <v>7.0982869905759749</v>
      </c>
      <c r="P3329">
        <v>7.3658186782865567</v>
      </c>
      <c r="Q3329">
        <f t="shared" si="51"/>
        <v>14.464105668862532</v>
      </c>
    </row>
    <row r="3330" spans="1:17" x14ac:dyDescent="0.25">
      <c r="A3330">
        <v>3329</v>
      </c>
      <c r="B3330">
        <v>1412.969971</v>
      </c>
      <c r="C3330">
        <v>1417.089966</v>
      </c>
      <c r="D3330">
        <v>1403.280029</v>
      </c>
      <c r="E3330">
        <v>3329</v>
      </c>
      <c r="F3330">
        <v>4.1199950000000172</v>
      </c>
      <c r="G3330">
        <v>6.2957006799426587</v>
      </c>
      <c r="H3330">
        <v>3329</v>
      </c>
      <c r="I3330">
        <v>9.6899419999999736</v>
      </c>
      <c r="J3330">
        <v>7.4482438108403519</v>
      </c>
      <c r="K3330">
        <v>3329</v>
      </c>
      <c r="L3330">
        <v>13.809936999999991</v>
      </c>
      <c r="M3330">
        <v>13.743944490783012</v>
      </c>
      <c r="O3330">
        <v>6.2957006799426587</v>
      </c>
      <c r="P3330">
        <v>7.4482438108403519</v>
      </c>
      <c r="Q3330">
        <f t="shared" si="51"/>
        <v>13.743944490783012</v>
      </c>
    </row>
    <row r="3331" spans="1:17" x14ac:dyDescent="0.25">
      <c r="A3331">
        <v>3330</v>
      </c>
      <c r="B3331">
        <v>1410.98999</v>
      </c>
      <c r="C3331">
        <v>1418.76001</v>
      </c>
      <c r="D3331">
        <v>1405.9499510000001</v>
      </c>
      <c r="E3331">
        <v>3330</v>
      </c>
      <c r="F3331">
        <v>7.7700199999999313</v>
      </c>
      <c r="G3331">
        <v>8.7467689862670408</v>
      </c>
      <c r="H3331">
        <v>3330</v>
      </c>
      <c r="I3331">
        <v>5.0400389999999788</v>
      </c>
      <c r="J3331">
        <v>10.253869869179002</v>
      </c>
      <c r="K3331">
        <v>3330</v>
      </c>
      <c r="L3331">
        <v>12.81005899999991</v>
      </c>
      <c r="M3331">
        <v>19.000638855446041</v>
      </c>
      <c r="O3331">
        <v>8.7467689862670408</v>
      </c>
      <c r="P3331">
        <v>10.253869869179002</v>
      </c>
      <c r="Q3331">
        <f t="shared" ref="Q3331:Q3394" si="52">O3331+P3331</f>
        <v>19.000638855446041</v>
      </c>
    </row>
    <row r="3332" spans="1:17" x14ac:dyDescent="0.25">
      <c r="A3332">
        <v>3331</v>
      </c>
      <c r="B3332">
        <v>1412.1999510000001</v>
      </c>
      <c r="C3332">
        <v>1428.349976</v>
      </c>
      <c r="D3332">
        <v>1412.1999510000001</v>
      </c>
      <c r="E3332">
        <v>3331</v>
      </c>
      <c r="F3332">
        <v>16.150024999999914</v>
      </c>
      <c r="G3332">
        <v>8.5760723621418471</v>
      </c>
      <c r="H3332">
        <v>3331</v>
      </c>
      <c r="I3332">
        <v>0</v>
      </c>
      <c r="J3332">
        <v>8.5606894536880702</v>
      </c>
      <c r="K3332">
        <v>3331</v>
      </c>
      <c r="L3332">
        <v>16.150024999999914</v>
      </c>
      <c r="M3332">
        <v>17.136761815829917</v>
      </c>
      <c r="O3332">
        <v>8.5760723621418471</v>
      </c>
      <c r="P3332">
        <v>8.5606894536880702</v>
      </c>
      <c r="Q3332">
        <f t="shared" si="52"/>
        <v>17.136761815829917</v>
      </c>
    </row>
    <row r="3333" spans="1:17" x14ac:dyDescent="0.25">
      <c r="A3333">
        <v>3332</v>
      </c>
      <c r="B3333">
        <v>1427.589966</v>
      </c>
      <c r="C3333">
        <v>1434.2700199999999</v>
      </c>
      <c r="D3333">
        <v>1412.910034</v>
      </c>
      <c r="E3333">
        <v>3332</v>
      </c>
      <c r="F3333">
        <v>6.6800539999999273</v>
      </c>
      <c r="G3333">
        <v>6.2046348252705812</v>
      </c>
      <c r="H3333">
        <v>3332</v>
      </c>
      <c r="I3333">
        <v>14.679932000000008</v>
      </c>
      <c r="J3333">
        <v>7.2090616379265064</v>
      </c>
      <c r="K3333">
        <v>3332</v>
      </c>
      <c r="L3333">
        <v>21.359985999999935</v>
      </c>
      <c r="M3333">
        <v>13.413696463197088</v>
      </c>
      <c r="O3333">
        <v>6.2046348252705812</v>
      </c>
      <c r="P3333">
        <v>7.2090616379265064</v>
      </c>
      <c r="Q3333">
        <f t="shared" si="52"/>
        <v>13.413696463197088</v>
      </c>
    </row>
    <row r="3334" spans="1:17" x14ac:dyDescent="0.25">
      <c r="A3334">
        <v>3333</v>
      </c>
      <c r="B3334">
        <v>1414.0200199999999</v>
      </c>
      <c r="C3334">
        <v>1419.900024</v>
      </c>
      <c r="D3334">
        <v>1408.130005</v>
      </c>
      <c r="E3334">
        <v>3333</v>
      </c>
      <c r="F3334">
        <v>5.880004000000099</v>
      </c>
      <c r="G3334">
        <v>13.733884913428525</v>
      </c>
      <c r="H3334">
        <v>3333</v>
      </c>
      <c r="I3334">
        <v>5.8900149999999485</v>
      </c>
      <c r="J3334">
        <v>15.137447260856229</v>
      </c>
      <c r="K3334">
        <v>3333</v>
      </c>
      <c r="L3334">
        <v>11.770019000000048</v>
      </c>
      <c r="M3334">
        <v>28.871332174284753</v>
      </c>
      <c r="O3334">
        <v>13.733884913428525</v>
      </c>
      <c r="P3334">
        <v>15.137447260856229</v>
      </c>
      <c r="Q3334">
        <f t="shared" si="52"/>
        <v>28.871332174284753</v>
      </c>
    </row>
    <row r="3335" spans="1:17" x14ac:dyDescent="0.25">
      <c r="A3335">
        <v>3334</v>
      </c>
      <c r="B3335">
        <v>1417.26001</v>
      </c>
      <c r="C3335">
        <v>1433.380005</v>
      </c>
      <c r="D3335">
        <v>1417.26001</v>
      </c>
      <c r="E3335">
        <v>3334</v>
      </c>
      <c r="F3335">
        <v>16.119995000000017</v>
      </c>
      <c r="G3335">
        <v>15.746652505026852</v>
      </c>
      <c r="H3335">
        <v>3334</v>
      </c>
      <c r="I3335">
        <v>0</v>
      </c>
      <c r="J3335">
        <v>13.97625377019693</v>
      </c>
      <c r="K3335">
        <v>3334</v>
      </c>
      <c r="L3335">
        <v>16.119995000000017</v>
      </c>
      <c r="M3335">
        <v>29.722906275223782</v>
      </c>
      <c r="O3335">
        <v>15.746652505026852</v>
      </c>
      <c r="P3335">
        <v>13.97625377019693</v>
      </c>
      <c r="Q3335">
        <f t="shared" si="52"/>
        <v>29.722906275223782</v>
      </c>
    </row>
    <row r="3336" spans="1:17" x14ac:dyDescent="0.25">
      <c r="A3336">
        <v>3335</v>
      </c>
      <c r="B3336">
        <v>1428.2700199999999</v>
      </c>
      <c r="C3336">
        <v>1428.2700199999999</v>
      </c>
      <c r="D3336">
        <v>1388.1400149999999</v>
      </c>
      <c r="E3336">
        <v>3335</v>
      </c>
      <c r="F3336">
        <v>0</v>
      </c>
      <c r="G3336">
        <v>9.5551421262467731</v>
      </c>
      <c r="H3336">
        <v>3335</v>
      </c>
      <c r="I3336">
        <v>40.130004999999983</v>
      </c>
      <c r="J3336">
        <v>9.8257173154155844</v>
      </c>
      <c r="K3336">
        <v>3335</v>
      </c>
      <c r="L3336">
        <v>40.130004999999983</v>
      </c>
      <c r="M3336">
        <v>19.380859441662359</v>
      </c>
      <c r="O3336">
        <v>9.5551421262467731</v>
      </c>
      <c r="P3336">
        <v>9.8257173154155844</v>
      </c>
      <c r="Q3336">
        <f t="shared" si="52"/>
        <v>19.380859441662359</v>
      </c>
    </row>
    <row r="3337" spans="1:17" x14ac:dyDescent="0.25">
      <c r="A3337">
        <v>3336</v>
      </c>
      <c r="B3337">
        <v>1394.530029</v>
      </c>
      <c r="C3337">
        <v>1401.2299800000001</v>
      </c>
      <c r="D3337">
        <v>1377.51001</v>
      </c>
      <c r="E3337">
        <v>3336</v>
      </c>
      <c r="F3337">
        <v>6.6999510000000555</v>
      </c>
      <c r="G3337">
        <v>6.5865457090872477</v>
      </c>
      <c r="H3337">
        <v>3336</v>
      </c>
      <c r="I3337">
        <v>17.020019000000048</v>
      </c>
      <c r="J3337">
        <v>7.4766570074146426</v>
      </c>
      <c r="K3337">
        <v>3336</v>
      </c>
      <c r="L3337">
        <v>23.719970000000103</v>
      </c>
      <c r="M3337">
        <v>14.063202716501891</v>
      </c>
      <c r="O3337">
        <v>6.5865457090872477</v>
      </c>
      <c r="P3337">
        <v>7.4766570074146426</v>
      </c>
      <c r="Q3337">
        <f t="shared" si="52"/>
        <v>14.063202716501891</v>
      </c>
    </row>
    <row r="3338" spans="1:17" x14ac:dyDescent="0.25">
      <c r="A3338">
        <v>3337</v>
      </c>
      <c r="B3338">
        <v>1377.5500489999999</v>
      </c>
      <c r="C3338">
        <v>1391.3900149999999</v>
      </c>
      <c r="D3338">
        <v>1373.030029</v>
      </c>
      <c r="E3338">
        <v>3337</v>
      </c>
      <c r="F3338">
        <v>13.839966000000004</v>
      </c>
      <c r="G3338">
        <v>6.5766999254787031</v>
      </c>
      <c r="H3338">
        <v>3337</v>
      </c>
      <c r="I3338">
        <v>4.5200199999999313</v>
      </c>
      <c r="J3338">
        <v>7.4221464642049666</v>
      </c>
      <c r="K3338">
        <v>3337</v>
      </c>
      <c r="L3338">
        <v>18.359985999999935</v>
      </c>
      <c r="M3338">
        <v>13.998846389683671</v>
      </c>
      <c r="O3338">
        <v>6.5766999254787031</v>
      </c>
      <c r="P3338">
        <v>7.4221464642049666</v>
      </c>
      <c r="Q3338">
        <f t="shared" si="52"/>
        <v>13.998846389683671</v>
      </c>
    </row>
    <row r="3339" spans="1:17" x14ac:dyDescent="0.25">
      <c r="A3339">
        <v>3338</v>
      </c>
      <c r="B3339">
        <v>1379.8599850000001</v>
      </c>
      <c r="C3339">
        <v>1384.869995</v>
      </c>
      <c r="D3339">
        <v>1377.1899410000001</v>
      </c>
      <c r="E3339">
        <v>3338</v>
      </c>
      <c r="F3339">
        <v>5.0100099999999657</v>
      </c>
      <c r="G3339">
        <v>11.111793801693441</v>
      </c>
      <c r="H3339">
        <v>3338</v>
      </c>
      <c r="I3339">
        <v>2.6700439999999617</v>
      </c>
      <c r="J3339">
        <v>11.729636007264329</v>
      </c>
      <c r="K3339">
        <v>3338</v>
      </c>
      <c r="L3339">
        <v>7.6800539999999273</v>
      </c>
      <c r="M3339">
        <v>22.84142980895777</v>
      </c>
      <c r="O3339">
        <v>11.111793801693441</v>
      </c>
      <c r="P3339">
        <v>11.729636007264329</v>
      </c>
      <c r="Q3339">
        <f t="shared" si="52"/>
        <v>22.84142980895777</v>
      </c>
    </row>
    <row r="3340" spans="1:17" x14ac:dyDescent="0.25">
      <c r="A3340">
        <v>3339</v>
      </c>
      <c r="B3340">
        <v>1380.030029</v>
      </c>
      <c r="C3340">
        <v>1388.8100589999999</v>
      </c>
      <c r="D3340">
        <v>1371.3900149999999</v>
      </c>
      <c r="E3340">
        <v>3339</v>
      </c>
      <c r="F3340">
        <v>8.780029999999897</v>
      </c>
      <c r="G3340">
        <v>10.305617462582394</v>
      </c>
      <c r="H3340">
        <v>3339</v>
      </c>
      <c r="I3340">
        <v>8.6400140000000647</v>
      </c>
      <c r="J3340">
        <v>9.7443461477703952</v>
      </c>
      <c r="K3340">
        <v>3339</v>
      </c>
      <c r="L3340">
        <v>17.420043999999962</v>
      </c>
      <c r="M3340">
        <v>20.049963610352791</v>
      </c>
      <c r="O3340">
        <v>10.305617462582394</v>
      </c>
      <c r="P3340">
        <v>9.7443461477703952</v>
      </c>
      <c r="Q3340">
        <f t="shared" si="52"/>
        <v>20.049963610352791</v>
      </c>
    </row>
    <row r="3341" spans="1:17" x14ac:dyDescent="0.25">
      <c r="A3341">
        <v>3340</v>
      </c>
      <c r="B3341">
        <v>1374.6400149999999</v>
      </c>
      <c r="C3341">
        <v>1380.130005</v>
      </c>
      <c r="D3341">
        <v>1352.5</v>
      </c>
      <c r="E3341">
        <v>3340</v>
      </c>
      <c r="F3341">
        <v>5.4899900000000343</v>
      </c>
      <c r="G3341">
        <v>7.9306653974354999</v>
      </c>
      <c r="H3341">
        <v>3340</v>
      </c>
      <c r="I3341">
        <v>22.140014999999948</v>
      </c>
      <c r="J3341">
        <v>8.5015435785175022</v>
      </c>
      <c r="K3341">
        <v>3340</v>
      </c>
      <c r="L3341">
        <v>27.630004999999983</v>
      </c>
      <c r="M3341">
        <v>16.432208975953003</v>
      </c>
      <c r="O3341">
        <v>7.9306653974354999</v>
      </c>
      <c r="P3341">
        <v>8.5015435785175022</v>
      </c>
      <c r="Q3341">
        <f t="shared" si="52"/>
        <v>16.432208975953003</v>
      </c>
    </row>
    <row r="3342" spans="1:17" x14ac:dyDescent="0.25">
      <c r="A3342">
        <v>3341</v>
      </c>
      <c r="B3342">
        <v>1355.410034</v>
      </c>
      <c r="C3342">
        <v>1360.619995</v>
      </c>
      <c r="D3342">
        <v>1348.0500489999999</v>
      </c>
      <c r="E3342">
        <v>3341</v>
      </c>
      <c r="F3342">
        <v>5.2099610000000212</v>
      </c>
      <c r="G3342">
        <v>8.5635002707684293</v>
      </c>
      <c r="H3342">
        <v>3341</v>
      </c>
      <c r="I3342">
        <v>7.3599850000000515</v>
      </c>
      <c r="J3342">
        <v>10.057502925810262</v>
      </c>
      <c r="K3342">
        <v>3341</v>
      </c>
      <c r="L3342">
        <v>12.569946000000073</v>
      </c>
      <c r="M3342">
        <v>18.621003196578691</v>
      </c>
      <c r="O3342">
        <v>8.5635002707684293</v>
      </c>
      <c r="P3342">
        <v>10.057502925810262</v>
      </c>
      <c r="Q3342">
        <f t="shared" si="52"/>
        <v>18.621003196578691</v>
      </c>
    </row>
    <row r="3343" spans="1:17" x14ac:dyDescent="0.25">
      <c r="A3343">
        <v>3342</v>
      </c>
      <c r="B3343">
        <v>1353.3599850000001</v>
      </c>
      <c r="C3343">
        <v>1362.030029</v>
      </c>
      <c r="D3343">
        <v>1343.349976</v>
      </c>
      <c r="E3343">
        <v>3342</v>
      </c>
      <c r="F3343">
        <v>8.6700439999999617</v>
      </c>
      <c r="G3343">
        <v>8.8857734979735774</v>
      </c>
      <c r="H3343">
        <v>3342</v>
      </c>
      <c r="I3343">
        <v>10.010009000000082</v>
      </c>
      <c r="J3343">
        <v>10.66736915431267</v>
      </c>
      <c r="K3343">
        <v>3342</v>
      </c>
      <c r="L3343">
        <v>18.680053000000044</v>
      </c>
      <c r="M3343">
        <v>19.553142652286247</v>
      </c>
      <c r="O3343">
        <v>8.8857734979735774</v>
      </c>
      <c r="P3343">
        <v>10.66736915431267</v>
      </c>
      <c r="Q3343">
        <f t="shared" si="52"/>
        <v>19.553142652286247</v>
      </c>
    </row>
    <row r="3344" spans="1:17" x14ac:dyDescent="0.25">
      <c r="A3344">
        <v>3343</v>
      </c>
      <c r="B3344">
        <v>1359.880005</v>
      </c>
      <c r="C3344">
        <v>1386.8900149999999</v>
      </c>
      <c r="D3344">
        <v>1359.880005</v>
      </c>
      <c r="E3344">
        <v>3343</v>
      </c>
      <c r="F3344">
        <v>27.010009999999966</v>
      </c>
      <c r="G3344">
        <v>5.7282076491354115</v>
      </c>
      <c r="H3344">
        <v>3343</v>
      </c>
      <c r="I3344">
        <v>0</v>
      </c>
      <c r="J3344">
        <v>5.6529908080275817</v>
      </c>
      <c r="K3344">
        <v>3343</v>
      </c>
      <c r="L3344">
        <v>27.010009999999966</v>
      </c>
      <c r="M3344">
        <v>11.381198457162993</v>
      </c>
      <c r="O3344">
        <v>5.7282076491354115</v>
      </c>
      <c r="P3344">
        <v>5.6529908080275817</v>
      </c>
      <c r="Q3344">
        <f t="shared" si="52"/>
        <v>11.381198457162993</v>
      </c>
    </row>
    <row r="3345" spans="1:17" x14ac:dyDescent="0.25">
      <c r="A3345">
        <v>3344</v>
      </c>
      <c r="B3345">
        <v>1386.8199460000001</v>
      </c>
      <c r="C3345">
        <v>1389.7700199999999</v>
      </c>
      <c r="D3345">
        <v>1377.040039</v>
      </c>
      <c r="E3345">
        <v>3344</v>
      </c>
      <c r="F3345">
        <v>2.9500739999998586</v>
      </c>
      <c r="G3345">
        <v>5.0569940628870951</v>
      </c>
      <c r="H3345">
        <v>3344</v>
      </c>
      <c r="I3345">
        <v>9.7799070000000938</v>
      </c>
      <c r="J3345">
        <v>6.3358864528539804</v>
      </c>
      <c r="K3345">
        <v>3344</v>
      </c>
      <c r="L3345">
        <v>12.729980999999952</v>
      </c>
      <c r="M3345">
        <v>11.392880515741076</v>
      </c>
      <c r="O3345">
        <v>5.0569940628870951</v>
      </c>
      <c r="P3345">
        <v>6.3358864528539804</v>
      </c>
      <c r="Q3345">
        <f t="shared" si="52"/>
        <v>11.392880515741076</v>
      </c>
    </row>
    <row r="3346" spans="1:17" x14ac:dyDescent="0.25">
      <c r="A3346">
        <v>3345</v>
      </c>
      <c r="B3346">
        <v>1387.790039</v>
      </c>
      <c r="C3346">
        <v>1391.25</v>
      </c>
      <c r="D3346">
        <v>1386.3900149999999</v>
      </c>
      <c r="E3346">
        <v>3345</v>
      </c>
      <c r="F3346">
        <v>3.4599610000000212</v>
      </c>
      <c r="G3346">
        <v>7.6832014753972118</v>
      </c>
      <c r="H3346">
        <v>3345</v>
      </c>
      <c r="I3346">
        <v>1.4000240000000304</v>
      </c>
      <c r="J3346">
        <v>8.8802524513976309</v>
      </c>
      <c r="K3346">
        <v>3345</v>
      </c>
      <c r="L3346">
        <v>4.8599850000000515</v>
      </c>
      <c r="M3346">
        <v>16.563453926794843</v>
      </c>
      <c r="O3346">
        <v>7.6832014753972118</v>
      </c>
      <c r="P3346">
        <v>8.8802524513976309</v>
      </c>
      <c r="Q3346">
        <f t="shared" si="52"/>
        <v>16.563453926794843</v>
      </c>
    </row>
    <row r="3347" spans="1:17" x14ac:dyDescent="0.25">
      <c r="A3347">
        <v>3346</v>
      </c>
      <c r="B3347">
        <v>1391.030029</v>
      </c>
      <c r="C3347">
        <v>1409.160034</v>
      </c>
      <c r="D3347">
        <v>1391.030029</v>
      </c>
      <c r="E3347">
        <v>3346</v>
      </c>
      <c r="F3347">
        <v>18.130004999999983</v>
      </c>
      <c r="G3347">
        <v>7.1177767309008342</v>
      </c>
      <c r="H3347">
        <v>3346</v>
      </c>
      <c r="I3347">
        <v>0</v>
      </c>
      <c r="J3347">
        <v>6.823041074033628</v>
      </c>
      <c r="K3347">
        <v>3346</v>
      </c>
      <c r="L3347">
        <v>18.130004999999983</v>
      </c>
      <c r="M3347">
        <v>13.940817804934461</v>
      </c>
      <c r="O3347">
        <v>7.1177767309008342</v>
      </c>
      <c r="P3347">
        <v>6.823041074033628</v>
      </c>
      <c r="Q3347">
        <f t="shared" si="52"/>
        <v>13.940817804934461</v>
      </c>
    </row>
    <row r="3348" spans="1:17" x14ac:dyDescent="0.25">
      <c r="A3348">
        <v>3347</v>
      </c>
      <c r="B3348">
        <v>1409.150024</v>
      </c>
      <c r="C3348">
        <v>1409.150024</v>
      </c>
      <c r="D3348">
        <v>1397.6800539999999</v>
      </c>
      <c r="E3348">
        <v>3347</v>
      </c>
      <c r="F3348">
        <v>0</v>
      </c>
      <c r="G3348">
        <v>8.7787648389378745</v>
      </c>
      <c r="H3348">
        <v>3347</v>
      </c>
      <c r="I3348">
        <v>11.469970000000103</v>
      </c>
      <c r="J3348">
        <v>9.3659849672896325</v>
      </c>
      <c r="K3348">
        <v>3347</v>
      </c>
      <c r="L3348">
        <v>11.469970000000103</v>
      </c>
      <c r="M3348">
        <v>18.144749806227509</v>
      </c>
      <c r="O3348">
        <v>8.7787648389378745</v>
      </c>
      <c r="P3348">
        <v>9.3659849672896325</v>
      </c>
      <c r="Q3348">
        <f t="shared" si="52"/>
        <v>18.144749806227509</v>
      </c>
    </row>
    <row r="3349" spans="1:17" x14ac:dyDescent="0.25">
      <c r="A3349">
        <v>3348</v>
      </c>
      <c r="B3349">
        <v>1406.290039</v>
      </c>
      <c r="C3349">
        <v>1409.01001</v>
      </c>
      <c r="D3349">
        <v>1398.030029</v>
      </c>
      <c r="E3349">
        <v>3348</v>
      </c>
      <c r="F3349">
        <v>2.7199709999999868</v>
      </c>
      <c r="G3349">
        <v>8.2595983047464845</v>
      </c>
      <c r="H3349">
        <v>3348</v>
      </c>
      <c r="I3349">
        <v>8.2600099999999657</v>
      </c>
      <c r="J3349">
        <v>8.7302479767545869</v>
      </c>
      <c r="K3349">
        <v>3348</v>
      </c>
      <c r="L3349">
        <v>10.979980999999952</v>
      </c>
      <c r="M3349">
        <v>16.989846281501073</v>
      </c>
      <c r="O3349">
        <v>8.2595983047464845</v>
      </c>
      <c r="P3349">
        <v>8.7302479767545869</v>
      </c>
      <c r="Q3349">
        <f t="shared" si="52"/>
        <v>16.989846281501073</v>
      </c>
    </row>
    <row r="3350" spans="1:17" x14ac:dyDescent="0.25">
      <c r="A3350">
        <v>3349</v>
      </c>
      <c r="B3350">
        <v>1398.7700199999999</v>
      </c>
      <c r="C3350">
        <v>1410.3100589999999</v>
      </c>
      <c r="D3350">
        <v>1385.4300539999999</v>
      </c>
      <c r="E3350">
        <v>3349</v>
      </c>
      <c r="F3350">
        <v>11.540038999999979</v>
      </c>
      <c r="G3350">
        <v>5.3605502432053127</v>
      </c>
      <c r="H3350">
        <v>3349</v>
      </c>
      <c r="I3350">
        <v>13.339966000000004</v>
      </c>
      <c r="J3350">
        <v>6.1734197684031269</v>
      </c>
      <c r="K3350">
        <v>3349</v>
      </c>
      <c r="L3350">
        <v>24.880004999999983</v>
      </c>
      <c r="M3350">
        <v>11.533970011608439</v>
      </c>
      <c r="O3350">
        <v>5.3605502432053127</v>
      </c>
      <c r="P3350">
        <v>6.1734197684031269</v>
      </c>
      <c r="Q3350">
        <f t="shared" si="52"/>
        <v>11.533970011608439</v>
      </c>
    </row>
    <row r="3351" spans="1:17" x14ac:dyDescent="0.25">
      <c r="A3351">
        <v>3350</v>
      </c>
      <c r="B3351">
        <v>1409.959961</v>
      </c>
      <c r="C3351">
        <v>1419.6999510000001</v>
      </c>
      <c r="D3351">
        <v>1409.040039</v>
      </c>
      <c r="E3351">
        <v>3350</v>
      </c>
      <c r="F3351">
        <v>9.7399900000000343</v>
      </c>
      <c r="G3351">
        <v>6.3322642614710123</v>
      </c>
      <c r="H3351">
        <v>3350</v>
      </c>
      <c r="I3351">
        <v>0.91992200000004232</v>
      </c>
      <c r="J3351">
        <v>6.8846397699982793</v>
      </c>
      <c r="K3351">
        <v>3350</v>
      </c>
      <c r="L3351">
        <v>10.659912000000077</v>
      </c>
      <c r="M3351">
        <v>13.216904031469291</v>
      </c>
      <c r="O3351">
        <v>6.3322642614710123</v>
      </c>
      <c r="P3351">
        <v>6.8846397699982793</v>
      </c>
      <c r="Q3351">
        <f t="shared" si="52"/>
        <v>13.216904031469291</v>
      </c>
    </row>
    <row r="3352" spans="1:17" x14ac:dyDescent="0.25">
      <c r="A3352">
        <v>3351</v>
      </c>
      <c r="B3352">
        <v>1415.9499510000001</v>
      </c>
      <c r="C3352">
        <v>1418.8599850000001</v>
      </c>
      <c r="D3352">
        <v>1411.630005</v>
      </c>
      <c r="E3352">
        <v>3351</v>
      </c>
      <c r="F3352">
        <v>2.910033999999996</v>
      </c>
      <c r="G3352">
        <v>6.953833220009817</v>
      </c>
      <c r="H3352">
        <v>3351</v>
      </c>
      <c r="I3352">
        <v>4.3199460000000727</v>
      </c>
      <c r="J3352">
        <v>7.2745786306811562</v>
      </c>
      <c r="K3352">
        <v>3351</v>
      </c>
      <c r="L3352">
        <v>7.2299800000000687</v>
      </c>
      <c r="M3352">
        <v>14.228411850690973</v>
      </c>
      <c r="O3352">
        <v>6.953833220009817</v>
      </c>
      <c r="P3352">
        <v>7.2745786306811562</v>
      </c>
      <c r="Q3352">
        <f t="shared" si="52"/>
        <v>14.228411850690973</v>
      </c>
    </row>
    <row r="3353" spans="1:17" x14ac:dyDescent="0.25">
      <c r="A3353">
        <v>3352</v>
      </c>
      <c r="B3353">
        <v>1416.339966</v>
      </c>
      <c r="C3353">
        <v>1423.7299800000001</v>
      </c>
      <c r="D3353">
        <v>1408.459961</v>
      </c>
      <c r="E3353">
        <v>3352</v>
      </c>
      <c r="F3353">
        <v>7.3900140000000647</v>
      </c>
      <c r="G3353">
        <v>7.0879325176344574</v>
      </c>
      <c r="H3353">
        <v>3352</v>
      </c>
      <c r="I3353">
        <v>7.8800049999999828</v>
      </c>
      <c r="J3353">
        <v>7.6575724408451791</v>
      </c>
      <c r="K3353">
        <v>3352</v>
      </c>
      <c r="L3353">
        <v>15.270019000000048</v>
      </c>
      <c r="M3353">
        <v>14.745504958479636</v>
      </c>
      <c r="O3353">
        <v>7.0879325176344574</v>
      </c>
      <c r="P3353">
        <v>7.6575724408451791</v>
      </c>
      <c r="Q3353">
        <f t="shared" si="52"/>
        <v>14.745504958479636</v>
      </c>
    </row>
    <row r="3354" spans="1:17" x14ac:dyDescent="0.25">
      <c r="A3354">
        <v>3353</v>
      </c>
      <c r="B3354">
        <v>1409.459961</v>
      </c>
      <c r="C3354">
        <v>1413.1400149999999</v>
      </c>
      <c r="D3354">
        <v>1403.650024</v>
      </c>
      <c r="E3354">
        <v>3353</v>
      </c>
      <c r="F3354">
        <v>3.6800539999999273</v>
      </c>
      <c r="G3354">
        <v>6.89320605653554</v>
      </c>
      <c r="H3354">
        <v>3353</v>
      </c>
      <c r="I3354">
        <v>5.8099369999999908</v>
      </c>
      <c r="J3354">
        <v>7.2325065455038118</v>
      </c>
      <c r="K3354">
        <v>3353</v>
      </c>
      <c r="L3354">
        <v>9.4899909999999181</v>
      </c>
      <c r="M3354">
        <v>14.125712602039352</v>
      </c>
      <c r="O3354">
        <v>6.89320605653554</v>
      </c>
      <c r="P3354">
        <v>7.2325065455038118</v>
      </c>
      <c r="Q3354">
        <f t="shared" si="52"/>
        <v>14.125712602039352</v>
      </c>
    </row>
    <row r="3355" spans="1:17" x14ac:dyDescent="0.25">
      <c r="A3355">
        <v>3354</v>
      </c>
      <c r="B3355">
        <v>1407.0500489999999</v>
      </c>
      <c r="C3355">
        <v>1415.5600589999999</v>
      </c>
      <c r="D3355">
        <v>1398.2299800000001</v>
      </c>
      <c r="E3355">
        <v>3354</v>
      </c>
      <c r="F3355">
        <v>8.5100099999999657</v>
      </c>
      <c r="G3355">
        <v>5.2211174019822124</v>
      </c>
      <c r="H3355">
        <v>3354</v>
      </c>
      <c r="I3355">
        <v>8.8200689999998758</v>
      </c>
      <c r="J3355">
        <v>5.7962604255752819</v>
      </c>
      <c r="K3355">
        <v>3354</v>
      </c>
      <c r="L3355">
        <v>17.330078999999841</v>
      </c>
      <c r="M3355">
        <v>11.017377827557494</v>
      </c>
      <c r="O3355">
        <v>5.2211174019822124</v>
      </c>
      <c r="P3355">
        <v>5.7962604255752819</v>
      </c>
      <c r="Q3355">
        <f t="shared" si="52"/>
        <v>11.017377827557494</v>
      </c>
    </row>
    <row r="3356" spans="1:17" x14ac:dyDescent="0.25">
      <c r="A3356">
        <v>3355</v>
      </c>
      <c r="B3356">
        <v>1409.4300539999999</v>
      </c>
      <c r="C3356">
        <v>1413.9499510000001</v>
      </c>
      <c r="D3356">
        <v>1405.9300539999999</v>
      </c>
      <c r="E3356">
        <v>3355</v>
      </c>
      <c r="F3356">
        <v>4.5198970000001282</v>
      </c>
      <c r="G3356">
        <v>4.9863905229790575</v>
      </c>
      <c r="H3356">
        <v>3355</v>
      </c>
      <c r="I3356">
        <v>3.5</v>
      </c>
      <c r="J3356">
        <v>5.5172768975960489</v>
      </c>
      <c r="K3356">
        <v>3355</v>
      </c>
      <c r="L3356">
        <v>8.0198970000001282</v>
      </c>
      <c r="M3356">
        <v>10.503667420575105</v>
      </c>
      <c r="O3356">
        <v>4.9863905229790575</v>
      </c>
      <c r="P3356">
        <v>5.5172768975960489</v>
      </c>
      <c r="Q3356">
        <f t="shared" si="52"/>
        <v>10.503667420575105</v>
      </c>
    </row>
    <row r="3357" spans="1:17" x14ac:dyDescent="0.25">
      <c r="A3357">
        <v>3356</v>
      </c>
      <c r="B3357">
        <v>1413.9499510000001</v>
      </c>
      <c r="C3357">
        <v>1420.339966</v>
      </c>
      <c r="D3357">
        <v>1410.900024</v>
      </c>
      <c r="E3357">
        <v>3356</v>
      </c>
      <c r="F3357">
        <v>6.3900149999999485</v>
      </c>
      <c r="G3357">
        <v>5.0681317579297112</v>
      </c>
      <c r="H3357">
        <v>3356</v>
      </c>
      <c r="I3357">
        <v>3.0499270000000251</v>
      </c>
      <c r="J3357">
        <v>6.152105116084293</v>
      </c>
      <c r="K3357">
        <v>3356</v>
      </c>
      <c r="L3357">
        <v>9.4399419999999736</v>
      </c>
      <c r="M3357">
        <v>11.220236874014004</v>
      </c>
      <c r="O3357">
        <v>5.0681317579297112</v>
      </c>
      <c r="P3357">
        <v>6.152105116084293</v>
      </c>
      <c r="Q3357">
        <f t="shared" si="52"/>
        <v>11.220236874014004</v>
      </c>
    </row>
    <row r="3358" spans="1:17" x14ac:dyDescent="0.25">
      <c r="A3358">
        <v>3357</v>
      </c>
      <c r="B3358">
        <v>1418.0699460000001</v>
      </c>
      <c r="C3358">
        <v>1421.6400149999999</v>
      </c>
      <c r="D3358">
        <v>1415.6400149999999</v>
      </c>
      <c r="E3358">
        <v>3357</v>
      </c>
      <c r="F3358">
        <v>3.5700689999998758</v>
      </c>
      <c r="G3358">
        <v>6.0646782751570658</v>
      </c>
      <c r="H3358">
        <v>3357</v>
      </c>
      <c r="I3358">
        <v>2.4299310000001242</v>
      </c>
      <c r="J3358">
        <v>7.632038810872996</v>
      </c>
      <c r="K3358">
        <v>3357</v>
      </c>
      <c r="L3358">
        <v>6</v>
      </c>
      <c r="M3358">
        <v>13.696717086030063</v>
      </c>
      <c r="O3358">
        <v>6.0646782751570658</v>
      </c>
      <c r="P3358">
        <v>7.632038810872996</v>
      </c>
      <c r="Q3358">
        <f t="shared" si="52"/>
        <v>13.696717086030063</v>
      </c>
    </row>
    <row r="3359" spans="1:17" x14ac:dyDescent="0.25">
      <c r="A3359">
        <v>3358</v>
      </c>
      <c r="B3359">
        <v>1418.5500489999999</v>
      </c>
      <c r="C3359">
        <v>1434.2700199999999</v>
      </c>
      <c r="D3359">
        <v>1418.5500489999999</v>
      </c>
      <c r="E3359">
        <v>3358</v>
      </c>
      <c r="F3359">
        <v>15.719970999999987</v>
      </c>
      <c r="G3359">
        <v>7.345994225937579</v>
      </c>
      <c r="H3359">
        <v>3358</v>
      </c>
      <c r="I3359">
        <v>0</v>
      </c>
      <c r="J3359">
        <v>8.2825707081089472</v>
      </c>
      <c r="K3359">
        <v>3358</v>
      </c>
      <c r="L3359">
        <v>15.719970999999987</v>
      </c>
      <c r="M3359">
        <v>15.628564934046526</v>
      </c>
      <c r="O3359">
        <v>7.345994225937579</v>
      </c>
      <c r="P3359">
        <v>8.2825707081089472</v>
      </c>
      <c r="Q3359">
        <f t="shared" si="52"/>
        <v>15.628564934046526</v>
      </c>
    </row>
    <row r="3360" spans="1:17" x14ac:dyDescent="0.25">
      <c r="A3360">
        <v>3359</v>
      </c>
      <c r="B3360">
        <v>1427.839966</v>
      </c>
      <c r="C3360">
        <v>1438.589966</v>
      </c>
      <c r="D3360">
        <v>1426.76001</v>
      </c>
      <c r="E3360">
        <v>3359</v>
      </c>
      <c r="F3360">
        <v>10.75</v>
      </c>
      <c r="G3360">
        <v>7.345478123715198</v>
      </c>
      <c r="H3360">
        <v>3359</v>
      </c>
      <c r="I3360">
        <v>1.0799560000000383</v>
      </c>
      <c r="J3360">
        <v>6.9684761128420494</v>
      </c>
      <c r="K3360">
        <v>3359</v>
      </c>
      <c r="L3360">
        <v>11.829956000000038</v>
      </c>
      <c r="M3360">
        <v>14.313954236557247</v>
      </c>
      <c r="O3360">
        <v>7.345478123715198</v>
      </c>
      <c r="P3360">
        <v>6.9684761128420494</v>
      </c>
      <c r="Q3360">
        <f t="shared" si="52"/>
        <v>14.313954236557247</v>
      </c>
    </row>
    <row r="3361" spans="1:17" x14ac:dyDescent="0.25">
      <c r="A3361">
        <v>3360</v>
      </c>
      <c r="B3361">
        <v>1428.4799800000001</v>
      </c>
      <c r="C3361">
        <v>1431.3599850000001</v>
      </c>
      <c r="D3361">
        <v>1416</v>
      </c>
      <c r="E3361">
        <v>3360</v>
      </c>
      <c r="F3361">
        <v>2.8800049999999828</v>
      </c>
      <c r="G3361">
        <v>5.814833040060142</v>
      </c>
      <c r="H3361">
        <v>3360</v>
      </c>
      <c r="I3361">
        <v>12.479980000000069</v>
      </c>
      <c r="J3361">
        <v>6.4799804509302756</v>
      </c>
      <c r="K3361">
        <v>3360</v>
      </c>
      <c r="L3361">
        <v>15.359985000000052</v>
      </c>
      <c r="M3361">
        <v>12.294813490990418</v>
      </c>
      <c r="O3361">
        <v>5.814833040060142</v>
      </c>
      <c r="P3361">
        <v>6.4799804509302756</v>
      </c>
      <c r="Q3361">
        <f t="shared" si="52"/>
        <v>12.294813490990418</v>
      </c>
    </row>
    <row r="3362" spans="1:17" x14ac:dyDescent="0.25">
      <c r="A3362">
        <v>3361</v>
      </c>
      <c r="B3362">
        <v>1419.4499510000001</v>
      </c>
      <c r="C3362">
        <v>1419.4499510000001</v>
      </c>
      <c r="D3362">
        <v>1411.880005</v>
      </c>
      <c r="E3362">
        <v>3361</v>
      </c>
      <c r="F3362">
        <v>0</v>
      </c>
      <c r="G3362">
        <v>6.6820698594665515</v>
      </c>
      <c r="H3362">
        <v>3361</v>
      </c>
      <c r="I3362">
        <v>7.5699460000000727</v>
      </c>
      <c r="J3362">
        <v>8.6858821307422893</v>
      </c>
      <c r="K3362">
        <v>3361</v>
      </c>
      <c r="L3362">
        <v>7.5699460000000727</v>
      </c>
      <c r="M3362">
        <v>15.367951990208841</v>
      </c>
      <c r="O3362">
        <v>6.6820698594665515</v>
      </c>
      <c r="P3362">
        <v>8.6858821307422893</v>
      </c>
      <c r="Q3362">
        <f t="shared" si="52"/>
        <v>15.367951990208841</v>
      </c>
    </row>
    <row r="3363" spans="1:17" x14ac:dyDescent="0.25">
      <c r="A3363">
        <v>3362</v>
      </c>
      <c r="B3363">
        <v>1413.540039</v>
      </c>
      <c r="C3363">
        <v>1430.670044</v>
      </c>
      <c r="D3363">
        <v>1413.540039</v>
      </c>
      <c r="E3363">
        <v>3362</v>
      </c>
      <c r="F3363">
        <v>17.130004999999983</v>
      </c>
      <c r="G3363">
        <v>7.5816134914254274</v>
      </c>
      <c r="H3363">
        <v>3362</v>
      </c>
      <c r="I3363">
        <v>0</v>
      </c>
      <c r="J3363">
        <v>8.7956796493597427</v>
      </c>
      <c r="K3363">
        <v>3362</v>
      </c>
      <c r="L3363">
        <v>17.130004999999983</v>
      </c>
      <c r="M3363">
        <v>16.37729314078517</v>
      </c>
      <c r="O3363">
        <v>7.5816134914254274</v>
      </c>
      <c r="P3363">
        <v>8.7956796493597427</v>
      </c>
      <c r="Q3363">
        <f t="shared" si="52"/>
        <v>16.37729314078517</v>
      </c>
    </row>
    <row r="3364" spans="1:17" x14ac:dyDescent="0.25">
      <c r="A3364">
        <v>3363</v>
      </c>
      <c r="B3364">
        <v>1430.469971</v>
      </c>
      <c r="C3364">
        <v>1448</v>
      </c>
      <c r="D3364">
        <v>1430.469971</v>
      </c>
      <c r="E3364">
        <v>3363</v>
      </c>
      <c r="F3364">
        <v>17.530029000000013</v>
      </c>
      <c r="G3364">
        <v>6.4819174003854023</v>
      </c>
      <c r="H3364">
        <v>3363</v>
      </c>
      <c r="I3364">
        <v>0</v>
      </c>
      <c r="J3364">
        <v>6.4951716481116435</v>
      </c>
      <c r="K3364">
        <v>3363</v>
      </c>
      <c r="L3364">
        <v>17.530029000000013</v>
      </c>
      <c r="M3364">
        <v>12.977089048497046</v>
      </c>
      <c r="O3364">
        <v>6.4819174003854023</v>
      </c>
      <c r="P3364">
        <v>6.4951716481116435</v>
      </c>
      <c r="Q3364">
        <f t="shared" si="52"/>
        <v>12.977089048497046</v>
      </c>
    </row>
    <row r="3365" spans="1:17" x14ac:dyDescent="0.25">
      <c r="A3365">
        <v>3364</v>
      </c>
      <c r="B3365">
        <v>1446.790039</v>
      </c>
      <c r="C3365">
        <v>1447.75</v>
      </c>
      <c r="D3365">
        <v>1435.8000489999999</v>
      </c>
      <c r="E3365">
        <v>3364</v>
      </c>
      <c r="F3365">
        <v>0.95996100000002116</v>
      </c>
      <c r="G3365">
        <v>8.978961645910303</v>
      </c>
      <c r="H3365">
        <v>3364</v>
      </c>
      <c r="I3365">
        <v>10.989990000000034</v>
      </c>
      <c r="J3365">
        <v>9.5855201948724424</v>
      </c>
      <c r="K3365">
        <v>3364</v>
      </c>
      <c r="L3365">
        <v>11.949951000000056</v>
      </c>
      <c r="M3365">
        <v>18.564481840782747</v>
      </c>
      <c r="O3365">
        <v>8.978961645910303</v>
      </c>
      <c r="P3365">
        <v>9.5855201948724424</v>
      </c>
      <c r="Q3365">
        <f t="shared" si="52"/>
        <v>18.564481840782747</v>
      </c>
    </row>
    <row r="3366" spans="1:17" x14ac:dyDescent="0.25">
      <c r="A3366">
        <v>3365</v>
      </c>
      <c r="B3366">
        <v>1435.8100589999999</v>
      </c>
      <c r="C3366">
        <v>1443.6999510000001</v>
      </c>
      <c r="D3366">
        <v>1432.8199460000001</v>
      </c>
      <c r="E3366">
        <v>3365</v>
      </c>
      <c r="F3366">
        <v>7.8898920000001453</v>
      </c>
      <c r="G3366">
        <v>8.3606362164462169</v>
      </c>
      <c r="H3366">
        <v>3365</v>
      </c>
      <c r="I3366">
        <v>2.9901129999998375</v>
      </c>
      <c r="J3366">
        <v>7.2808759007434052</v>
      </c>
      <c r="K3366">
        <v>3365</v>
      </c>
      <c r="L3366">
        <v>10.880004999999983</v>
      </c>
      <c r="M3366">
        <v>15.641512117189622</v>
      </c>
      <c r="O3366">
        <v>8.3606362164462169</v>
      </c>
      <c r="P3366">
        <v>7.2808759007434052</v>
      </c>
      <c r="Q3366">
        <f t="shared" si="52"/>
        <v>15.641512117189622</v>
      </c>
    </row>
    <row r="3367" spans="1:17" x14ac:dyDescent="0.25">
      <c r="A3367">
        <v>3366</v>
      </c>
      <c r="B3367">
        <v>1443.670044</v>
      </c>
      <c r="C3367">
        <v>1443.670044</v>
      </c>
      <c r="D3367">
        <v>1422.579956</v>
      </c>
      <c r="E3367">
        <v>3366</v>
      </c>
      <c r="F3367">
        <v>0</v>
      </c>
      <c r="G3367">
        <v>6.2412989221584958</v>
      </c>
      <c r="H3367">
        <v>3366</v>
      </c>
      <c r="I3367">
        <v>21.090087999999923</v>
      </c>
      <c r="J3367">
        <v>6.3418846316478934</v>
      </c>
      <c r="K3367">
        <v>3366</v>
      </c>
      <c r="L3367">
        <v>21.090087999999923</v>
      </c>
      <c r="M3367">
        <v>12.583183553806389</v>
      </c>
      <c r="O3367">
        <v>6.2412989221584958</v>
      </c>
      <c r="P3367">
        <v>6.3418846316478934</v>
      </c>
      <c r="Q3367">
        <f t="shared" si="52"/>
        <v>12.583183553806389</v>
      </c>
    </row>
    <row r="3368" spans="1:17" x14ac:dyDescent="0.25">
      <c r="A3368">
        <v>3367</v>
      </c>
      <c r="B3368">
        <v>1430.150024</v>
      </c>
      <c r="C3368">
        <v>1430.150024</v>
      </c>
      <c r="D3368">
        <v>1424.660034</v>
      </c>
      <c r="E3368">
        <v>3367</v>
      </c>
      <c r="F3368">
        <v>0</v>
      </c>
      <c r="G3368">
        <v>9.4330272209748109</v>
      </c>
      <c r="H3368">
        <v>3367</v>
      </c>
      <c r="I3368">
        <v>5.4899900000000343</v>
      </c>
      <c r="J3368">
        <v>9.4681553889790901</v>
      </c>
      <c r="K3368">
        <v>3367</v>
      </c>
      <c r="L3368">
        <v>5.4899900000000343</v>
      </c>
      <c r="M3368">
        <v>18.901182609953899</v>
      </c>
      <c r="O3368">
        <v>9.4330272209748109</v>
      </c>
      <c r="P3368">
        <v>9.4681553889790901</v>
      </c>
      <c r="Q3368">
        <f t="shared" si="52"/>
        <v>18.901182609953899</v>
      </c>
    </row>
    <row r="3369" spans="1:17" x14ac:dyDescent="0.25">
      <c r="A3369">
        <v>3368</v>
      </c>
      <c r="B3369">
        <v>1426.660034</v>
      </c>
      <c r="C3369">
        <v>1429.420044</v>
      </c>
      <c r="D3369">
        <v>1416.4300539999999</v>
      </c>
      <c r="E3369">
        <v>3368</v>
      </c>
      <c r="F3369">
        <v>2.7600099999999657</v>
      </c>
      <c r="G3369">
        <v>10.56087926145489</v>
      </c>
      <c r="H3369">
        <v>3368</v>
      </c>
      <c r="I3369">
        <v>10.229980000000069</v>
      </c>
      <c r="J3369">
        <v>9.9367631064284989</v>
      </c>
      <c r="K3369">
        <v>3368</v>
      </c>
      <c r="L3369">
        <v>12.989990000000034</v>
      </c>
      <c r="M3369">
        <v>20.497642367883387</v>
      </c>
      <c r="O3369">
        <v>10.56087926145489</v>
      </c>
      <c r="P3369">
        <v>9.9367631064284989</v>
      </c>
      <c r="Q3369">
        <f t="shared" si="52"/>
        <v>20.497642367883387</v>
      </c>
    </row>
    <row r="3370" spans="1:17" x14ac:dyDescent="0.25">
      <c r="A3370">
        <v>3369</v>
      </c>
      <c r="B3370">
        <v>1419.829956</v>
      </c>
      <c r="C3370">
        <v>1422.8000489999999</v>
      </c>
      <c r="D3370">
        <v>1401.8000489999999</v>
      </c>
      <c r="E3370">
        <v>3369</v>
      </c>
      <c r="F3370">
        <v>2.9700929999999062</v>
      </c>
      <c r="G3370">
        <v>9.4301766444842894</v>
      </c>
      <c r="H3370">
        <v>3369</v>
      </c>
      <c r="I3370">
        <v>18.029907000000094</v>
      </c>
      <c r="J3370">
        <v>9.9834347214877717</v>
      </c>
      <c r="K3370">
        <v>3369</v>
      </c>
      <c r="L3370">
        <v>21</v>
      </c>
      <c r="M3370">
        <v>19.413611365972059</v>
      </c>
      <c r="O3370">
        <v>9.4301766444842894</v>
      </c>
      <c r="P3370">
        <v>9.9834347214877717</v>
      </c>
      <c r="Q3370">
        <f t="shared" si="52"/>
        <v>19.413611365972059</v>
      </c>
    </row>
    <row r="3371" spans="1:17" x14ac:dyDescent="0.25">
      <c r="A3371">
        <v>3370</v>
      </c>
      <c r="B3371">
        <v>1418.099976</v>
      </c>
      <c r="C3371">
        <v>1418.099976</v>
      </c>
      <c r="D3371">
        <v>1401.579956</v>
      </c>
      <c r="E3371">
        <v>3370</v>
      </c>
      <c r="F3371">
        <v>0</v>
      </c>
      <c r="G3371">
        <v>10.475160298098187</v>
      </c>
      <c r="H3371">
        <v>3370</v>
      </c>
      <c r="I3371">
        <v>16.520019999999931</v>
      </c>
      <c r="J3371">
        <v>13.608711683594239</v>
      </c>
      <c r="K3371">
        <v>3370</v>
      </c>
      <c r="L3371">
        <v>16.520019999999931</v>
      </c>
      <c r="M3371">
        <v>24.083871981692425</v>
      </c>
      <c r="O3371">
        <v>10.475160298098187</v>
      </c>
      <c r="P3371">
        <v>13.608711683594239</v>
      </c>
      <c r="Q3371">
        <f t="shared" si="52"/>
        <v>24.083871981692425</v>
      </c>
    </row>
    <row r="3372" spans="1:17" x14ac:dyDescent="0.25">
      <c r="A3372">
        <v>3371</v>
      </c>
      <c r="B3372">
        <v>1402.4300539999999</v>
      </c>
      <c r="C3372">
        <v>1426.73999</v>
      </c>
      <c r="D3372">
        <v>1398.1099850000001</v>
      </c>
      <c r="E3372">
        <v>3371</v>
      </c>
      <c r="F3372">
        <v>24.309936000000107</v>
      </c>
      <c r="G3372">
        <v>9.599764734261262</v>
      </c>
      <c r="H3372">
        <v>3371</v>
      </c>
      <c r="I3372">
        <v>4.3200689999998758</v>
      </c>
      <c r="J3372">
        <v>11.808290955828308</v>
      </c>
      <c r="K3372">
        <v>3371</v>
      </c>
      <c r="L3372">
        <v>28.630004999999983</v>
      </c>
      <c r="M3372">
        <v>21.408055690089569</v>
      </c>
      <c r="O3372">
        <v>9.599764734261262</v>
      </c>
      <c r="P3372">
        <v>11.808290955828308</v>
      </c>
      <c r="Q3372">
        <f t="shared" si="52"/>
        <v>21.408055690089569</v>
      </c>
    </row>
    <row r="3373" spans="1:17" x14ac:dyDescent="0.25">
      <c r="A3373">
        <v>3372</v>
      </c>
      <c r="B3373">
        <v>1426.1899410000001</v>
      </c>
      <c r="C3373">
        <v>1462.4300539999999</v>
      </c>
      <c r="D3373">
        <v>1426.1899410000001</v>
      </c>
      <c r="E3373">
        <v>3372</v>
      </c>
      <c r="F3373">
        <v>36.240112999999837</v>
      </c>
      <c r="G3373">
        <v>5.3715477772718732</v>
      </c>
      <c r="H3373">
        <v>3372</v>
      </c>
      <c r="I3373">
        <v>0</v>
      </c>
      <c r="J3373">
        <v>5.7543284025028658</v>
      </c>
      <c r="K3373">
        <v>3372</v>
      </c>
      <c r="L3373">
        <v>36.240112999999837</v>
      </c>
      <c r="M3373">
        <v>11.125876179774739</v>
      </c>
      <c r="O3373">
        <v>5.3715477772718732</v>
      </c>
      <c r="P3373">
        <v>5.7543284025028658</v>
      </c>
      <c r="Q3373">
        <f t="shared" si="52"/>
        <v>11.125876179774739</v>
      </c>
    </row>
    <row r="3374" spans="1:17" x14ac:dyDescent="0.25">
      <c r="A3374">
        <v>3373</v>
      </c>
      <c r="B3374">
        <v>1462.420044</v>
      </c>
      <c r="C3374">
        <v>1465.469971</v>
      </c>
      <c r="D3374">
        <v>1455.530029</v>
      </c>
      <c r="E3374">
        <v>3373</v>
      </c>
      <c r="F3374">
        <v>3.0499270000000251</v>
      </c>
      <c r="G3374">
        <v>6.0157351488767539</v>
      </c>
      <c r="H3374">
        <v>3373</v>
      </c>
      <c r="I3374">
        <v>6.8900149999999485</v>
      </c>
      <c r="J3374">
        <v>6.699028364038206</v>
      </c>
      <c r="K3374">
        <v>3373</v>
      </c>
      <c r="L3374">
        <v>9.9399419999999736</v>
      </c>
      <c r="M3374">
        <v>12.71476351291496</v>
      </c>
      <c r="O3374">
        <v>6.0157351488767539</v>
      </c>
      <c r="P3374">
        <v>6.699028364038206</v>
      </c>
      <c r="Q3374">
        <f t="shared" si="52"/>
        <v>12.71476351291496</v>
      </c>
    </row>
    <row r="3375" spans="1:17" x14ac:dyDescent="0.25">
      <c r="A3375">
        <v>3374</v>
      </c>
      <c r="B3375">
        <v>1459.369995</v>
      </c>
      <c r="C3375">
        <v>1467.9399410000001</v>
      </c>
      <c r="D3375">
        <v>1458.98999</v>
      </c>
      <c r="E3375">
        <v>3374</v>
      </c>
      <c r="F3375">
        <v>8.5699460000000727</v>
      </c>
      <c r="G3375">
        <v>6.9403571004608118</v>
      </c>
      <c r="H3375">
        <v>3374</v>
      </c>
      <c r="I3375">
        <v>0.38000499999998283</v>
      </c>
      <c r="J3375">
        <v>6.6139077944082088</v>
      </c>
      <c r="K3375">
        <v>3374</v>
      </c>
      <c r="L3375">
        <v>8.9499510000000555</v>
      </c>
      <c r="M3375">
        <v>13.554264894869021</v>
      </c>
      <c r="O3375">
        <v>6.9403571004608118</v>
      </c>
      <c r="P3375">
        <v>6.6139077944082088</v>
      </c>
      <c r="Q3375">
        <f t="shared" si="52"/>
        <v>13.554264894869021</v>
      </c>
    </row>
    <row r="3376" spans="1:17" x14ac:dyDescent="0.25">
      <c r="A3376">
        <v>3375</v>
      </c>
      <c r="B3376">
        <v>1466.469971</v>
      </c>
      <c r="C3376">
        <v>1466.469971</v>
      </c>
      <c r="D3376">
        <v>1456.619995</v>
      </c>
      <c r="E3376">
        <v>3375</v>
      </c>
      <c r="F3376">
        <v>0</v>
      </c>
      <c r="G3376">
        <v>5.4875805189923259</v>
      </c>
      <c r="H3376">
        <v>3375</v>
      </c>
      <c r="I3376">
        <v>9.8499759999999696</v>
      </c>
      <c r="J3376">
        <v>5.4505730133658536</v>
      </c>
      <c r="K3376">
        <v>3375</v>
      </c>
      <c r="L3376">
        <v>9.8499759999999696</v>
      </c>
      <c r="M3376">
        <v>10.938153532358179</v>
      </c>
      <c r="O3376">
        <v>5.4875805189923259</v>
      </c>
      <c r="P3376">
        <v>5.4505730133658536</v>
      </c>
      <c r="Q3376">
        <f t="shared" si="52"/>
        <v>10.938153532358179</v>
      </c>
    </row>
    <row r="3377" spans="1:17" x14ac:dyDescent="0.25">
      <c r="A3377">
        <v>3376</v>
      </c>
      <c r="B3377">
        <v>1461.8900149999999</v>
      </c>
      <c r="C3377">
        <v>1461.8900149999999</v>
      </c>
      <c r="D3377">
        <v>1451.6400149999999</v>
      </c>
      <c r="E3377">
        <v>3376</v>
      </c>
      <c r="F3377">
        <v>0</v>
      </c>
      <c r="G3377">
        <v>4.6908958656888124</v>
      </c>
      <c r="H3377">
        <v>3376</v>
      </c>
      <c r="I3377">
        <v>10.25</v>
      </c>
      <c r="J3377">
        <v>5.8745822566568195</v>
      </c>
      <c r="K3377">
        <v>3376</v>
      </c>
      <c r="L3377">
        <v>10.25</v>
      </c>
      <c r="M3377">
        <v>10.565478122345631</v>
      </c>
      <c r="O3377">
        <v>4.6908958656888124</v>
      </c>
      <c r="P3377">
        <v>5.8745822566568195</v>
      </c>
      <c r="Q3377">
        <f t="shared" si="52"/>
        <v>10.565478122345631</v>
      </c>
    </row>
    <row r="3378" spans="1:17" x14ac:dyDescent="0.25">
      <c r="A3378">
        <v>3377</v>
      </c>
      <c r="B3378">
        <v>1457.150024</v>
      </c>
      <c r="C3378">
        <v>1464.7299800000001</v>
      </c>
      <c r="D3378">
        <v>1457.150024</v>
      </c>
      <c r="E3378">
        <v>3377</v>
      </c>
      <c r="F3378">
        <v>7.5799560000000383</v>
      </c>
      <c r="G3378">
        <v>5.2119274334664674</v>
      </c>
      <c r="H3378">
        <v>3377</v>
      </c>
      <c r="I3378">
        <v>0</v>
      </c>
      <c r="J3378">
        <v>6.0305029373896204</v>
      </c>
      <c r="K3378">
        <v>3377</v>
      </c>
      <c r="L3378">
        <v>7.5799560000000383</v>
      </c>
      <c r="M3378">
        <v>11.242430370856088</v>
      </c>
      <c r="O3378">
        <v>5.2119274334664674</v>
      </c>
      <c r="P3378">
        <v>6.0305029373896204</v>
      </c>
      <c r="Q3378">
        <f t="shared" si="52"/>
        <v>11.242430370856088</v>
      </c>
    </row>
    <row r="3379" spans="1:17" x14ac:dyDescent="0.25">
      <c r="A3379">
        <v>3378</v>
      </c>
      <c r="B3379">
        <v>1461.0200199999999</v>
      </c>
      <c r="C3379">
        <v>1472.3000489999999</v>
      </c>
      <c r="D3379">
        <v>1461.0200199999999</v>
      </c>
      <c r="E3379">
        <v>3378</v>
      </c>
      <c r="F3379">
        <v>11.280029000000013</v>
      </c>
      <c r="G3379">
        <v>5.0023873567273363</v>
      </c>
      <c r="H3379">
        <v>3378</v>
      </c>
      <c r="I3379">
        <v>0</v>
      </c>
      <c r="J3379">
        <v>4.9968458432053175</v>
      </c>
      <c r="K3379">
        <v>3378</v>
      </c>
      <c r="L3379">
        <v>11.280029000000013</v>
      </c>
      <c r="M3379">
        <v>9.9992331999326538</v>
      </c>
      <c r="O3379">
        <v>5.0023873567273363</v>
      </c>
      <c r="P3379">
        <v>4.9968458432053175</v>
      </c>
      <c r="Q3379">
        <f t="shared" si="52"/>
        <v>9.9992331999326538</v>
      </c>
    </row>
    <row r="3380" spans="1:17" x14ac:dyDescent="0.25">
      <c r="A3380">
        <v>3379</v>
      </c>
      <c r="B3380">
        <v>1472.119995</v>
      </c>
      <c r="C3380">
        <v>1472.75</v>
      </c>
      <c r="D3380">
        <v>1467.579956</v>
      </c>
      <c r="E3380">
        <v>3379</v>
      </c>
      <c r="F3380">
        <v>0.63000499999998283</v>
      </c>
      <c r="G3380">
        <v>5.6864020408138405</v>
      </c>
      <c r="H3380">
        <v>3379</v>
      </c>
      <c r="I3380">
        <v>4.5400389999999788</v>
      </c>
      <c r="J3380">
        <v>5.6894574307564261</v>
      </c>
      <c r="K3380">
        <v>3379</v>
      </c>
      <c r="L3380">
        <v>5.1700439999999617</v>
      </c>
      <c r="M3380">
        <v>11.375859471570266</v>
      </c>
      <c r="O3380">
        <v>5.6864020408138405</v>
      </c>
      <c r="P3380">
        <v>5.6894574307564261</v>
      </c>
      <c r="Q3380">
        <f t="shared" si="52"/>
        <v>11.375859471570266</v>
      </c>
    </row>
    <row r="3381" spans="1:17" x14ac:dyDescent="0.25">
      <c r="A3381">
        <v>3380</v>
      </c>
      <c r="B3381">
        <v>1472.0500489999999</v>
      </c>
      <c r="C3381">
        <v>1472.0500489999999</v>
      </c>
      <c r="D3381">
        <v>1465.6899410000001</v>
      </c>
      <c r="E3381">
        <v>3380</v>
      </c>
      <c r="F3381">
        <v>0</v>
      </c>
      <c r="G3381">
        <v>5.6123767650460223</v>
      </c>
      <c r="H3381">
        <v>3380</v>
      </c>
      <c r="I3381">
        <v>6.3601079999998547</v>
      </c>
      <c r="J3381">
        <v>5.6312444042639038</v>
      </c>
      <c r="K3381">
        <v>3380</v>
      </c>
      <c r="L3381">
        <v>6.3601079999998547</v>
      </c>
      <c r="M3381">
        <v>11.243621169309925</v>
      </c>
      <c r="O3381">
        <v>5.6123767650460223</v>
      </c>
      <c r="P3381">
        <v>5.6312444042639038</v>
      </c>
      <c r="Q3381">
        <f t="shared" si="52"/>
        <v>11.243621169309925</v>
      </c>
    </row>
    <row r="3382" spans="1:17" x14ac:dyDescent="0.25">
      <c r="A3382">
        <v>3381</v>
      </c>
      <c r="B3382">
        <v>1470.670044</v>
      </c>
      <c r="C3382">
        <v>1473.3100589999999</v>
      </c>
      <c r="D3382">
        <v>1463.76001</v>
      </c>
      <c r="E3382">
        <v>3381</v>
      </c>
      <c r="F3382">
        <v>2.6400149999999485</v>
      </c>
      <c r="G3382">
        <v>4.9852550835012712</v>
      </c>
      <c r="H3382">
        <v>3381</v>
      </c>
      <c r="I3382">
        <v>6.910033999999996</v>
      </c>
      <c r="J3382">
        <v>5.6495205679596179</v>
      </c>
      <c r="K3382">
        <v>3381</v>
      </c>
      <c r="L3382">
        <v>9.5500489999999445</v>
      </c>
      <c r="M3382">
        <v>10.634775651460888</v>
      </c>
      <c r="O3382">
        <v>4.9852550835012712</v>
      </c>
      <c r="P3382">
        <v>5.6495205679596179</v>
      </c>
      <c r="Q3382">
        <f t="shared" si="52"/>
        <v>10.634775651460888</v>
      </c>
    </row>
    <row r="3383" spans="1:17" x14ac:dyDescent="0.25">
      <c r="A3383">
        <v>3382</v>
      </c>
      <c r="B3383">
        <v>1472.329956</v>
      </c>
      <c r="C3383">
        <v>1473.959961</v>
      </c>
      <c r="D3383">
        <v>1467.599976</v>
      </c>
      <c r="E3383">
        <v>3382</v>
      </c>
      <c r="F3383">
        <v>1.6300049999999828</v>
      </c>
      <c r="G3383">
        <v>5.949116463187436</v>
      </c>
      <c r="H3383">
        <v>3382</v>
      </c>
      <c r="I3383">
        <v>4.7299800000000687</v>
      </c>
      <c r="J3383">
        <v>7.0810271367512021</v>
      </c>
      <c r="K3383">
        <v>3382</v>
      </c>
      <c r="L3383">
        <v>6.3599850000000515</v>
      </c>
      <c r="M3383">
        <v>13.030143599938638</v>
      </c>
      <c r="O3383">
        <v>5.949116463187436</v>
      </c>
      <c r="P3383">
        <v>7.0810271367512021</v>
      </c>
      <c r="Q3383">
        <f t="shared" si="52"/>
        <v>13.030143599938638</v>
      </c>
    </row>
    <row r="3384" spans="1:17" x14ac:dyDescent="0.25">
      <c r="A3384">
        <v>3383</v>
      </c>
      <c r="B3384">
        <v>1472.630005</v>
      </c>
      <c r="C3384">
        <v>1485.160034</v>
      </c>
      <c r="D3384">
        <v>1472.630005</v>
      </c>
      <c r="E3384">
        <v>3383</v>
      </c>
      <c r="F3384">
        <v>12.530029000000013</v>
      </c>
      <c r="G3384">
        <v>6.0660930801114699</v>
      </c>
      <c r="H3384">
        <v>3383</v>
      </c>
      <c r="I3384">
        <v>0</v>
      </c>
      <c r="J3384">
        <v>6.5904829808064926</v>
      </c>
      <c r="K3384">
        <v>3383</v>
      </c>
      <c r="L3384">
        <v>12.530029000000013</v>
      </c>
      <c r="M3384">
        <v>12.656576060917963</v>
      </c>
      <c r="O3384">
        <v>6.0660930801114699</v>
      </c>
      <c r="P3384">
        <v>6.5904829808064926</v>
      </c>
      <c r="Q3384">
        <f t="shared" si="52"/>
        <v>12.656576060917963</v>
      </c>
    </row>
    <row r="3385" spans="1:17" x14ac:dyDescent="0.25">
      <c r="A3385">
        <v>3384</v>
      </c>
      <c r="B3385">
        <v>1480.9499510000001</v>
      </c>
      <c r="C3385">
        <v>1485.9799800000001</v>
      </c>
      <c r="D3385">
        <v>1475.8100589999999</v>
      </c>
      <c r="E3385">
        <v>3384</v>
      </c>
      <c r="F3385">
        <v>5.0300290000000132</v>
      </c>
      <c r="G3385">
        <v>5.4542845362795997</v>
      </c>
      <c r="H3385">
        <v>3384</v>
      </c>
      <c r="I3385">
        <v>5.1398920000001453</v>
      </c>
      <c r="J3385">
        <v>5.8835224494506217</v>
      </c>
      <c r="K3385">
        <v>3384</v>
      </c>
      <c r="L3385">
        <v>10.169921000000159</v>
      </c>
      <c r="M3385">
        <v>11.337806985730221</v>
      </c>
      <c r="O3385">
        <v>5.4542845362795997</v>
      </c>
      <c r="P3385">
        <v>5.8835224494506217</v>
      </c>
      <c r="Q3385">
        <f t="shared" si="52"/>
        <v>11.337806985730221</v>
      </c>
    </row>
    <row r="3386" spans="1:17" x14ac:dyDescent="0.25">
      <c r="A3386">
        <v>3385</v>
      </c>
      <c r="B3386">
        <v>1485.9799800000001</v>
      </c>
      <c r="C3386">
        <v>1492.5600589999999</v>
      </c>
      <c r="D3386">
        <v>1481.160034</v>
      </c>
      <c r="E3386">
        <v>3385</v>
      </c>
      <c r="F3386">
        <v>6.5800789999998415</v>
      </c>
      <c r="G3386">
        <v>5.5094484629787264</v>
      </c>
      <c r="H3386">
        <v>3385</v>
      </c>
      <c r="I3386">
        <v>4.8199460000000727</v>
      </c>
      <c r="J3386">
        <v>6.1715624923128516</v>
      </c>
      <c r="K3386">
        <v>3385</v>
      </c>
      <c r="L3386">
        <v>11.400024999999914</v>
      </c>
      <c r="M3386">
        <v>11.681010955291578</v>
      </c>
      <c r="O3386">
        <v>5.5094484629787264</v>
      </c>
      <c r="P3386">
        <v>6.1715624923128516</v>
      </c>
      <c r="Q3386">
        <f t="shared" si="52"/>
        <v>11.681010955291578</v>
      </c>
    </row>
    <row r="3387" spans="1:17" x14ac:dyDescent="0.25">
      <c r="A3387">
        <v>3386</v>
      </c>
      <c r="B3387">
        <v>1492.5600589999999</v>
      </c>
      <c r="C3387">
        <v>1496.130005</v>
      </c>
      <c r="D3387">
        <v>1489.900024</v>
      </c>
      <c r="E3387">
        <v>3386</v>
      </c>
      <c r="F3387">
        <v>3.5699460000000727</v>
      </c>
      <c r="G3387">
        <v>5.5779964220394476</v>
      </c>
      <c r="H3387">
        <v>3386</v>
      </c>
      <c r="I3387">
        <v>2.6600349999998798</v>
      </c>
      <c r="J3387">
        <v>6.260983792571837</v>
      </c>
      <c r="K3387">
        <v>3386</v>
      </c>
      <c r="L3387">
        <v>6.2299809999999525</v>
      </c>
      <c r="M3387">
        <v>11.838980214611285</v>
      </c>
      <c r="O3387">
        <v>5.5779964220394476</v>
      </c>
      <c r="P3387">
        <v>6.260983792571837</v>
      </c>
      <c r="Q3387">
        <f t="shared" si="52"/>
        <v>11.838980214611285</v>
      </c>
    </row>
    <row r="3388" spans="1:17" x14ac:dyDescent="0.25">
      <c r="A3388">
        <v>3387</v>
      </c>
      <c r="B3388">
        <v>1494.8100589999999</v>
      </c>
      <c r="C3388">
        <v>1502.2700199999999</v>
      </c>
      <c r="D3388">
        <v>1489.459961</v>
      </c>
      <c r="E3388">
        <v>3387</v>
      </c>
      <c r="F3388">
        <v>7.4599610000000212</v>
      </c>
      <c r="G3388">
        <v>5.2260966960910302</v>
      </c>
      <c r="H3388">
        <v>3387</v>
      </c>
      <c r="I3388">
        <v>5.350097999999889</v>
      </c>
      <c r="J3388">
        <v>5.9055950935776398</v>
      </c>
      <c r="K3388">
        <v>3387</v>
      </c>
      <c r="L3388">
        <v>12.81005899999991</v>
      </c>
      <c r="M3388">
        <v>11.13169178966867</v>
      </c>
      <c r="O3388">
        <v>5.2260966960910302</v>
      </c>
      <c r="P3388">
        <v>5.9055950935776398</v>
      </c>
      <c r="Q3388">
        <f t="shared" si="52"/>
        <v>11.13169178966867</v>
      </c>
    </row>
    <row r="3389" spans="1:17" x14ac:dyDescent="0.25">
      <c r="A3389">
        <v>3388</v>
      </c>
      <c r="B3389">
        <v>1494.8199460000001</v>
      </c>
      <c r="C3389">
        <v>1503.26001</v>
      </c>
      <c r="D3389">
        <v>1494.8199460000001</v>
      </c>
      <c r="E3389">
        <v>3388</v>
      </c>
      <c r="F3389">
        <v>8.440063999999893</v>
      </c>
      <c r="G3389">
        <v>5.3452150731551828</v>
      </c>
      <c r="H3389">
        <v>3388</v>
      </c>
      <c r="I3389">
        <v>0</v>
      </c>
      <c r="J3389">
        <v>5.6569624620988535</v>
      </c>
      <c r="K3389">
        <v>3388</v>
      </c>
      <c r="L3389">
        <v>8.440063999999893</v>
      </c>
      <c r="M3389">
        <v>11.002177535254036</v>
      </c>
      <c r="O3389">
        <v>5.3452150731551828</v>
      </c>
      <c r="P3389">
        <v>5.6569624620988535</v>
      </c>
      <c r="Q3389">
        <f t="shared" si="52"/>
        <v>11.002177535254036</v>
      </c>
    </row>
    <row r="3390" spans="1:17" x14ac:dyDescent="0.25">
      <c r="A3390">
        <v>3389</v>
      </c>
      <c r="B3390">
        <v>1502.959961</v>
      </c>
      <c r="C3390">
        <v>1503.2299800000001</v>
      </c>
      <c r="D3390">
        <v>1496.329956</v>
      </c>
      <c r="E3390">
        <v>3389</v>
      </c>
      <c r="F3390">
        <v>0.27001900000004753</v>
      </c>
      <c r="G3390">
        <v>6.2115468063405173</v>
      </c>
      <c r="H3390">
        <v>3389</v>
      </c>
      <c r="I3390">
        <v>6.6300049999999828</v>
      </c>
      <c r="J3390">
        <v>6.9100643337379717</v>
      </c>
      <c r="K3390">
        <v>3389</v>
      </c>
      <c r="L3390">
        <v>6.9000240000000304</v>
      </c>
      <c r="M3390">
        <v>13.121611140078489</v>
      </c>
      <c r="O3390">
        <v>6.2115468063405173</v>
      </c>
      <c r="P3390">
        <v>6.9100643337379717</v>
      </c>
      <c r="Q3390">
        <f t="shared" si="52"/>
        <v>13.121611140078489</v>
      </c>
    </row>
    <row r="3391" spans="1:17" x14ac:dyDescent="0.25">
      <c r="A3391">
        <v>3390</v>
      </c>
      <c r="B3391">
        <v>1500.1800539999999</v>
      </c>
      <c r="C3391">
        <v>1509.349976</v>
      </c>
      <c r="D3391">
        <v>1498.089966</v>
      </c>
      <c r="E3391">
        <v>3390</v>
      </c>
      <c r="F3391">
        <v>9.1699220000000423</v>
      </c>
      <c r="G3391">
        <v>5.8756587385725965</v>
      </c>
      <c r="H3391">
        <v>3390</v>
      </c>
      <c r="I3391">
        <v>2.0900879999999233</v>
      </c>
      <c r="J3391">
        <v>5.8536772301856823</v>
      </c>
      <c r="K3391">
        <v>3390</v>
      </c>
      <c r="L3391">
        <v>11.260009999999966</v>
      </c>
      <c r="M3391">
        <v>11.729335968758278</v>
      </c>
      <c r="O3391">
        <v>5.8756587385725965</v>
      </c>
      <c r="P3391">
        <v>5.8536772301856823</v>
      </c>
      <c r="Q3391">
        <f t="shared" si="52"/>
        <v>11.729335968758278</v>
      </c>
    </row>
    <row r="3392" spans="1:17" x14ac:dyDescent="0.25">
      <c r="A3392">
        <v>3391</v>
      </c>
      <c r="B3392">
        <v>1507.839966</v>
      </c>
      <c r="C3392">
        <v>1509.9399410000001</v>
      </c>
      <c r="D3392">
        <v>1500.1099850000001</v>
      </c>
      <c r="E3392">
        <v>3391</v>
      </c>
      <c r="F3392">
        <v>2.0999750000000859</v>
      </c>
      <c r="G3392">
        <v>5.537943935184269</v>
      </c>
      <c r="H3392">
        <v>3391</v>
      </c>
      <c r="I3392">
        <v>7.7299809999999525</v>
      </c>
      <c r="J3392">
        <v>6.4115945081081671</v>
      </c>
      <c r="K3392">
        <v>3391</v>
      </c>
      <c r="L3392">
        <v>9.8299560000000383</v>
      </c>
      <c r="M3392">
        <v>11.949538443292436</v>
      </c>
      <c r="O3392">
        <v>5.537943935184269</v>
      </c>
      <c r="P3392">
        <v>6.4115945081081671</v>
      </c>
      <c r="Q3392">
        <f t="shared" si="52"/>
        <v>11.949538443292436</v>
      </c>
    </row>
    <row r="3393" spans="1:17" x14ac:dyDescent="0.25">
      <c r="A3393">
        <v>3392</v>
      </c>
      <c r="B3393">
        <v>1501.959961</v>
      </c>
      <c r="C3393">
        <v>1504.1899410000001</v>
      </c>
      <c r="D3393">
        <v>1496.76001</v>
      </c>
      <c r="E3393">
        <v>3392</v>
      </c>
      <c r="F3393">
        <v>2.2299800000000687</v>
      </c>
      <c r="G3393">
        <v>8.894556702941447</v>
      </c>
      <c r="H3393">
        <v>3392</v>
      </c>
      <c r="I3393">
        <v>5.1999510000000555</v>
      </c>
      <c r="J3393">
        <v>10.068195009690294</v>
      </c>
      <c r="K3393">
        <v>3392</v>
      </c>
      <c r="L3393">
        <v>7.4299310000001242</v>
      </c>
      <c r="M3393">
        <v>18.962751712631743</v>
      </c>
      <c r="O3393">
        <v>8.894556702941447</v>
      </c>
      <c r="P3393">
        <v>10.068195009690294</v>
      </c>
      <c r="Q3393">
        <f t="shared" si="52"/>
        <v>18.962751712631743</v>
      </c>
    </row>
    <row r="3394" spans="1:17" x14ac:dyDescent="0.25">
      <c r="A3394">
        <v>3393</v>
      </c>
      <c r="B3394">
        <v>1498.1099850000001</v>
      </c>
      <c r="C3394">
        <v>1514.410034</v>
      </c>
      <c r="D3394">
        <v>1498.1099850000001</v>
      </c>
      <c r="E3394">
        <v>3393</v>
      </c>
      <c r="F3394">
        <v>16.300048999999944</v>
      </c>
      <c r="G3394">
        <v>8.3466623314021877</v>
      </c>
      <c r="H3394">
        <v>3393</v>
      </c>
      <c r="I3394">
        <v>0</v>
      </c>
      <c r="J3394">
        <v>8.4656487406466905</v>
      </c>
      <c r="K3394">
        <v>3393</v>
      </c>
      <c r="L3394">
        <v>16.300048999999944</v>
      </c>
      <c r="M3394">
        <v>16.812311072048878</v>
      </c>
      <c r="O3394">
        <v>8.3466623314021877</v>
      </c>
      <c r="P3394">
        <v>8.4656487406466905</v>
      </c>
      <c r="Q3394">
        <f t="shared" si="52"/>
        <v>16.812311072048878</v>
      </c>
    </row>
    <row r="3395" spans="1:17" x14ac:dyDescent="0.25">
      <c r="A3395">
        <v>3394</v>
      </c>
      <c r="B3395">
        <v>1513.170044</v>
      </c>
      <c r="C3395">
        <v>1513.170044</v>
      </c>
      <c r="D3395">
        <v>1495.0200199999999</v>
      </c>
      <c r="E3395">
        <v>3394</v>
      </c>
      <c r="F3395">
        <v>0</v>
      </c>
      <c r="G3395">
        <v>6.8824437416942974</v>
      </c>
      <c r="H3395">
        <v>3394</v>
      </c>
      <c r="I3395">
        <v>18.15002400000003</v>
      </c>
      <c r="J3395">
        <v>8.1471369752182401</v>
      </c>
      <c r="K3395">
        <v>3394</v>
      </c>
      <c r="L3395">
        <v>18.15002400000003</v>
      </c>
      <c r="M3395">
        <v>15.029580716912537</v>
      </c>
      <c r="O3395">
        <v>6.8824437416942974</v>
      </c>
      <c r="P3395">
        <v>8.1471369752182401</v>
      </c>
      <c r="Q3395">
        <f t="shared" ref="Q3395:Q3458" si="53">O3395+P3395</f>
        <v>15.029580716912537</v>
      </c>
    </row>
    <row r="3396" spans="1:17" x14ac:dyDescent="0.25">
      <c r="A3396">
        <v>3395</v>
      </c>
      <c r="B3396">
        <v>1495.709961</v>
      </c>
      <c r="C3396">
        <v>1514.959961</v>
      </c>
      <c r="D3396">
        <v>1495.709961</v>
      </c>
      <c r="E3396">
        <v>3395</v>
      </c>
      <c r="F3396">
        <v>19.25</v>
      </c>
      <c r="G3396">
        <v>7.2239311742462133</v>
      </c>
      <c r="H3396">
        <v>3395</v>
      </c>
      <c r="I3396">
        <v>0</v>
      </c>
      <c r="J3396">
        <v>7.2399345135168129</v>
      </c>
      <c r="K3396">
        <v>3395</v>
      </c>
      <c r="L3396">
        <v>19.25</v>
      </c>
      <c r="M3396">
        <v>14.463865687763025</v>
      </c>
      <c r="O3396">
        <v>7.2239311742462133</v>
      </c>
      <c r="P3396">
        <v>7.2399345135168129</v>
      </c>
      <c r="Q3396">
        <f t="shared" si="53"/>
        <v>14.463865687763025</v>
      </c>
    </row>
    <row r="3397" spans="1:17" x14ac:dyDescent="0.25">
      <c r="A3397">
        <v>3396</v>
      </c>
      <c r="B3397">
        <v>1511.290039</v>
      </c>
      <c r="C3397">
        <v>1512.530029</v>
      </c>
      <c r="D3397">
        <v>1504.709961</v>
      </c>
      <c r="E3397">
        <v>3396</v>
      </c>
      <c r="F3397">
        <v>1.2399900000000343</v>
      </c>
      <c r="G3397">
        <v>6.4734335621267434</v>
      </c>
      <c r="H3397">
        <v>3396</v>
      </c>
      <c r="I3397">
        <v>6.5800779999999577</v>
      </c>
      <c r="J3397">
        <v>6.3357413011600068</v>
      </c>
      <c r="K3397">
        <v>3396</v>
      </c>
      <c r="L3397">
        <v>7.820067999999992</v>
      </c>
      <c r="M3397">
        <v>12.809174863286749</v>
      </c>
      <c r="O3397">
        <v>6.4734335621267434</v>
      </c>
      <c r="P3397">
        <v>6.3357413011600068</v>
      </c>
      <c r="Q3397">
        <f t="shared" si="53"/>
        <v>12.809174863286749</v>
      </c>
    </row>
    <row r="3398" spans="1:17" x14ac:dyDescent="0.25">
      <c r="A3398">
        <v>3397</v>
      </c>
      <c r="B3398">
        <v>1512.119995</v>
      </c>
      <c r="C3398">
        <v>1512.900024</v>
      </c>
      <c r="D3398">
        <v>1498.48999</v>
      </c>
      <c r="E3398">
        <v>3397</v>
      </c>
      <c r="F3398">
        <v>0.78002900000001318</v>
      </c>
      <c r="G3398">
        <v>4.7951379899873858</v>
      </c>
      <c r="H3398">
        <v>3397</v>
      </c>
      <c r="I3398">
        <v>13.630004999999983</v>
      </c>
      <c r="J3398">
        <v>5.4788930658483084</v>
      </c>
      <c r="K3398">
        <v>3397</v>
      </c>
      <c r="L3398">
        <v>14.410033999999996</v>
      </c>
      <c r="M3398">
        <v>10.274031055835694</v>
      </c>
      <c r="O3398">
        <v>4.7951379899873858</v>
      </c>
      <c r="P3398">
        <v>5.4788930658483084</v>
      </c>
      <c r="Q3398">
        <f t="shared" si="53"/>
        <v>10.274031055835694</v>
      </c>
    </row>
    <row r="3399" spans="1:17" x14ac:dyDescent="0.25">
      <c r="A3399">
        <v>3398</v>
      </c>
      <c r="B3399">
        <v>1509.3900149999999</v>
      </c>
      <c r="C3399">
        <v>1518.3100589999999</v>
      </c>
      <c r="D3399">
        <v>1509.3900149999999</v>
      </c>
      <c r="E3399">
        <v>3398</v>
      </c>
      <c r="F3399">
        <v>8.9200439999999617</v>
      </c>
      <c r="G3399">
        <v>4.3264133657057506</v>
      </c>
      <c r="H3399">
        <v>3398</v>
      </c>
      <c r="I3399">
        <v>0</v>
      </c>
      <c r="J3399">
        <v>4.5622246806870308</v>
      </c>
      <c r="K3399">
        <v>3398</v>
      </c>
      <c r="L3399">
        <v>8.9200439999999617</v>
      </c>
      <c r="M3399">
        <v>8.8886380463927814</v>
      </c>
      <c r="O3399">
        <v>4.3264133657057506</v>
      </c>
      <c r="P3399">
        <v>4.5622246806870308</v>
      </c>
      <c r="Q3399">
        <f t="shared" si="53"/>
        <v>8.8886380463927814</v>
      </c>
    </row>
    <row r="3400" spans="1:17" x14ac:dyDescent="0.25">
      <c r="A3400">
        <v>3399</v>
      </c>
      <c r="B3400">
        <v>1517.9300539999999</v>
      </c>
      <c r="C3400">
        <v>1518.3100589999999</v>
      </c>
      <c r="D3400">
        <v>1513.6099850000001</v>
      </c>
      <c r="E3400">
        <v>3399</v>
      </c>
      <c r="F3400">
        <v>0.38000499999998283</v>
      </c>
      <c r="G3400">
        <v>4.8601939168646755</v>
      </c>
      <c r="H3400">
        <v>3399</v>
      </c>
      <c r="I3400">
        <v>4.3200689999998758</v>
      </c>
      <c r="J3400">
        <v>5.5409121414893097</v>
      </c>
      <c r="K3400">
        <v>3399</v>
      </c>
      <c r="L3400">
        <v>4.7000739999998586</v>
      </c>
      <c r="M3400">
        <v>10.401106058353985</v>
      </c>
      <c r="O3400">
        <v>4.8601939168646755</v>
      </c>
      <c r="P3400">
        <v>5.5409121414893097</v>
      </c>
      <c r="Q3400">
        <f t="shared" si="53"/>
        <v>10.401106058353985</v>
      </c>
    </row>
    <row r="3401" spans="1:17" x14ac:dyDescent="0.25">
      <c r="A3401">
        <v>3400</v>
      </c>
      <c r="B3401">
        <v>1517.01001</v>
      </c>
      <c r="C3401">
        <v>1522.290039</v>
      </c>
      <c r="D3401">
        <v>1515.6099850000001</v>
      </c>
      <c r="E3401">
        <v>3400</v>
      </c>
      <c r="F3401">
        <v>5.2800290000000132</v>
      </c>
      <c r="G3401">
        <v>5.7061034420032737</v>
      </c>
      <c r="H3401">
        <v>3400</v>
      </c>
      <c r="I3401">
        <v>1.4000249999999141</v>
      </c>
      <c r="J3401">
        <v>6.1473804287335758</v>
      </c>
      <c r="K3401">
        <v>3400</v>
      </c>
      <c r="L3401">
        <v>6.6800539999999273</v>
      </c>
      <c r="M3401">
        <v>11.853483870736849</v>
      </c>
      <c r="O3401">
        <v>5.7061034420032737</v>
      </c>
      <c r="P3401">
        <v>6.1473804287335758</v>
      </c>
      <c r="Q3401">
        <f t="shared" si="53"/>
        <v>11.853483870736849</v>
      </c>
    </row>
    <row r="3402" spans="1:17" x14ac:dyDescent="0.25">
      <c r="A3402">
        <v>3401</v>
      </c>
      <c r="B3402">
        <v>1519.4300539999999</v>
      </c>
      <c r="C3402">
        <v>1524.6899410000001</v>
      </c>
      <c r="D3402">
        <v>1515.9300539999999</v>
      </c>
      <c r="E3402">
        <v>3401</v>
      </c>
      <c r="F3402">
        <v>5.2598870000001625</v>
      </c>
      <c r="G3402">
        <v>6.178378151202895</v>
      </c>
      <c r="H3402">
        <v>3401</v>
      </c>
      <c r="I3402">
        <v>3.5</v>
      </c>
      <c r="J3402">
        <v>6.3359867275952206</v>
      </c>
      <c r="K3402">
        <v>3401</v>
      </c>
      <c r="L3402">
        <v>8.7598870000001625</v>
      </c>
      <c r="M3402">
        <v>12.514364878798116</v>
      </c>
      <c r="O3402">
        <v>6.178378151202895</v>
      </c>
      <c r="P3402">
        <v>6.3359867275952206</v>
      </c>
      <c r="Q3402">
        <f t="shared" si="53"/>
        <v>12.514364878798116</v>
      </c>
    </row>
    <row r="3403" spans="1:17" x14ac:dyDescent="0.25">
      <c r="A3403">
        <v>3402</v>
      </c>
      <c r="B3403">
        <v>1520.329956</v>
      </c>
      <c r="C3403">
        <v>1523.1400149999999</v>
      </c>
      <c r="D3403">
        <v>1514.0200199999999</v>
      </c>
      <c r="E3403">
        <v>3402</v>
      </c>
      <c r="F3403">
        <v>2.8100589999999102</v>
      </c>
      <c r="G3403">
        <v>5.5839405132757713</v>
      </c>
      <c r="H3403">
        <v>3402</v>
      </c>
      <c r="I3403">
        <v>6.309936000000107</v>
      </c>
      <c r="J3403">
        <v>6.0720096906604732</v>
      </c>
      <c r="K3403">
        <v>3402</v>
      </c>
      <c r="L3403">
        <v>9.1199950000000172</v>
      </c>
      <c r="M3403">
        <v>11.655950203936245</v>
      </c>
      <c r="O3403">
        <v>5.5839405132757713</v>
      </c>
      <c r="P3403">
        <v>6.0720096906604732</v>
      </c>
      <c r="Q3403">
        <f t="shared" si="53"/>
        <v>11.655950203936245</v>
      </c>
    </row>
    <row r="3404" spans="1:17" x14ac:dyDescent="0.25">
      <c r="A3404">
        <v>3403</v>
      </c>
      <c r="B3404">
        <v>1521.380005</v>
      </c>
      <c r="C3404">
        <v>1524.23999</v>
      </c>
      <c r="D3404">
        <v>1514.1400149999999</v>
      </c>
      <c r="E3404">
        <v>3403</v>
      </c>
      <c r="F3404">
        <v>2.8599850000000515</v>
      </c>
      <c r="G3404">
        <v>8.4496941309472113</v>
      </c>
      <c r="H3404">
        <v>3403</v>
      </c>
      <c r="I3404">
        <v>7.2399900000000343</v>
      </c>
      <c r="J3404">
        <v>9.3834430313600894</v>
      </c>
      <c r="K3404">
        <v>3403</v>
      </c>
      <c r="L3404">
        <v>10.099975000000086</v>
      </c>
      <c r="M3404">
        <v>17.833137162307303</v>
      </c>
      <c r="O3404">
        <v>8.4496941309472113</v>
      </c>
      <c r="P3404">
        <v>9.3834430313600894</v>
      </c>
      <c r="Q3404">
        <f t="shared" si="53"/>
        <v>17.833137162307303</v>
      </c>
    </row>
    <row r="3405" spans="1:17" x14ac:dyDescent="0.25">
      <c r="A3405">
        <v>3404</v>
      </c>
      <c r="B3405">
        <v>1519.790039</v>
      </c>
      <c r="C3405">
        <v>1530.9399410000001</v>
      </c>
      <c r="D3405">
        <v>1519.790039</v>
      </c>
      <c r="E3405">
        <v>3404</v>
      </c>
      <c r="F3405">
        <v>11.149902000000111</v>
      </c>
      <c r="G3405">
        <v>10.046306167355176</v>
      </c>
      <c r="H3405">
        <v>3404</v>
      </c>
      <c r="I3405">
        <v>0</v>
      </c>
      <c r="J3405">
        <v>9.1582455858529102</v>
      </c>
      <c r="K3405">
        <v>3404</v>
      </c>
      <c r="L3405">
        <v>11.149902000000111</v>
      </c>
      <c r="M3405">
        <v>19.204551753208086</v>
      </c>
      <c r="O3405">
        <v>10.046306167355176</v>
      </c>
      <c r="P3405">
        <v>9.1582455858529102</v>
      </c>
      <c r="Q3405">
        <f t="shared" si="53"/>
        <v>19.204551753208086</v>
      </c>
    </row>
    <row r="3406" spans="1:17" x14ac:dyDescent="0.25">
      <c r="A3406">
        <v>3405</v>
      </c>
      <c r="B3406">
        <v>1530.9399410000001</v>
      </c>
      <c r="C3406">
        <v>1530.9399410000001</v>
      </c>
      <c r="D3406">
        <v>1511.410034</v>
      </c>
      <c r="E3406">
        <v>3405</v>
      </c>
      <c r="F3406">
        <v>0</v>
      </c>
      <c r="G3406">
        <v>6.999193666181128</v>
      </c>
      <c r="H3406">
        <v>3405</v>
      </c>
      <c r="I3406">
        <v>19.529907000000094</v>
      </c>
      <c r="J3406">
        <v>6.9985098646842916</v>
      </c>
      <c r="K3406">
        <v>3405</v>
      </c>
      <c r="L3406">
        <v>19.529907000000094</v>
      </c>
      <c r="M3406">
        <v>13.997703530865419</v>
      </c>
      <c r="O3406">
        <v>6.999193666181128</v>
      </c>
      <c r="P3406">
        <v>6.9985098646842916</v>
      </c>
      <c r="Q3406">
        <f t="shared" si="53"/>
        <v>13.997703530865419</v>
      </c>
    </row>
    <row r="3407" spans="1:17" x14ac:dyDescent="0.25">
      <c r="A3407">
        <v>3406</v>
      </c>
      <c r="B3407">
        <v>1511.9499510000001</v>
      </c>
      <c r="C3407">
        <v>1511.9499510000001</v>
      </c>
      <c r="D3407">
        <v>1497.290039</v>
      </c>
      <c r="E3407">
        <v>3406</v>
      </c>
      <c r="F3407">
        <v>0</v>
      </c>
      <c r="G3407">
        <v>11.553821499914518</v>
      </c>
      <c r="H3407">
        <v>3406</v>
      </c>
      <c r="I3407">
        <v>14.659912000000077</v>
      </c>
      <c r="J3407">
        <v>13.25002618650409</v>
      </c>
      <c r="K3407">
        <v>3406</v>
      </c>
      <c r="L3407">
        <v>14.659912000000077</v>
      </c>
      <c r="M3407">
        <v>24.803847686418607</v>
      </c>
      <c r="O3407">
        <v>11.553821499914518</v>
      </c>
      <c r="P3407">
        <v>13.25002618650409</v>
      </c>
      <c r="Q3407">
        <f t="shared" si="53"/>
        <v>24.803847686418607</v>
      </c>
    </row>
    <row r="3408" spans="1:17" x14ac:dyDescent="0.25">
      <c r="A3408">
        <v>3407</v>
      </c>
      <c r="B3408">
        <v>1502.420044</v>
      </c>
      <c r="C3408">
        <v>1515.6400149999999</v>
      </c>
      <c r="D3408">
        <v>1502.420044</v>
      </c>
      <c r="E3408">
        <v>3407</v>
      </c>
      <c r="F3408">
        <v>13.219970999999987</v>
      </c>
      <c r="G3408">
        <v>11.800383127662945</v>
      </c>
      <c r="H3408">
        <v>3407</v>
      </c>
      <c r="I3408">
        <v>0</v>
      </c>
      <c r="J3408">
        <v>11.399639557993224</v>
      </c>
      <c r="K3408">
        <v>3407</v>
      </c>
      <c r="L3408">
        <v>13.219970999999987</v>
      </c>
      <c r="M3408">
        <v>23.200022685656169</v>
      </c>
      <c r="O3408">
        <v>11.800383127662945</v>
      </c>
      <c r="P3408">
        <v>11.399639557993224</v>
      </c>
      <c r="Q3408">
        <f t="shared" si="53"/>
        <v>23.200022685656169</v>
      </c>
    </row>
    <row r="3409" spans="1:17" x14ac:dyDescent="0.25">
      <c r="A3409">
        <v>3408</v>
      </c>
      <c r="B3409">
        <v>1515.599976</v>
      </c>
      <c r="C3409">
        <v>1525.839966</v>
      </c>
      <c r="D3409">
        <v>1487.849976</v>
      </c>
      <c r="E3409">
        <v>3408</v>
      </c>
      <c r="F3409">
        <v>10.239990000000034</v>
      </c>
      <c r="G3409">
        <v>7.4287032527657608</v>
      </c>
      <c r="H3409">
        <v>3408</v>
      </c>
      <c r="I3409">
        <v>27.75</v>
      </c>
      <c r="J3409">
        <v>9.2922791256221835</v>
      </c>
      <c r="K3409">
        <v>3408</v>
      </c>
      <c r="L3409">
        <v>37.989990000000034</v>
      </c>
      <c r="M3409">
        <v>16.720982378387944</v>
      </c>
      <c r="O3409">
        <v>7.4287032527657608</v>
      </c>
      <c r="P3409">
        <v>9.2922791256221835</v>
      </c>
      <c r="Q3409">
        <f t="shared" si="53"/>
        <v>16.720982378387944</v>
      </c>
    </row>
    <row r="3410" spans="1:17" x14ac:dyDescent="0.25">
      <c r="A3410">
        <v>3409</v>
      </c>
      <c r="B3410">
        <v>1487.849976</v>
      </c>
      <c r="C3410">
        <v>1498.98999</v>
      </c>
      <c r="D3410">
        <v>1485.01001</v>
      </c>
      <c r="E3410">
        <v>3409</v>
      </c>
      <c r="F3410">
        <v>11.140014000000065</v>
      </c>
      <c r="G3410">
        <v>7.563168067279765</v>
      </c>
      <c r="H3410">
        <v>3409</v>
      </c>
      <c r="I3410">
        <v>2.839966000000004</v>
      </c>
      <c r="J3410">
        <v>9.2894312139704383</v>
      </c>
      <c r="K3410">
        <v>3409</v>
      </c>
      <c r="L3410">
        <v>13.979980000000069</v>
      </c>
      <c r="M3410">
        <v>16.852599281250203</v>
      </c>
      <c r="O3410">
        <v>7.563168067279765</v>
      </c>
      <c r="P3410">
        <v>9.2894312139704383</v>
      </c>
      <c r="Q3410">
        <f t="shared" si="53"/>
        <v>16.852599281250203</v>
      </c>
    </row>
    <row r="3411" spans="1:17" x14ac:dyDescent="0.25">
      <c r="A3411">
        <v>3410</v>
      </c>
      <c r="B3411">
        <v>1496.9399410000001</v>
      </c>
      <c r="C3411">
        <v>1520.079956</v>
      </c>
      <c r="D3411">
        <v>1494.880005</v>
      </c>
      <c r="E3411">
        <v>3410</v>
      </c>
      <c r="F3411">
        <v>23.140014999999948</v>
      </c>
      <c r="G3411">
        <v>7.6332666040417267</v>
      </c>
      <c r="H3411">
        <v>3410</v>
      </c>
      <c r="I3411">
        <v>2.059936000000107</v>
      </c>
      <c r="J3411">
        <v>8.6121218359090754</v>
      </c>
      <c r="K3411">
        <v>3410</v>
      </c>
      <c r="L3411">
        <v>25.199951000000056</v>
      </c>
      <c r="M3411">
        <v>16.245388439950801</v>
      </c>
      <c r="O3411">
        <v>7.6332666040417267</v>
      </c>
      <c r="P3411">
        <v>8.6121218359090754</v>
      </c>
      <c r="Q3411">
        <f t="shared" si="53"/>
        <v>16.245388439950801</v>
      </c>
    </row>
    <row r="3412" spans="1:17" x14ac:dyDescent="0.25">
      <c r="A3412">
        <v>3411</v>
      </c>
      <c r="B3412">
        <v>1515.98999</v>
      </c>
      <c r="C3412">
        <v>1525.339966</v>
      </c>
      <c r="D3412">
        <v>1514.459961</v>
      </c>
      <c r="E3412">
        <v>3411</v>
      </c>
      <c r="F3412">
        <v>9.3499759999999696</v>
      </c>
      <c r="G3412">
        <v>8.1688285879204017</v>
      </c>
      <c r="H3412">
        <v>3411</v>
      </c>
      <c r="I3412">
        <v>1.5300290000000132</v>
      </c>
      <c r="J3412">
        <v>8.2397581146444132</v>
      </c>
      <c r="K3412">
        <v>3411</v>
      </c>
      <c r="L3412">
        <v>10.880004999999983</v>
      </c>
      <c r="M3412">
        <v>16.408586702564815</v>
      </c>
      <c r="O3412">
        <v>8.1688285879204017</v>
      </c>
      <c r="P3412">
        <v>8.2397581146444132</v>
      </c>
      <c r="Q3412">
        <f t="shared" si="53"/>
        <v>16.408586702564815</v>
      </c>
    </row>
    <row r="3413" spans="1:17" x14ac:dyDescent="0.25">
      <c r="A3413">
        <v>3412</v>
      </c>
      <c r="B3413">
        <v>1514.6800539999999</v>
      </c>
      <c r="C3413">
        <v>1519.98999</v>
      </c>
      <c r="D3413">
        <v>1501.4799800000001</v>
      </c>
      <c r="E3413">
        <v>3412</v>
      </c>
      <c r="F3413">
        <v>5.309936000000107</v>
      </c>
      <c r="G3413">
        <v>6.588122110334794</v>
      </c>
      <c r="H3413">
        <v>3412</v>
      </c>
      <c r="I3413">
        <v>13.200073999999859</v>
      </c>
      <c r="J3413">
        <v>7.7645622739954243</v>
      </c>
      <c r="K3413">
        <v>3412</v>
      </c>
      <c r="L3413">
        <v>18.510009999999966</v>
      </c>
      <c r="M3413">
        <v>14.352684384330217</v>
      </c>
      <c r="O3413">
        <v>6.588122110334794</v>
      </c>
      <c r="P3413">
        <v>7.7645622739954243</v>
      </c>
      <c r="Q3413">
        <f t="shared" si="53"/>
        <v>14.352684384330217</v>
      </c>
    </row>
    <row r="3414" spans="1:17" x14ac:dyDescent="0.25">
      <c r="A3414">
        <v>3413</v>
      </c>
      <c r="B3414">
        <v>1518.1999510000001</v>
      </c>
      <c r="C3414">
        <v>1525.2700199999999</v>
      </c>
      <c r="D3414">
        <v>1512.290039</v>
      </c>
      <c r="E3414">
        <v>3413</v>
      </c>
      <c r="F3414">
        <v>7.0700689999998758</v>
      </c>
      <c r="G3414">
        <v>6.060238338053539</v>
      </c>
      <c r="H3414">
        <v>3413</v>
      </c>
      <c r="I3414">
        <v>5.9099120000000767</v>
      </c>
      <c r="J3414">
        <v>7.4591005948364355</v>
      </c>
      <c r="K3414">
        <v>3413</v>
      </c>
      <c r="L3414">
        <v>12.979980999999952</v>
      </c>
      <c r="M3414">
        <v>13.519338932889974</v>
      </c>
      <c r="O3414">
        <v>6.060238338053539</v>
      </c>
      <c r="P3414">
        <v>7.4591005948364355</v>
      </c>
      <c r="Q3414">
        <f t="shared" si="53"/>
        <v>13.519338932889974</v>
      </c>
    </row>
    <row r="3415" spans="1:17" x14ac:dyDescent="0.25">
      <c r="A3415">
        <v>3414</v>
      </c>
      <c r="B3415">
        <v>1525.1999510000001</v>
      </c>
      <c r="C3415">
        <v>1543.469971</v>
      </c>
      <c r="D3415">
        <v>1525.1999510000001</v>
      </c>
      <c r="E3415">
        <v>3414</v>
      </c>
      <c r="F3415">
        <v>18.270019999999931</v>
      </c>
      <c r="G3415">
        <v>4.0831073568975178</v>
      </c>
      <c r="H3415">
        <v>3414</v>
      </c>
      <c r="I3415">
        <v>0</v>
      </c>
      <c r="J3415">
        <v>4.664283550469956</v>
      </c>
      <c r="K3415">
        <v>3414</v>
      </c>
      <c r="L3415">
        <v>18.270019999999931</v>
      </c>
      <c r="M3415">
        <v>8.7473909073674747</v>
      </c>
      <c r="O3415">
        <v>4.0831073568975178</v>
      </c>
      <c r="P3415">
        <v>4.664283550469956</v>
      </c>
      <c r="Q3415">
        <f t="shared" si="53"/>
        <v>8.7473909073674747</v>
      </c>
    </row>
    <row r="3416" spans="1:17" x14ac:dyDescent="0.25">
      <c r="A3416">
        <v>3415</v>
      </c>
      <c r="B3416">
        <v>1539.790039</v>
      </c>
      <c r="C3416">
        <v>1545.25</v>
      </c>
      <c r="D3416">
        <v>1538.1099850000001</v>
      </c>
      <c r="E3416">
        <v>3415</v>
      </c>
      <c r="F3416">
        <v>5.4599610000000212</v>
      </c>
      <c r="G3416">
        <v>4.2139957350123503</v>
      </c>
      <c r="H3416">
        <v>3415</v>
      </c>
      <c r="I3416">
        <v>1.6800539999999273</v>
      </c>
      <c r="J3416">
        <v>5.0759524607231779</v>
      </c>
      <c r="K3416">
        <v>3415</v>
      </c>
      <c r="L3416">
        <v>7.1400149999999485</v>
      </c>
      <c r="M3416">
        <v>9.2899481957355281</v>
      </c>
      <c r="O3416">
        <v>4.2139957350123503</v>
      </c>
      <c r="P3416">
        <v>5.0759524607231779</v>
      </c>
      <c r="Q3416">
        <f t="shared" si="53"/>
        <v>9.2899481957355281</v>
      </c>
    </row>
    <row r="3417" spans="1:17" x14ac:dyDescent="0.25">
      <c r="A3417">
        <v>3416</v>
      </c>
      <c r="B3417">
        <v>1541.459961</v>
      </c>
      <c r="C3417">
        <v>1545.780029</v>
      </c>
      <c r="D3417">
        <v>1541.459961</v>
      </c>
      <c r="E3417">
        <v>3416</v>
      </c>
      <c r="F3417">
        <v>4.320067999999992</v>
      </c>
      <c r="G3417">
        <v>5.3214776366979288</v>
      </c>
      <c r="H3417">
        <v>3416</v>
      </c>
      <c r="I3417">
        <v>0</v>
      </c>
      <c r="J3417">
        <v>6.1457153821189081</v>
      </c>
      <c r="K3417">
        <v>3416</v>
      </c>
      <c r="L3417">
        <v>4.320067999999992</v>
      </c>
      <c r="M3417">
        <v>11.467193018816836</v>
      </c>
      <c r="O3417">
        <v>5.3214776366979288</v>
      </c>
      <c r="P3417">
        <v>6.1457153821189081</v>
      </c>
      <c r="Q3417">
        <f t="shared" si="53"/>
        <v>11.467193018816836</v>
      </c>
    </row>
    <row r="3418" spans="1:17" x14ac:dyDescent="0.25">
      <c r="A3418">
        <v>3417</v>
      </c>
      <c r="B3418">
        <v>1544.26001</v>
      </c>
      <c r="C3418">
        <v>1552.4799800000001</v>
      </c>
      <c r="D3418">
        <v>1542.9399410000001</v>
      </c>
      <c r="E3418">
        <v>3417</v>
      </c>
      <c r="F3418">
        <v>8.219970000000103</v>
      </c>
      <c r="G3418">
        <v>5.9021434448002648</v>
      </c>
      <c r="H3418">
        <v>3417</v>
      </c>
      <c r="I3418">
        <v>1.3200689999998758</v>
      </c>
      <c r="J3418">
        <v>6.208368979117906</v>
      </c>
      <c r="K3418">
        <v>3417</v>
      </c>
      <c r="L3418">
        <v>9.5400389999999788</v>
      </c>
      <c r="M3418">
        <v>12.11051242391817</v>
      </c>
      <c r="O3418">
        <v>5.9021434448002648</v>
      </c>
      <c r="P3418">
        <v>6.208368979117906</v>
      </c>
      <c r="Q3418">
        <f t="shared" si="53"/>
        <v>12.11051242391817</v>
      </c>
    </row>
    <row r="3419" spans="1:17" x14ac:dyDescent="0.25">
      <c r="A3419">
        <v>3418</v>
      </c>
      <c r="B3419">
        <v>1551.150024</v>
      </c>
      <c r="C3419">
        <v>1556.2700199999999</v>
      </c>
      <c r="D3419">
        <v>1547.3599850000001</v>
      </c>
      <c r="E3419">
        <v>3418</v>
      </c>
      <c r="F3419">
        <v>5.119995999999901</v>
      </c>
      <c r="G3419">
        <v>5.6513945463361788</v>
      </c>
      <c r="H3419">
        <v>3418</v>
      </c>
      <c r="I3419">
        <v>3.7900389999999788</v>
      </c>
      <c r="J3419">
        <v>5.6184299812471652</v>
      </c>
      <c r="K3419">
        <v>3418</v>
      </c>
      <c r="L3419">
        <v>8.9100349999998798</v>
      </c>
      <c r="M3419">
        <v>11.269824527583344</v>
      </c>
      <c r="O3419">
        <v>5.6513945463361788</v>
      </c>
      <c r="P3419">
        <v>5.6184299812471652</v>
      </c>
      <c r="Q3419">
        <f t="shared" si="53"/>
        <v>11.269824527583344</v>
      </c>
    </row>
    <row r="3420" spans="1:17" x14ac:dyDescent="0.25">
      <c r="A3420">
        <v>3419</v>
      </c>
      <c r="B3420">
        <v>1556.219971</v>
      </c>
      <c r="C3420">
        <v>1556.7700199999999</v>
      </c>
      <c r="D3420">
        <v>1548.23999</v>
      </c>
      <c r="E3420">
        <v>3419</v>
      </c>
      <c r="F3420">
        <v>0.5500489999999445</v>
      </c>
      <c r="G3420">
        <v>4.8486837500612685</v>
      </c>
      <c r="H3420">
        <v>3419</v>
      </c>
      <c r="I3420">
        <v>7.9799809999999525</v>
      </c>
      <c r="J3420">
        <v>5.4437540582653403</v>
      </c>
      <c r="K3420">
        <v>3419</v>
      </c>
      <c r="L3420">
        <v>8.530029999999897</v>
      </c>
      <c r="M3420">
        <v>10.292437808326609</v>
      </c>
      <c r="O3420">
        <v>4.8486837500612685</v>
      </c>
      <c r="P3420">
        <v>5.4437540582653403</v>
      </c>
      <c r="Q3420">
        <f t="shared" si="53"/>
        <v>10.292437808326609</v>
      </c>
    </row>
    <row r="3421" spans="1:17" x14ac:dyDescent="0.25">
      <c r="A3421">
        <v>3420</v>
      </c>
      <c r="B3421">
        <v>1552.4799800000001</v>
      </c>
      <c r="C3421">
        <v>1556.3900149999999</v>
      </c>
      <c r="D3421">
        <v>1548.25</v>
      </c>
      <c r="E3421">
        <v>3420</v>
      </c>
      <c r="F3421">
        <v>3.9100349999998798</v>
      </c>
      <c r="G3421">
        <v>5.4774979933598127</v>
      </c>
      <c r="H3421">
        <v>3420</v>
      </c>
      <c r="I3421">
        <v>4.2299800000000687</v>
      </c>
      <c r="J3421">
        <v>6.1882300270340131</v>
      </c>
      <c r="K3421">
        <v>3420</v>
      </c>
      <c r="L3421">
        <v>8.1400149999999485</v>
      </c>
      <c r="M3421">
        <v>11.665728020393825</v>
      </c>
      <c r="O3421">
        <v>5.4774979933598127</v>
      </c>
      <c r="P3421">
        <v>6.1882300270340131</v>
      </c>
      <c r="Q3421">
        <f t="shared" si="53"/>
        <v>11.665728020393825</v>
      </c>
    </row>
    <row r="3422" spans="1:17" x14ac:dyDescent="0.25">
      <c r="A3422">
        <v>3421</v>
      </c>
      <c r="B3422">
        <v>1554.5200199999999</v>
      </c>
      <c r="C3422">
        <v>1563.3199460000001</v>
      </c>
      <c r="D3422">
        <v>1554.5200199999999</v>
      </c>
      <c r="E3422">
        <v>3421</v>
      </c>
      <c r="F3422">
        <v>8.7999260000001414</v>
      </c>
      <c r="G3422">
        <v>7.6531177673595527</v>
      </c>
      <c r="H3422">
        <v>3421</v>
      </c>
      <c r="I3422">
        <v>0</v>
      </c>
      <c r="J3422">
        <v>7.547158460297946</v>
      </c>
      <c r="K3422">
        <v>3421</v>
      </c>
      <c r="L3422">
        <v>8.7999260000001414</v>
      </c>
      <c r="M3422">
        <v>15.200276227657499</v>
      </c>
      <c r="O3422">
        <v>7.6531177673595527</v>
      </c>
      <c r="P3422">
        <v>7.547158460297946</v>
      </c>
      <c r="Q3422">
        <f t="shared" si="53"/>
        <v>15.200276227657499</v>
      </c>
    </row>
    <row r="3423" spans="1:17" x14ac:dyDescent="0.25">
      <c r="A3423">
        <v>3422</v>
      </c>
      <c r="B3423">
        <v>1563.209961</v>
      </c>
      <c r="C3423">
        <v>1563.619995</v>
      </c>
      <c r="D3423">
        <v>1555.73999</v>
      </c>
      <c r="E3423">
        <v>3422</v>
      </c>
      <c r="F3423">
        <v>0.41003399999999601</v>
      </c>
      <c r="G3423">
        <v>9.4191441273651595</v>
      </c>
      <c r="H3423">
        <v>3422</v>
      </c>
      <c r="I3423">
        <v>7.4699709999999868</v>
      </c>
      <c r="J3423">
        <v>9.0529048553563243</v>
      </c>
      <c r="K3423">
        <v>3422</v>
      </c>
      <c r="L3423">
        <v>7.8800049999999828</v>
      </c>
      <c r="M3423">
        <v>18.472048982721482</v>
      </c>
      <c r="O3423">
        <v>9.4191441273651595</v>
      </c>
      <c r="P3423">
        <v>9.0529048553563243</v>
      </c>
      <c r="Q3423">
        <f t="shared" si="53"/>
        <v>18.472048982721482</v>
      </c>
    </row>
    <row r="3424" spans="1:17" x14ac:dyDescent="0.25">
      <c r="A3424">
        <v>3423</v>
      </c>
      <c r="B3424">
        <v>1560.6999510000001</v>
      </c>
      <c r="C3424">
        <v>1560.6999510000001</v>
      </c>
      <c r="D3424">
        <v>1545.130005</v>
      </c>
      <c r="E3424">
        <v>3423</v>
      </c>
      <c r="F3424">
        <v>0</v>
      </c>
      <c r="G3424">
        <v>7.5004768127051431</v>
      </c>
      <c r="H3424">
        <v>3423</v>
      </c>
      <c r="I3424">
        <v>15.569946000000073</v>
      </c>
      <c r="J3424">
        <v>7.8223050363582409</v>
      </c>
      <c r="K3424">
        <v>3423</v>
      </c>
      <c r="L3424">
        <v>15.569946000000073</v>
      </c>
      <c r="M3424">
        <v>15.322781849063384</v>
      </c>
      <c r="O3424">
        <v>7.5004768127051431</v>
      </c>
      <c r="P3424">
        <v>7.8223050363582409</v>
      </c>
      <c r="Q3424">
        <f t="shared" si="53"/>
        <v>15.322781849063384</v>
      </c>
    </row>
    <row r="3425" spans="1:17" x14ac:dyDescent="0.25">
      <c r="A3425">
        <v>3424</v>
      </c>
      <c r="B3425">
        <v>1552.099976</v>
      </c>
      <c r="C3425">
        <v>1557.25</v>
      </c>
      <c r="D3425">
        <v>1538.5699460000001</v>
      </c>
      <c r="E3425">
        <v>3424</v>
      </c>
      <c r="F3425">
        <v>5.1500240000000304</v>
      </c>
      <c r="G3425">
        <v>7.783782362468191</v>
      </c>
      <c r="H3425">
        <v>3424</v>
      </c>
      <c r="I3425">
        <v>13.530029999999897</v>
      </c>
      <c r="J3425">
        <v>8.7714237613068065</v>
      </c>
      <c r="K3425">
        <v>3424</v>
      </c>
      <c r="L3425">
        <v>18.680053999999927</v>
      </c>
      <c r="M3425">
        <v>16.555206123774997</v>
      </c>
      <c r="O3425">
        <v>7.783782362468191</v>
      </c>
      <c r="P3425">
        <v>8.7714237613068065</v>
      </c>
      <c r="Q3425">
        <f t="shared" si="53"/>
        <v>16.555206123774997</v>
      </c>
    </row>
    <row r="3426" spans="1:17" x14ac:dyDescent="0.25">
      <c r="A3426">
        <v>3425</v>
      </c>
      <c r="B3426">
        <v>1548.339966</v>
      </c>
      <c r="C3426">
        <v>1561.5600589999999</v>
      </c>
      <c r="D3426">
        <v>1548.339966</v>
      </c>
      <c r="E3426">
        <v>3425</v>
      </c>
      <c r="F3426">
        <v>13.220092999999906</v>
      </c>
      <c r="G3426">
        <v>6.9766438256625278</v>
      </c>
      <c r="H3426">
        <v>3425</v>
      </c>
      <c r="I3426">
        <v>0</v>
      </c>
      <c r="J3426">
        <v>6.8657296824470473</v>
      </c>
      <c r="K3426">
        <v>3425</v>
      </c>
      <c r="L3426">
        <v>13.220092999999906</v>
      </c>
      <c r="M3426">
        <v>13.842373508109574</v>
      </c>
      <c r="O3426">
        <v>6.9766438256625278</v>
      </c>
      <c r="P3426">
        <v>6.8657296824470473</v>
      </c>
      <c r="Q3426">
        <f t="shared" si="53"/>
        <v>13.842373508109574</v>
      </c>
    </row>
    <row r="3427" spans="1:17" x14ac:dyDescent="0.25">
      <c r="A3427">
        <v>3426</v>
      </c>
      <c r="B3427">
        <v>1558.709961</v>
      </c>
      <c r="C3427">
        <v>1558.709961</v>
      </c>
      <c r="D3427">
        <v>1543.5500489999999</v>
      </c>
      <c r="E3427">
        <v>3426</v>
      </c>
      <c r="F3427">
        <v>0</v>
      </c>
      <c r="G3427">
        <v>7.3591660041809908</v>
      </c>
      <c r="H3427">
        <v>3426</v>
      </c>
      <c r="I3427">
        <v>15.159912000000077</v>
      </c>
      <c r="J3427">
        <v>8.6792366038677624</v>
      </c>
      <c r="K3427">
        <v>3426</v>
      </c>
      <c r="L3427">
        <v>15.159912000000077</v>
      </c>
      <c r="M3427">
        <v>16.038402608048752</v>
      </c>
      <c r="O3427">
        <v>7.3591660041809908</v>
      </c>
      <c r="P3427">
        <v>8.6792366038677624</v>
      </c>
      <c r="Q3427">
        <f t="shared" si="53"/>
        <v>16.038402608048752</v>
      </c>
    </row>
    <row r="3428" spans="1:17" x14ac:dyDescent="0.25">
      <c r="A3428">
        <v>3427</v>
      </c>
      <c r="B3428">
        <v>1545.900024</v>
      </c>
      <c r="C3428">
        <v>1557.73999</v>
      </c>
      <c r="D3428">
        <v>1545.900024</v>
      </c>
      <c r="E3428">
        <v>3427</v>
      </c>
      <c r="F3428">
        <v>11.839966000000004</v>
      </c>
      <c r="G3428">
        <v>7.1967760622653358</v>
      </c>
      <c r="H3428">
        <v>3427</v>
      </c>
      <c r="I3428">
        <v>0</v>
      </c>
      <c r="J3428">
        <v>7.7847489007917208</v>
      </c>
      <c r="K3428">
        <v>3427</v>
      </c>
      <c r="L3428">
        <v>11.839966000000004</v>
      </c>
      <c r="M3428">
        <v>14.981524963057057</v>
      </c>
      <c r="O3428">
        <v>7.1967760622653358</v>
      </c>
      <c r="P3428">
        <v>7.7847489007917208</v>
      </c>
      <c r="Q3428">
        <f t="shared" si="53"/>
        <v>14.981524963057057</v>
      </c>
    </row>
    <row r="3429" spans="1:17" x14ac:dyDescent="0.25">
      <c r="A3429">
        <v>3428</v>
      </c>
      <c r="B3429">
        <v>1556.8900149999999</v>
      </c>
      <c r="C3429">
        <v>1564.910034</v>
      </c>
      <c r="D3429">
        <v>1546.219971</v>
      </c>
      <c r="E3429">
        <v>3428</v>
      </c>
      <c r="F3429">
        <v>8.0200190000000475</v>
      </c>
      <c r="G3429">
        <v>6.9420751587370066</v>
      </c>
      <c r="H3429">
        <v>3428</v>
      </c>
      <c r="I3429">
        <v>10.670043999999962</v>
      </c>
      <c r="J3429">
        <v>7.8646706648654803</v>
      </c>
      <c r="K3429">
        <v>3428</v>
      </c>
      <c r="L3429">
        <v>18.690063000000009</v>
      </c>
      <c r="M3429">
        <v>14.806745823602487</v>
      </c>
      <c r="O3429">
        <v>6.9420751587370066</v>
      </c>
      <c r="P3429">
        <v>7.8646706648654803</v>
      </c>
      <c r="Q3429">
        <f t="shared" si="53"/>
        <v>14.806745823602487</v>
      </c>
    </row>
    <row r="3430" spans="1:17" x14ac:dyDescent="0.25">
      <c r="A3430">
        <v>3429</v>
      </c>
      <c r="B3430">
        <v>1551.6899410000001</v>
      </c>
      <c r="C3430">
        <v>1563.9499510000001</v>
      </c>
      <c r="D3430">
        <v>1551.6899410000001</v>
      </c>
      <c r="E3430">
        <v>3429</v>
      </c>
      <c r="F3430">
        <v>12.260009999999966</v>
      </c>
      <c r="G3430">
        <v>6.2642798051054651</v>
      </c>
      <c r="H3430">
        <v>3429</v>
      </c>
      <c r="I3430">
        <v>0</v>
      </c>
      <c r="J3430">
        <v>6.1475431921578609</v>
      </c>
      <c r="K3430">
        <v>3429</v>
      </c>
      <c r="L3430">
        <v>12.260009999999966</v>
      </c>
      <c r="M3430">
        <v>12.411822997263325</v>
      </c>
      <c r="O3430">
        <v>6.2642798051054651</v>
      </c>
      <c r="P3430">
        <v>6.1475431921578609</v>
      </c>
      <c r="Q3430">
        <f t="shared" si="53"/>
        <v>12.411822997263325</v>
      </c>
    </row>
    <row r="3431" spans="1:17" x14ac:dyDescent="0.25">
      <c r="A3431">
        <v>3430</v>
      </c>
      <c r="B3431">
        <v>1563.75</v>
      </c>
      <c r="C3431">
        <v>1564.0699460000001</v>
      </c>
      <c r="D3431">
        <v>1551.900024</v>
      </c>
      <c r="E3431">
        <v>3430</v>
      </c>
      <c r="F3431">
        <v>0.31994600000007267</v>
      </c>
      <c r="G3431">
        <v>6.4793939363606112</v>
      </c>
      <c r="H3431">
        <v>3430</v>
      </c>
      <c r="I3431">
        <v>11.84997599999997</v>
      </c>
      <c r="J3431">
        <v>7.0999180382280027</v>
      </c>
      <c r="K3431">
        <v>3430</v>
      </c>
      <c r="L3431">
        <v>12.169922000000042</v>
      </c>
      <c r="M3431">
        <v>13.579311974588613</v>
      </c>
      <c r="O3431">
        <v>6.4793939363606112</v>
      </c>
      <c r="P3431">
        <v>7.0999180382280027</v>
      </c>
      <c r="Q3431">
        <f t="shared" si="53"/>
        <v>13.579311974588613</v>
      </c>
    </row>
    <row r="3432" spans="1:17" x14ac:dyDescent="0.25">
      <c r="A3432">
        <v>3431</v>
      </c>
      <c r="B3432">
        <v>1562.8599850000001</v>
      </c>
      <c r="C3432">
        <v>1570.280029</v>
      </c>
      <c r="D3432">
        <v>1561.079956</v>
      </c>
      <c r="E3432">
        <v>3431</v>
      </c>
      <c r="F3432">
        <v>7.4200439999999617</v>
      </c>
      <c r="G3432">
        <v>6.1660241388086572</v>
      </c>
      <c r="H3432">
        <v>3431</v>
      </c>
      <c r="I3432">
        <v>1.7800290000000132</v>
      </c>
      <c r="J3432">
        <v>6.3816551281306628</v>
      </c>
      <c r="K3432">
        <v>3431</v>
      </c>
      <c r="L3432">
        <v>9.2000729999999749</v>
      </c>
      <c r="M3432">
        <v>12.547679266939319</v>
      </c>
      <c r="O3432">
        <v>6.1660241388086572</v>
      </c>
      <c r="P3432">
        <v>6.3816551281306628</v>
      </c>
      <c r="Q3432">
        <f t="shared" si="53"/>
        <v>12.547679266939319</v>
      </c>
    </row>
    <row r="3433" spans="1:17" x14ac:dyDescent="0.25">
      <c r="A3433">
        <v>3432</v>
      </c>
      <c r="B3433">
        <v>1569.1800539999999</v>
      </c>
      <c r="C3433">
        <v>1570.5699460000001</v>
      </c>
      <c r="D3433">
        <v>1558.469971</v>
      </c>
      <c r="E3433">
        <v>3432</v>
      </c>
      <c r="F3433">
        <v>1.3898920000001453</v>
      </c>
      <c r="G3433">
        <v>8.8197468741533225</v>
      </c>
      <c r="H3433">
        <v>3432</v>
      </c>
      <c r="I3433">
        <v>10.710082999999941</v>
      </c>
      <c r="J3433">
        <v>9.8462334412780539</v>
      </c>
      <c r="K3433">
        <v>3432</v>
      </c>
      <c r="L3433">
        <v>12.099975000000086</v>
      </c>
      <c r="M3433">
        <v>18.665980315431376</v>
      </c>
      <c r="O3433">
        <v>8.8197468741533225</v>
      </c>
      <c r="P3433">
        <v>9.8462334412780539</v>
      </c>
      <c r="Q3433">
        <f t="shared" si="53"/>
        <v>18.665980315431376</v>
      </c>
    </row>
    <row r="3434" spans="1:17" x14ac:dyDescent="0.25">
      <c r="A3434">
        <v>3433</v>
      </c>
      <c r="B3434">
        <v>1562.170044</v>
      </c>
      <c r="C3434">
        <v>1573.660034</v>
      </c>
      <c r="D3434">
        <v>1562.170044</v>
      </c>
      <c r="E3434">
        <v>3433</v>
      </c>
      <c r="F3434">
        <v>11.489990000000034</v>
      </c>
      <c r="G3434">
        <v>8.2961061959228228</v>
      </c>
      <c r="H3434">
        <v>3433</v>
      </c>
      <c r="I3434">
        <v>0</v>
      </c>
      <c r="J3434">
        <v>7.7626734599149376</v>
      </c>
      <c r="K3434">
        <v>3433</v>
      </c>
      <c r="L3434">
        <v>11.489990000000034</v>
      </c>
      <c r="M3434">
        <v>16.05877965583776</v>
      </c>
      <c r="O3434">
        <v>8.2961061959228228</v>
      </c>
      <c r="P3434">
        <v>7.7626734599149376</v>
      </c>
      <c r="Q3434">
        <f t="shared" si="53"/>
        <v>16.05877965583776</v>
      </c>
    </row>
    <row r="3435" spans="1:17" x14ac:dyDescent="0.25">
      <c r="A3435">
        <v>3434</v>
      </c>
      <c r="B3435">
        <v>1570.25</v>
      </c>
      <c r="C3435">
        <v>1571.469971</v>
      </c>
      <c r="D3435">
        <v>1549.8000489999999</v>
      </c>
      <c r="E3435">
        <v>3434</v>
      </c>
      <c r="F3435">
        <v>1.2199709999999868</v>
      </c>
      <c r="G3435">
        <v>8.5909693483257072</v>
      </c>
      <c r="H3435">
        <v>3434</v>
      </c>
      <c r="I3435">
        <v>20.449951000000056</v>
      </c>
      <c r="J3435">
        <v>9.3495287695298153</v>
      </c>
      <c r="K3435">
        <v>3434</v>
      </c>
      <c r="L3435">
        <v>21.669922000000042</v>
      </c>
      <c r="M3435">
        <v>17.940498117855523</v>
      </c>
      <c r="O3435">
        <v>8.5909693483257072</v>
      </c>
      <c r="P3435">
        <v>9.3495287695298153</v>
      </c>
      <c r="Q3435">
        <f t="shared" si="53"/>
        <v>17.940498117855523</v>
      </c>
    </row>
    <row r="3436" spans="1:17" x14ac:dyDescent="0.25">
      <c r="A3436">
        <v>3435</v>
      </c>
      <c r="B3436">
        <v>1553.6899410000001</v>
      </c>
      <c r="C3436">
        <v>1562.599976</v>
      </c>
      <c r="D3436">
        <v>1552.5200199999999</v>
      </c>
      <c r="E3436">
        <v>3435</v>
      </c>
      <c r="F3436">
        <v>8.9100349999998798</v>
      </c>
      <c r="G3436">
        <v>8.9772562701237568</v>
      </c>
      <c r="H3436">
        <v>3435</v>
      </c>
      <c r="I3436">
        <v>1.1699210000001585</v>
      </c>
      <c r="J3436">
        <v>8.4692764990129277</v>
      </c>
      <c r="K3436">
        <v>3435</v>
      </c>
      <c r="L3436">
        <v>10.079956000000038</v>
      </c>
      <c r="M3436">
        <v>17.446532769136684</v>
      </c>
      <c r="O3436">
        <v>8.9772562701237568</v>
      </c>
      <c r="P3436">
        <v>8.4692764990129277</v>
      </c>
      <c r="Q3436">
        <f t="shared" si="53"/>
        <v>17.446532769136684</v>
      </c>
    </row>
    <row r="3437" spans="1:17" x14ac:dyDescent="0.25">
      <c r="A3437">
        <v>3436</v>
      </c>
      <c r="B3437">
        <v>1559.9799800000001</v>
      </c>
      <c r="C3437">
        <v>1559.9799800000001</v>
      </c>
      <c r="D3437">
        <v>1539.5</v>
      </c>
      <c r="E3437">
        <v>3436</v>
      </c>
      <c r="F3437">
        <v>0</v>
      </c>
      <c r="G3437">
        <v>6.4705169312696773</v>
      </c>
      <c r="H3437">
        <v>3436</v>
      </c>
      <c r="I3437">
        <v>20.479980000000069</v>
      </c>
      <c r="J3437">
        <v>7.4647527485860659</v>
      </c>
      <c r="K3437">
        <v>3436</v>
      </c>
      <c r="L3437">
        <v>20.479980000000069</v>
      </c>
      <c r="M3437">
        <v>13.935269679855743</v>
      </c>
      <c r="O3437">
        <v>6.4705169312696773</v>
      </c>
      <c r="P3437">
        <v>7.4647527485860659</v>
      </c>
      <c r="Q3437">
        <f t="shared" si="53"/>
        <v>13.935269679855743</v>
      </c>
    </row>
    <row r="3438" spans="1:17" x14ac:dyDescent="0.25">
      <c r="A3438">
        <v>3437</v>
      </c>
      <c r="B3438">
        <v>1553.26001</v>
      </c>
      <c r="C3438">
        <v>1563.0699460000001</v>
      </c>
      <c r="D3438">
        <v>1548.630005</v>
      </c>
      <c r="E3438">
        <v>3437</v>
      </c>
      <c r="F3438">
        <v>9.809936000000107</v>
      </c>
      <c r="G3438">
        <v>6.5196259888067072</v>
      </c>
      <c r="H3438">
        <v>3437</v>
      </c>
      <c r="I3438">
        <v>4.6300049999999828</v>
      </c>
      <c r="J3438">
        <v>8.2317752337519945</v>
      </c>
      <c r="K3438">
        <v>3437</v>
      </c>
      <c r="L3438">
        <v>14.43994100000009</v>
      </c>
      <c r="M3438">
        <v>14.751401222558702</v>
      </c>
      <c r="O3438">
        <v>6.5196259888067072</v>
      </c>
      <c r="P3438">
        <v>8.2317752337519945</v>
      </c>
      <c r="Q3438">
        <f t="shared" si="53"/>
        <v>14.751401222558702</v>
      </c>
    </row>
    <row r="3439" spans="1:17" x14ac:dyDescent="0.25">
      <c r="A3439">
        <v>3438</v>
      </c>
      <c r="B3439">
        <v>1563.1099850000001</v>
      </c>
      <c r="C3439">
        <v>1573.8900149999999</v>
      </c>
      <c r="D3439">
        <v>1560.920044</v>
      </c>
      <c r="E3439">
        <v>3438</v>
      </c>
      <c r="F3439">
        <v>10.780029999999897</v>
      </c>
      <c r="G3439">
        <v>6.7516845716850575</v>
      </c>
      <c r="H3439">
        <v>3438</v>
      </c>
      <c r="I3439">
        <v>2.1899410000000898</v>
      </c>
      <c r="J3439">
        <v>8.4876887250766515</v>
      </c>
      <c r="K3439">
        <v>3438</v>
      </c>
      <c r="L3439">
        <v>12.969970999999987</v>
      </c>
      <c r="M3439">
        <v>15.239373296761709</v>
      </c>
      <c r="O3439">
        <v>6.7516845716850575</v>
      </c>
      <c r="P3439">
        <v>8.4876887250766515</v>
      </c>
      <c r="Q3439">
        <f t="shared" si="53"/>
        <v>15.239373296761709</v>
      </c>
    </row>
    <row r="3440" spans="1:17" x14ac:dyDescent="0.25">
      <c r="A3440">
        <v>3439</v>
      </c>
      <c r="B3440">
        <v>1568.6099850000001</v>
      </c>
      <c r="C3440">
        <v>1589.0699460000001</v>
      </c>
      <c r="D3440">
        <v>1568.6099850000001</v>
      </c>
      <c r="E3440">
        <v>3439</v>
      </c>
      <c r="F3440">
        <v>20.459961000000021</v>
      </c>
      <c r="G3440">
        <v>7.1977356432347008</v>
      </c>
      <c r="H3440">
        <v>3439</v>
      </c>
      <c r="I3440">
        <v>0</v>
      </c>
      <c r="J3440">
        <v>7.8899619584143927</v>
      </c>
      <c r="K3440">
        <v>3439</v>
      </c>
      <c r="L3440">
        <v>20.459961000000021</v>
      </c>
      <c r="M3440">
        <v>15.087697601649094</v>
      </c>
      <c r="O3440">
        <v>7.1977356432347008</v>
      </c>
      <c r="P3440">
        <v>7.8899619584143927</v>
      </c>
      <c r="Q3440">
        <f t="shared" si="53"/>
        <v>15.087697601649094</v>
      </c>
    </row>
    <row r="3441" spans="1:17" x14ac:dyDescent="0.25">
      <c r="A3441">
        <v>3440</v>
      </c>
      <c r="B3441">
        <v>1587.7299800000001</v>
      </c>
      <c r="C3441">
        <v>1597.349976</v>
      </c>
      <c r="D3441">
        <v>1586.170044</v>
      </c>
      <c r="E3441">
        <v>3440</v>
      </c>
      <c r="F3441">
        <v>9.619995999999901</v>
      </c>
      <c r="G3441">
        <v>13.52880530804943</v>
      </c>
      <c r="H3441">
        <v>3440</v>
      </c>
      <c r="I3441">
        <v>1.559936000000107</v>
      </c>
      <c r="J3441">
        <v>13.25945815548898</v>
      </c>
      <c r="K3441">
        <v>3440</v>
      </c>
      <c r="L3441">
        <v>11.179932000000008</v>
      </c>
      <c r="M3441">
        <v>26.78826346353841</v>
      </c>
      <c r="O3441">
        <v>13.52880530804943</v>
      </c>
      <c r="P3441">
        <v>13.25945815548898</v>
      </c>
      <c r="Q3441">
        <f t="shared" si="53"/>
        <v>26.78826346353841</v>
      </c>
    </row>
    <row r="3442" spans="1:17" x14ac:dyDescent="0.25">
      <c r="A3442">
        <v>3441</v>
      </c>
      <c r="B3442">
        <v>1593.3000489999999</v>
      </c>
      <c r="C3442">
        <v>1593.3000489999999</v>
      </c>
      <c r="D3442">
        <v>1579.969971</v>
      </c>
      <c r="E3442">
        <v>3441</v>
      </c>
      <c r="F3442">
        <v>0</v>
      </c>
      <c r="G3442">
        <v>12.757235193890081</v>
      </c>
      <c r="H3442">
        <v>3441</v>
      </c>
      <c r="I3442">
        <v>13.330077999999958</v>
      </c>
      <c r="J3442">
        <v>11.931315584926384</v>
      </c>
      <c r="K3442">
        <v>3441</v>
      </c>
      <c r="L3442">
        <v>13.330077999999958</v>
      </c>
      <c r="M3442">
        <v>24.688550778816463</v>
      </c>
      <c r="O3442">
        <v>12.757235193890081</v>
      </c>
      <c r="P3442">
        <v>11.931315584926384</v>
      </c>
      <c r="Q3442">
        <f t="shared" si="53"/>
        <v>24.688550778816463</v>
      </c>
    </row>
    <row r="3443" spans="1:17" x14ac:dyDescent="0.25">
      <c r="A3443">
        <v>3442</v>
      </c>
      <c r="B3443">
        <v>1588.839966</v>
      </c>
      <c r="C3443">
        <v>1588.839966</v>
      </c>
      <c r="D3443">
        <v>1552.280029</v>
      </c>
      <c r="E3443">
        <v>3442</v>
      </c>
      <c r="F3443">
        <v>0</v>
      </c>
      <c r="G3443">
        <v>12.685821081911524</v>
      </c>
      <c r="H3443">
        <v>3442</v>
      </c>
      <c r="I3443">
        <v>36.559936999999991</v>
      </c>
      <c r="J3443">
        <v>14.322049569747822</v>
      </c>
      <c r="K3443">
        <v>3442</v>
      </c>
      <c r="L3443">
        <v>36.559936999999991</v>
      </c>
      <c r="M3443">
        <v>27.007870651659346</v>
      </c>
      <c r="O3443">
        <v>12.685821081911524</v>
      </c>
      <c r="P3443">
        <v>14.322049569747822</v>
      </c>
      <c r="Q3443">
        <f t="shared" si="53"/>
        <v>27.007870651659346</v>
      </c>
    </row>
    <row r="3444" spans="1:17" x14ac:dyDescent="0.25">
      <c r="A3444">
        <v>3443</v>
      </c>
      <c r="B3444">
        <v>1552.3599850000001</v>
      </c>
      <c r="C3444">
        <v>1575.349976</v>
      </c>
      <c r="D3444">
        <v>1552.3599850000001</v>
      </c>
      <c r="E3444">
        <v>3443</v>
      </c>
      <c r="F3444">
        <v>22.989990999999918</v>
      </c>
      <c r="G3444">
        <v>13.066444783489649</v>
      </c>
      <c r="H3444">
        <v>3443</v>
      </c>
      <c r="I3444">
        <v>0</v>
      </c>
      <c r="J3444">
        <v>11.612926106370159</v>
      </c>
      <c r="K3444">
        <v>3443</v>
      </c>
      <c r="L3444">
        <v>22.989990999999918</v>
      </c>
      <c r="M3444">
        <v>24.679370889859808</v>
      </c>
      <c r="O3444">
        <v>13.066444783489649</v>
      </c>
      <c r="P3444">
        <v>11.612926106370159</v>
      </c>
      <c r="Q3444">
        <f t="shared" si="53"/>
        <v>24.679370889859808</v>
      </c>
    </row>
    <row r="3445" spans="1:17" x14ac:dyDescent="0.25">
      <c r="A3445">
        <v>3444</v>
      </c>
      <c r="B3445">
        <v>1574.5699460000001</v>
      </c>
      <c r="C3445">
        <v>1574.5699460000001</v>
      </c>
      <c r="D3445">
        <v>1543.6899410000001</v>
      </c>
      <c r="E3445">
        <v>3444</v>
      </c>
      <c r="F3445">
        <v>0</v>
      </c>
      <c r="G3445">
        <v>8.2271106190821754</v>
      </c>
      <c r="H3445">
        <v>3444</v>
      </c>
      <c r="I3445">
        <v>30.880004999999983</v>
      </c>
      <c r="J3445">
        <v>8.3398164286343182</v>
      </c>
      <c r="K3445">
        <v>3444</v>
      </c>
      <c r="L3445">
        <v>30.880004999999983</v>
      </c>
      <c r="M3445">
        <v>16.566927047716494</v>
      </c>
      <c r="O3445">
        <v>8.2271106190821754</v>
      </c>
      <c r="P3445">
        <v>8.3398164286343182</v>
      </c>
      <c r="Q3445">
        <f t="shared" si="53"/>
        <v>16.566927047716494</v>
      </c>
    </row>
    <row r="3446" spans="1:17" x14ac:dyDescent="0.25">
      <c r="A3446">
        <v>3445</v>
      </c>
      <c r="B3446">
        <v>1552.030029</v>
      </c>
      <c r="C3446">
        <v>1554.380005</v>
      </c>
      <c r="D3446">
        <v>1536.030029</v>
      </c>
      <c r="E3446">
        <v>3445</v>
      </c>
      <c r="F3446">
        <v>2.3499759999999696</v>
      </c>
      <c r="G3446">
        <v>7.6207058945163757</v>
      </c>
      <c r="H3446">
        <v>3445</v>
      </c>
      <c r="I3446">
        <v>16</v>
      </c>
      <c r="J3446">
        <v>9.012196531795265</v>
      </c>
      <c r="K3446">
        <v>3445</v>
      </c>
      <c r="L3446">
        <v>18.34997599999997</v>
      </c>
      <c r="M3446">
        <v>16.632902426311642</v>
      </c>
      <c r="O3446">
        <v>7.6207058945163757</v>
      </c>
      <c r="P3446">
        <v>9.012196531795265</v>
      </c>
      <c r="Q3446">
        <f t="shared" si="53"/>
        <v>16.632902426311642</v>
      </c>
    </row>
    <row r="3447" spans="1:17" x14ac:dyDescent="0.25">
      <c r="A3447">
        <v>3446</v>
      </c>
      <c r="B3447">
        <v>1541.6099850000001</v>
      </c>
      <c r="C3447">
        <v>1555.8900149999999</v>
      </c>
      <c r="D3447">
        <v>1539.400024</v>
      </c>
      <c r="E3447">
        <v>3446</v>
      </c>
      <c r="F3447">
        <v>14.280029999999897</v>
      </c>
      <c r="G3447">
        <v>7.1970372826794788</v>
      </c>
      <c r="H3447">
        <v>3446</v>
      </c>
      <c r="I3447">
        <v>2.2099610000000212</v>
      </c>
      <c r="J3447">
        <v>8.3928678898389748</v>
      </c>
      <c r="K3447">
        <v>3446</v>
      </c>
      <c r="L3447">
        <v>16.489990999999918</v>
      </c>
      <c r="M3447">
        <v>15.589905172518453</v>
      </c>
      <c r="O3447">
        <v>7.1970372826794788</v>
      </c>
      <c r="P3447">
        <v>8.3928678898389748</v>
      </c>
      <c r="Q3447">
        <f t="shared" si="53"/>
        <v>15.589905172518453</v>
      </c>
    </row>
    <row r="3448" spans="1:17" x14ac:dyDescent="0.25">
      <c r="A3448">
        <v>3447</v>
      </c>
      <c r="B3448">
        <v>1555.25</v>
      </c>
      <c r="C3448">
        <v>1565.5500489999999</v>
      </c>
      <c r="D3448">
        <v>1548.1899410000001</v>
      </c>
      <c r="E3448">
        <v>3447</v>
      </c>
      <c r="F3448">
        <v>10.300048999999944</v>
      </c>
      <c r="G3448">
        <v>6.0551878959660623</v>
      </c>
      <c r="H3448">
        <v>3447</v>
      </c>
      <c r="I3448">
        <v>7.0600589999999102</v>
      </c>
      <c r="J3448">
        <v>7.3388566906047341</v>
      </c>
      <c r="K3448">
        <v>3447</v>
      </c>
      <c r="L3448">
        <v>17.360107999999855</v>
      </c>
      <c r="M3448">
        <v>13.394044586570796</v>
      </c>
      <c r="O3448">
        <v>6.0551878959660623</v>
      </c>
      <c r="P3448">
        <v>7.3388566906047341</v>
      </c>
      <c r="Q3448">
        <f t="shared" si="53"/>
        <v>13.394044586570796</v>
      </c>
    </row>
    <row r="3449" spans="1:17" x14ac:dyDescent="0.25">
      <c r="A3449">
        <v>3448</v>
      </c>
      <c r="B3449">
        <v>1562.5</v>
      </c>
      <c r="C3449">
        <v>1579.579956</v>
      </c>
      <c r="D3449">
        <v>1562.5</v>
      </c>
      <c r="E3449">
        <v>3448</v>
      </c>
      <c r="F3449">
        <v>17.079956000000038</v>
      </c>
      <c r="G3449">
        <v>5.0900319599497763</v>
      </c>
      <c r="H3449">
        <v>3448</v>
      </c>
      <c r="I3449">
        <v>0</v>
      </c>
      <c r="J3449">
        <v>6.0526583772912579</v>
      </c>
      <c r="K3449">
        <v>3448</v>
      </c>
      <c r="L3449">
        <v>17.079956000000038</v>
      </c>
      <c r="M3449">
        <v>11.142690337241035</v>
      </c>
      <c r="O3449">
        <v>5.0900319599497763</v>
      </c>
      <c r="P3449">
        <v>6.0526583772912579</v>
      </c>
      <c r="Q3449">
        <f t="shared" si="53"/>
        <v>11.142690337241035</v>
      </c>
    </row>
    <row r="3450" spans="1:17" x14ac:dyDescent="0.25">
      <c r="A3450">
        <v>3449</v>
      </c>
      <c r="B3450">
        <v>1578.780029</v>
      </c>
      <c r="C3450">
        <v>1583</v>
      </c>
      <c r="D3450">
        <v>1575.8000489999999</v>
      </c>
      <c r="E3450">
        <v>3449</v>
      </c>
      <c r="F3450">
        <v>4.2199709999999868</v>
      </c>
      <c r="G3450">
        <v>6.2412858679648764</v>
      </c>
      <c r="H3450">
        <v>3449</v>
      </c>
      <c r="I3450">
        <v>2.9799800000000687</v>
      </c>
      <c r="J3450">
        <v>7.2065547518977287</v>
      </c>
      <c r="K3450">
        <v>3449</v>
      </c>
      <c r="L3450">
        <v>7.1999510000000555</v>
      </c>
      <c r="M3450">
        <v>13.447840619862605</v>
      </c>
      <c r="O3450">
        <v>6.2412858679648764</v>
      </c>
      <c r="P3450">
        <v>7.2065547518977287</v>
      </c>
      <c r="Q3450">
        <f t="shared" si="53"/>
        <v>13.447840619862605</v>
      </c>
    </row>
    <row r="3451" spans="1:17" x14ac:dyDescent="0.25">
      <c r="A3451">
        <v>3450</v>
      </c>
      <c r="B3451">
        <v>1578.9300539999999</v>
      </c>
      <c r="C3451">
        <v>1592.6400149999999</v>
      </c>
      <c r="D3451">
        <v>1578.9300539999999</v>
      </c>
      <c r="E3451">
        <v>3450</v>
      </c>
      <c r="F3451">
        <v>13.709961000000021</v>
      </c>
      <c r="G3451">
        <v>5.6402163232457436</v>
      </c>
      <c r="H3451">
        <v>3450</v>
      </c>
      <c r="I3451">
        <v>0</v>
      </c>
      <c r="J3451">
        <v>6.1698939327990407</v>
      </c>
      <c r="K3451">
        <v>3450</v>
      </c>
      <c r="L3451">
        <v>13.709961000000021</v>
      </c>
      <c r="M3451">
        <v>11.810110256044783</v>
      </c>
      <c r="O3451">
        <v>5.6402163232457436</v>
      </c>
      <c r="P3451">
        <v>6.1698939327990407</v>
      </c>
      <c r="Q3451">
        <f t="shared" si="53"/>
        <v>11.810110256044783</v>
      </c>
    </row>
    <row r="3452" spans="1:17" x14ac:dyDescent="0.25">
      <c r="A3452">
        <v>3451</v>
      </c>
      <c r="B3452">
        <v>1585.160034</v>
      </c>
      <c r="C3452">
        <v>1585.780029</v>
      </c>
      <c r="D3452">
        <v>1577.5600589999999</v>
      </c>
      <c r="E3452">
        <v>3451</v>
      </c>
      <c r="F3452">
        <v>0.61999500000001717</v>
      </c>
      <c r="G3452">
        <v>6.5371851829089564</v>
      </c>
      <c r="H3452">
        <v>3451</v>
      </c>
      <c r="I3452">
        <v>7.5999750000000859</v>
      </c>
      <c r="J3452">
        <v>7.7145346531275587</v>
      </c>
      <c r="K3452">
        <v>3451</v>
      </c>
      <c r="L3452">
        <v>8.219970000000103</v>
      </c>
      <c r="M3452">
        <v>14.251719836036514</v>
      </c>
      <c r="O3452">
        <v>6.5371851829089564</v>
      </c>
      <c r="P3452">
        <v>7.7145346531275587</v>
      </c>
      <c r="Q3452">
        <f t="shared" si="53"/>
        <v>14.251719836036514</v>
      </c>
    </row>
    <row r="3453" spans="1:17" x14ac:dyDescent="0.25">
      <c r="A3453">
        <v>3452</v>
      </c>
      <c r="B3453">
        <v>1582.339966</v>
      </c>
      <c r="C3453">
        <v>1596.650024</v>
      </c>
      <c r="D3453">
        <v>1582.339966</v>
      </c>
      <c r="E3453">
        <v>3452</v>
      </c>
      <c r="F3453">
        <v>14.310058000000026</v>
      </c>
      <c r="G3453">
        <v>8.2434394675839116</v>
      </c>
      <c r="H3453">
        <v>3452</v>
      </c>
      <c r="I3453">
        <v>0</v>
      </c>
      <c r="J3453">
        <v>8.3448501885444681</v>
      </c>
      <c r="K3453">
        <v>3452</v>
      </c>
      <c r="L3453">
        <v>14.310058000000026</v>
      </c>
      <c r="M3453">
        <v>16.588289656128381</v>
      </c>
      <c r="O3453">
        <v>8.2434394675839116</v>
      </c>
      <c r="P3453">
        <v>8.3448501885444681</v>
      </c>
      <c r="Q3453">
        <f t="shared" si="53"/>
        <v>16.588289656128381</v>
      </c>
    </row>
    <row r="3454" spans="1:17" x14ac:dyDescent="0.25">
      <c r="A3454">
        <v>3453</v>
      </c>
      <c r="B3454">
        <v>1593.579956</v>
      </c>
      <c r="C3454">
        <v>1597.5699460000001</v>
      </c>
      <c r="D3454">
        <v>1586.5</v>
      </c>
      <c r="E3454">
        <v>3453</v>
      </c>
      <c r="F3454">
        <v>3.9899900000000343</v>
      </c>
      <c r="G3454">
        <v>7.6040487927079585</v>
      </c>
      <c r="H3454">
        <v>3453</v>
      </c>
      <c r="I3454">
        <v>7.0799560000000383</v>
      </c>
      <c r="J3454">
        <v>7.6459387588592769</v>
      </c>
      <c r="K3454">
        <v>3453</v>
      </c>
      <c r="L3454">
        <v>11.069946000000073</v>
      </c>
      <c r="M3454">
        <v>15.249987551567235</v>
      </c>
      <c r="O3454">
        <v>7.6040487927079585</v>
      </c>
      <c r="P3454">
        <v>7.6459387588592769</v>
      </c>
      <c r="Q3454">
        <f t="shared" si="53"/>
        <v>15.249987551567235</v>
      </c>
    </row>
    <row r="3455" spans="1:17" x14ac:dyDescent="0.25">
      <c r="A3455">
        <v>3454</v>
      </c>
      <c r="B3455">
        <v>1597.5500489999999</v>
      </c>
      <c r="C3455">
        <v>1597.5500489999999</v>
      </c>
      <c r="D3455">
        <v>1581.280029</v>
      </c>
      <c r="E3455">
        <v>3454</v>
      </c>
      <c r="F3455">
        <v>0</v>
      </c>
      <c r="G3455">
        <v>6.8114806536179948</v>
      </c>
      <c r="H3455">
        <v>3454</v>
      </c>
      <c r="I3455">
        <v>16.270019999999931</v>
      </c>
      <c r="J3455">
        <v>8.9311726349693537</v>
      </c>
      <c r="K3455">
        <v>3454</v>
      </c>
      <c r="L3455">
        <v>16.270019999999931</v>
      </c>
      <c r="M3455">
        <v>15.742653288587348</v>
      </c>
      <c r="O3455">
        <v>6.8114806536179948</v>
      </c>
      <c r="P3455">
        <v>8.9311726349693537</v>
      </c>
      <c r="Q3455">
        <f t="shared" si="53"/>
        <v>15.742653288587348</v>
      </c>
    </row>
    <row r="3456" spans="1:17" x14ac:dyDescent="0.25">
      <c r="A3456">
        <v>3455</v>
      </c>
      <c r="B3456">
        <v>1582.7700199999999</v>
      </c>
      <c r="C3456">
        <v>1598.599976</v>
      </c>
      <c r="D3456">
        <v>1582.7700199999999</v>
      </c>
      <c r="E3456">
        <v>3455</v>
      </c>
      <c r="F3456">
        <v>15.829956000000038</v>
      </c>
      <c r="G3456">
        <v>6.0986140857454778</v>
      </c>
      <c r="H3456">
        <v>3455</v>
      </c>
      <c r="I3456">
        <v>0</v>
      </c>
      <c r="J3456">
        <v>7.6016722260559373</v>
      </c>
      <c r="K3456">
        <v>3455</v>
      </c>
      <c r="L3456">
        <v>15.829956000000038</v>
      </c>
      <c r="M3456">
        <v>13.700286311801415</v>
      </c>
      <c r="O3456">
        <v>6.0986140857454778</v>
      </c>
      <c r="P3456">
        <v>7.6016722260559373</v>
      </c>
      <c r="Q3456">
        <f t="shared" si="53"/>
        <v>13.700286311801415</v>
      </c>
    </row>
    <row r="3457" spans="1:17" x14ac:dyDescent="0.25">
      <c r="A3457">
        <v>3456</v>
      </c>
      <c r="B3457">
        <v>1597.599976</v>
      </c>
      <c r="C3457">
        <v>1618.459961</v>
      </c>
      <c r="D3457">
        <v>1597.599976</v>
      </c>
      <c r="E3457">
        <v>3456</v>
      </c>
      <c r="F3457">
        <v>20.859985000000052</v>
      </c>
      <c r="G3457">
        <v>4.3427014403912443</v>
      </c>
      <c r="H3457">
        <v>3456</v>
      </c>
      <c r="I3457">
        <v>0</v>
      </c>
      <c r="J3457">
        <v>5.2523475217898881</v>
      </c>
      <c r="K3457">
        <v>3456</v>
      </c>
      <c r="L3457">
        <v>20.859985000000052</v>
      </c>
      <c r="M3457">
        <v>9.5950489621811315</v>
      </c>
      <c r="O3457">
        <v>4.3427014403912443</v>
      </c>
      <c r="P3457">
        <v>5.2523475217898881</v>
      </c>
      <c r="Q3457">
        <f t="shared" si="53"/>
        <v>9.5950489621811315</v>
      </c>
    </row>
    <row r="3458" spans="1:17" x14ac:dyDescent="0.25">
      <c r="A3458">
        <v>3457</v>
      </c>
      <c r="B3458">
        <v>1614.400024</v>
      </c>
      <c r="C3458">
        <v>1619.7700199999999</v>
      </c>
      <c r="D3458">
        <v>1614.209961</v>
      </c>
      <c r="E3458">
        <v>3457</v>
      </c>
      <c r="F3458">
        <v>5.369995999999901</v>
      </c>
      <c r="G3458">
        <v>5.3135253225709294</v>
      </c>
      <c r="H3458">
        <v>3457</v>
      </c>
      <c r="I3458">
        <v>0.1900630000000092</v>
      </c>
      <c r="J3458">
        <v>6.2637765489847785</v>
      </c>
      <c r="K3458">
        <v>3457</v>
      </c>
      <c r="L3458">
        <v>5.5600589999999102</v>
      </c>
      <c r="M3458">
        <v>11.577301871555708</v>
      </c>
      <c r="O3458">
        <v>5.3135253225709294</v>
      </c>
      <c r="P3458">
        <v>6.2637765489847785</v>
      </c>
      <c r="Q3458">
        <f t="shared" si="53"/>
        <v>11.577301871555708</v>
      </c>
    </row>
    <row r="3459" spans="1:17" x14ac:dyDescent="0.25">
      <c r="A3459">
        <v>3458</v>
      </c>
      <c r="B3459">
        <v>1617.5500489999999</v>
      </c>
      <c r="C3459">
        <v>1626.030029</v>
      </c>
      <c r="D3459">
        <v>1616.6400149999999</v>
      </c>
      <c r="E3459">
        <v>3458</v>
      </c>
      <c r="F3459">
        <v>8.4799800000000687</v>
      </c>
      <c r="G3459">
        <v>6.560621905304834</v>
      </c>
      <c r="H3459">
        <v>3458</v>
      </c>
      <c r="I3459">
        <v>0.91003399999999601</v>
      </c>
      <c r="J3459">
        <v>7.0987618578126943</v>
      </c>
      <c r="K3459">
        <v>3458</v>
      </c>
      <c r="L3459">
        <v>9.3900140000000647</v>
      </c>
      <c r="M3459">
        <v>13.659383763117528</v>
      </c>
      <c r="O3459">
        <v>6.560621905304834</v>
      </c>
      <c r="P3459">
        <v>7.0987618578126943</v>
      </c>
      <c r="Q3459">
        <f t="shared" ref="Q3459:Q3522" si="54">O3459+P3459</f>
        <v>13.659383763117528</v>
      </c>
    </row>
    <row r="3460" spans="1:17" x14ac:dyDescent="0.25">
      <c r="A3460">
        <v>3459</v>
      </c>
      <c r="B3460">
        <v>1625.9499510000001</v>
      </c>
      <c r="C3460">
        <v>1632.780029</v>
      </c>
      <c r="D3460">
        <v>1622.6999510000001</v>
      </c>
      <c r="E3460">
        <v>3459</v>
      </c>
      <c r="F3460">
        <v>6.8300779999999577</v>
      </c>
      <c r="G3460">
        <v>6.2865398700698254</v>
      </c>
      <c r="H3460">
        <v>3459</v>
      </c>
      <c r="I3460">
        <v>3.25</v>
      </c>
      <c r="J3460">
        <v>6.397106772245964</v>
      </c>
      <c r="K3460">
        <v>3459</v>
      </c>
      <c r="L3460">
        <v>10.080077999999958</v>
      </c>
      <c r="M3460">
        <v>12.683646642315789</v>
      </c>
      <c r="O3460">
        <v>6.2865398700698254</v>
      </c>
      <c r="P3460">
        <v>6.397106772245964</v>
      </c>
      <c r="Q3460">
        <f t="shared" si="54"/>
        <v>12.683646642315789</v>
      </c>
    </row>
    <row r="3461" spans="1:17" x14ac:dyDescent="0.25">
      <c r="A3461">
        <v>3460</v>
      </c>
      <c r="B3461">
        <v>1632.6899410000001</v>
      </c>
      <c r="C3461">
        <v>1635.01001</v>
      </c>
      <c r="D3461">
        <v>1623.089966</v>
      </c>
      <c r="E3461">
        <v>3460</v>
      </c>
      <c r="F3461">
        <v>2.3200689999998758</v>
      </c>
      <c r="G3461">
        <v>5.7406192733597452</v>
      </c>
      <c r="H3461">
        <v>3460</v>
      </c>
      <c r="I3461">
        <v>9.5999750000000859</v>
      </c>
      <c r="J3461">
        <v>6.3474462136275687</v>
      </c>
      <c r="K3461">
        <v>3460</v>
      </c>
      <c r="L3461">
        <v>11.920043999999962</v>
      </c>
      <c r="M3461">
        <v>12.088065486987315</v>
      </c>
      <c r="O3461">
        <v>5.7406192733597452</v>
      </c>
      <c r="P3461">
        <v>6.3474462136275687</v>
      </c>
      <c r="Q3461">
        <f t="shared" si="54"/>
        <v>12.088065486987315</v>
      </c>
    </row>
    <row r="3462" spans="1:17" x14ac:dyDescent="0.25">
      <c r="A3462">
        <v>3461</v>
      </c>
      <c r="B3462">
        <v>1626.6899410000001</v>
      </c>
      <c r="C3462">
        <v>1633.6999510000001</v>
      </c>
      <c r="D3462">
        <v>1623.709961</v>
      </c>
      <c r="E3462">
        <v>3461</v>
      </c>
      <c r="F3462">
        <v>7.0100099999999657</v>
      </c>
      <c r="G3462">
        <v>5.9167785536715636</v>
      </c>
      <c r="H3462">
        <v>3461</v>
      </c>
      <c r="I3462">
        <v>2.9799800000000687</v>
      </c>
      <c r="J3462">
        <v>6.9162711673289898</v>
      </c>
      <c r="K3462">
        <v>3461</v>
      </c>
      <c r="L3462">
        <v>9.9899900000000343</v>
      </c>
      <c r="M3462">
        <v>12.833049721000553</v>
      </c>
      <c r="O3462">
        <v>5.9167785536715636</v>
      </c>
      <c r="P3462">
        <v>6.9162711673289898</v>
      </c>
      <c r="Q3462">
        <f t="shared" si="54"/>
        <v>12.833049721000553</v>
      </c>
    </row>
    <row r="3463" spans="1:17" x14ac:dyDescent="0.25">
      <c r="A3463">
        <v>3462</v>
      </c>
      <c r="B3463">
        <v>1632.099976</v>
      </c>
      <c r="C3463">
        <v>1636</v>
      </c>
      <c r="D3463">
        <v>1626.73999</v>
      </c>
      <c r="E3463">
        <v>3462</v>
      </c>
      <c r="F3463">
        <v>3.9000240000000304</v>
      </c>
      <c r="G3463">
        <v>6.7588486682376123</v>
      </c>
      <c r="H3463">
        <v>3462</v>
      </c>
      <c r="I3463">
        <v>5.3599859999999353</v>
      </c>
      <c r="J3463">
        <v>8.5026975879890543</v>
      </c>
      <c r="K3463">
        <v>3462</v>
      </c>
      <c r="L3463">
        <v>9.2600099999999657</v>
      </c>
      <c r="M3463">
        <v>15.261546256226666</v>
      </c>
      <c r="O3463">
        <v>6.7588486682376123</v>
      </c>
      <c r="P3463">
        <v>8.5026975879890543</v>
      </c>
      <c r="Q3463">
        <f t="shared" si="54"/>
        <v>15.261546256226666</v>
      </c>
    </row>
    <row r="3464" spans="1:17" x14ac:dyDescent="0.25">
      <c r="A3464">
        <v>3463</v>
      </c>
      <c r="B3464">
        <v>1633.75</v>
      </c>
      <c r="C3464">
        <v>1651.099976</v>
      </c>
      <c r="D3464">
        <v>1633.75</v>
      </c>
      <c r="E3464">
        <v>3463</v>
      </c>
      <c r="F3464">
        <v>17.34997599999997</v>
      </c>
      <c r="G3464">
        <v>7.1725778018516309</v>
      </c>
      <c r="H3464">
        <v>3463</v>
      </c>
      <c r="I3464">
        <v>0</v>
      </c>
      <c r="J3464">
        <v>8.0375886924477538</v>
      </c>
      <c r="K3464">
        <v>3463</v>
      </c>
      <c r="L3464">
        <v>17.34997599999997</v>
      </c>
      <c r="M3464">
        <v>15.210166494299385</v>
      </c>
      <c r="O3464">
        <v>7.1725778018516309</v>
      </c>
      <c r="P3464">
        <v>8.0375886924477538</v>
      </c>
      <c r="Q3464">
        <f t="shared" si="54"/>
        <v>15.210166494299385</v>
      </c>
    </row>
    <row r="3465" spans="1:17" x14ac:dyDescent="0.25">
      <c r="A3465">
        <v>3464</v>
      </c>
      <c r="B3465">
        <v>1649.130005</v>
      </c>
      <c r="C3465">
        <v>1661.48999</v>
      </c>
      <c r="D3465">
        <v>1646.6800539999999</v>
      </c>
      <c r="E3465">
        <v>3464</v>
      </c>
      <c r="F3465">
        <v>12.359985000000052</v>
      </c>
      <c r="G3465">
        <v>6.385044639609025</v>
      </c>
      <c r="H3465">
        <v>3464</v>
      </c>
      <c r="I3465">
        <v>2.4499510000000555</v>
      </c>
      <c r="J3465">
        <v>6.9248421323559084</v>
      </c>
      <c r="K3465">
        <v>3464</v>
      </c>
      <c r="L3465">
        <v>14.809936000000107</v>
      </c>
      <c r="M3465">
        <v>13.309886771964933</v>
      </c>
      <c r="O3465">
        <v>6.385044639609025</v>
      </c>
      <c r="P3465">
        <v>6.9248421323559084</v>
      </c>
      <c r="Q3465">
        <f t="shared" si="54"/>
        <v>13.309886771964933</v>
      </c>
    </row>
    <row r="3466" spans="1:17" x14ac:dyDescent="0.25">
      <c r="A3466">
        <v>3465</v>
      </c>
      <c r="B3466">
        <v>1658.0699460000001</v>
      </c>
      <c r="C3466">
        <v>1660.51001</v>
      </c>
      <c r="D3466">
        <v>1648.599976</v>
      </c>
      <c r="E3466">
        <v>3465</v>
      </c>
      <c r="F3466">
        <v>2.440063999999893</v>
      </c>
      <c r="G3466">
        <v>5.8597898652815115</v>
      </c>
      <c r="H3466">
        <v>3465</v>
      </c>
      <c r="I3466">
        <v>9.469970000000103</v>
      </c>
      <c r="J3466">
        <v>7.1932116549308827</v>
      </c>
      <c r="K3466">
        <v>3465</v>
      </c>
      <c r="L3466">
        <v>11.910033999999996</v>
      </c>
      <c r="M3466">
        <v>13.053001520212394</v>
      </c>
      <c r="O3466">
        <v>5.8597898652815115</v>
      </c>
      <c r="P3466">
        <v>7.1932116549308827</v>
      </c>
      <c r="Q3466">
        <f t="shared" si="54"/>
        <v>13.053001520212394</v>
      </c>
    </row>
    <row r="3467" spans="1:17" x14ac:dyDescent="0.25">
      <c r="A3467">
        <v>3466</v>
      </c>
      <c r="B3467">
        <v>1652.4499510000001</v>
      </c>
      <c r="C3467">
        <v>1667.469971</v>
      </c>
      <c r="D3467">
        <v>1652.4499510000001</v>
      </c>
      <c r="E3467">
        <v>3466</v>
      </c>
      <c r="F3467">
        <v>15.020019999999931</v>
      </c>
      <c r="G3467">
        <v>5.6430360249119911</v>
      </c>
      <c r="H3467">
        <v>3466</v>
      </c>
      <c r="I3467">
        <v>0</v>
      </c>
      <c r="J3467">
        <v>6.5545039814209334</v>
      </c>
      <c r="K3467">
        <v>3466</v>
      </c>
      <c r="L3467">
        <v>15.020019999999931</v>
      </c>
      <c r="M3467">
        <v>12.197540006332925</v>
      </c>
      <c r="O3467">
        <v>5.6430360249119911</v>
      </c>
      <c r="P3467">
        <v>6.5545039814209334</v>
      </c>
      <c r="Q3467">
        <f t="shared" si="54"/>
        <v>12.197540006332925</v>
      </c>
    </row>
    <row r="3468" spans="1:17" x14ac:dyDescent="0.25">
      <c r="A3468">
        <v>3467</v>
      </c>
      <c r="B3468">
        <v>1665.709961</v>
      </c>
      <c r="C3468">
        <v>1672.839966</v>
      </c>
      <c r="D3468">
        <v>1663.5200199999999</v>
      </c>
      <c r="E3468">
        <v>3467</v>
      </c>
      <c r="F3468">
        <v>7.1300049999999828</v>
      </c>
      <c r="G3468">
        <v>10.803694669989836</v>
      </c>
      <c r="H3468">
        <v>3467</v>
      </c>
      <c r="I3468">
        <v>2.1899410000000898</v>
      </c>
      <c r="J3468">
        <v>12.397966531859334</v>
      </c>
      <c r="K3468">
        <v>3467</v>
      </c>
      <c r="L3468">
        <v>9.3199460000000727</v>
      </c>
      <c r="M3468">
        <v>23.20166120184917</v>
      </c>
      <c r="O3468">
        <v>10.803694669989836</v>
      </c>
      <c r="P3468">
        <v>12.397966531859334</v>
      </c>
      <c r="Q3468">
        <f t="shared" si="54"/>
        <v>23.20166120184917</v>
      </c>
    </row>
    <row r="3469" spans="1:17" x14ac:dyDescent="0.25">
      <c r="A3469">
        <v>3468</v>
      </c>
      <c r="B3469">
        <v>1666.1999510000001</v>
      </c>
      <c r="C3469">
        <v>1674.9300539999999</v>
      </c>
      <c r="D3469">
        <v>1662.670044</v>
      </c>
      <c r="E3469">
        <v>3468</v>
      </c>
      <c r="F3469">
        <v>8.7301029999998718</v>
      </c>
      <c r="G3469">
        <v>13.546148149903731</v>
      </c>
      <c r="H3469">
        <v>3468</v>
      </c>
      <c r="I3469">
        <v>3.5299070000000938</v>
      </c>
      <c r="J3469">
        <v>13.698828654956509</v>
      </c>
      <c r="K3469">
        <v>3468</v>
      </c>
      <c r="L3469">
        <v>12.260009999999966</v>
      </c>
      <c r="M3469">
        <v>27.24497680486024</v>
      </c>
      <c r="O3469">
        <v>13.546148149903731</v>
      </c>
      <c r="P3469">
        <v>13.698828654956509</v>
      </c>
      <c r="Q3469">
        <f t="shared" si="54"/>
        <v>27.24497680486024</v>
      </c>
    </row>
    <row r="3470" spans="1:17" x14ac:dyDescent="0.25">
      <c r="A3470">
        <v>3469</v>
      </c>
      <c r="B3470">
        <v>1669.3900149999999</v>
      </c>
      <c r="C3470">
        <v>1687.1800539999999</v>
      </c>
      <c r="D3470">
        <v>1648.8599850000001</v>
      </c>
      <c r="E3470">
        <v>3469</v>
      </c>
      <c r="F3470">
        <v>17.790038999999979</v>
      </c>
      <c r="G3470">
        <v>9.0749485760352968</v>
      </c>
      <c r="H3470">
        <v>3469</v>
      </c>
      <c r="I3470">
        <v>20.530029999999897</v>
      </c>
      <c r="J3470">
        <v>8.7101881453769252</v>
      </c>
      <c r="K3470">
        <v>3469</v>
      </c>
      <c r="L3470">
        <v>38.320068999999876</v>
      </c>
      <c r="M3470">
        <v>17.785136721412222</v>
      </c>
      <c r="O3470">
        <v>9.0749485760352968</v>
      </c>
      <c r="P3470">
        <v>8.7101881453769252</v>
      </c>
      <c r="Q3470">
        <f t="shared" si="54"/>
        <v>17.785136721412222</v>
      </c>
    </row>
    <row r="3471" spans="1:17" x14ac:dyDescent="0.25">
      <c r="A3471">
        <v>3470</v>
      </c>
      <c r="B3471">
        <v>1651.619995</v>
      </c>
      <c r="C3471">
        <v>1655.5</v>
      </c>
      <c r="D3471">
        <v>1635.530029</v>
      </c>
      <c r="E3471">
        <v>3470</v>
      </c>
      <c r="F3471">
        <v>3.8800049999999828</v>
      </c>
      <c r="G3471">
        <v>7.1830342191754406</v>
      </c>
      <c r="H3471">
        <v>3470</v>
      </c>
      <c r="I3471">
        <v>16.089966000000004</v>
      </c>
      <c r="J3471">
        <v>8.1024494219227172</v>
      </c>
      <c r="K3471">
        <v>3470</v>
      </c>
      <c r="L3471">
        <v>19.969970999999987</v>
      </c>
      <c r="M3471">
        <v>15.285483641098157</v>
      </c>
      <c r="O3471">
        <v>7.1830342191754406</v>
      </c>
      <c r="P3471">
        <v>8.1024494219227172</v>
      </c>
      <c r="Q3471">
        <f t="shared" si="54"/>
        <v>15.285483641098157</v>
      </c>
    </row>
    <row r="3472" spans="1:17" x14ac:dyDescent="0.25">
      <c r="A3472">
        <v>3471</v>
      </c>
      <c r="B3472">
        <v>1646.670044</v>
      </c>
      <c r="C3472">
        <v>1649.780029</v>
      </c>
      <c r="D3472">
        <v>1636.880005</v>
      </c>
      <c r="E3472">
        <v>3471</v>
      </c>
      <c r="F3472">
        <v>3.1099850000000515</v>
      </c>
      <c r="G3472">
        <v>9.3021346285272717</v>
      </c>
      <c r="H3472">
        <v>3471</v>
      </c>
      <c r="I3472">
        <v>9.7900389999999788</v>
      </c>
      <c r="J3472">
        <v>10.712824015568032</v>
      </c>
      <c r="K3472">
        <v>3471</v>
      </c>
      <c r="L3472">
        <v>12.90002400000003</v>
      </c>
      <c r="M3472">
        <v>20.014958644095302</v>
      </c>
      <c r="O3472">
        <v>9.3021346285272717</v>
      </c>
      <c r="P3472">
        <v>10.712824015568032</v>
      </c>
      <c r="Q3472">
        <f t="shared" si="54"/>
        <v>20.014958644095302</v>
      </c>
    </row>
    <row r="3473" spans="1:17" x14ac:dyDescent="0.25">
      <c r="A3473">
        <v>3472</v>
      </c>
      <c r="B3473">
        <v>1652.630005</v>
      </c>
      <c r="C3473">
        <v>1674.209961</v>
      </c>
      <c r="D3473">
        <v>1652.630005</v>
      </c>
      <c r="E3473">
        <v>3472</v>
      </c>
      <c r="F3473">
        <v>21.579956000000038</v>
      </c>
      <c r="G3473">
        <v>7.4826591392461088</v>
      </c>
      <c r="H3473">
        <v>3472</v>
      </c>
      <c r="I3473">
        <v>0</v>
      </c>
      <c r="J3473">
        <v>7.3411300664299057</v>
      </c>
      <c r="K3473">
        <v>3472</v>
      </c>
      <c r="L3473">
        <v>21.579956000000038</v>
      </c>
      <c r="M3473">
        <v>14.823789205676015</v>
      </c>
      <c r="O3473">
        <v>7.4826591392461088</v>
      </c>
      <c r="P3473">
        <v>7.3411300664299057</v>
      </c>
      <c r="Q3473">
        <f t="shared" si="54"/>
        <v>14.823789205676015</v>
      </c>
    </row>
    <row r="3474" spans="1:17" x14ac:dyDescent="0.25">
      <c r="A3474">
        <v>3473</v>
      </c>
      <c r="B3474">
        <v>1656.5699460000001</v>
      </c>
      <c r="C3474">
        <v>1656.5699460000001</v>
      </c>
      <c r="D3474">
        <v>1640.0500489999999</v>
      </c>
      <c r="E3474">
        <v>3473</v>
      </c>
      <c r="F3474">
        <v>0</v>
      </c>
      <c r="G3474">
        <v>9.872526763768759</v>
      </c>
      <c r="H3474">
        <v>3473</v>
      </c>
      <c r="I3474">
        <v>16.519897000000128</v>
      </c>
      <c r="J3474">
        <v>11.251695556297591</v>
      </c>
      <c r="K3474">
        <v>3473</v>
      </c>
      <c r="L3474">
        <v>16.519897000000128</v>
      </c>
      <c r="M3474">
        <v>21.124222320066352</v>
      </c>
      <c r="O3474">
        <v>9.872526763768759</v>
      </c>
      <c r="P3474">
        <v>11.251695556297591</v>
      </c>
      <c r="Q3474">
        <f t="shared" si="54"/>
        <v>21.124222320066352</v>
      </c>
    </row>
    <row r="3475" spans="1:17" x14ac:dyDescent="0.25">
      <c r="A3475">
        <v>3474</v>
      </c>
      <c r="B3475">
        <v>1649.1400149999999</v>
      </c>
      <c r="C3475">
        <v>1661.910034</v>
      </c>
      <c r="D3475">
        <v>1648.6099850000001</v>
      </c>
      <c r="E3475">
        <v>3474</v>
      </c>
      <c r="F3475">
        <v>12.770019000000048</v>
      </c>
      <c r="G3475">
        <v>11.036112392043652</v>
      </c>
      <c r="H3475">
        <v>3474</v>
      </c>
      <c r="I3475">
        <v>0.53002999999989697</v>
      </c>
      <c r="J3475">
        <v>10.791324469045962</v>
      </c>
      <c r="K3475">
        <v>3474</v>
      </c>
      <c r="L3475">
        <v>13.300048999999944</v>
      </c>
      <c r="M3475">
        <v>21.827436861089616</v>
      </c>
      <c r="O3475">
        <v>11.036112392043652</v>
      </c>
      <c r="P3475">
        <v>10.791324469045962</v>
      </c>
      <c r="Q3475">
        <f t="shared" si="54"/>
        <v>21.827436861089616</v>
      </c>
    </row>
    <row r="3476" spans="1:17" x14ac:dyDescent="0.25">
      <c r="A3476">
        <v>3475</v>
      </c>
      <c r="B3476">
        <v>1652.130005</v>
      </c>
      <c r="C3476">
        <v>1658.98999</v>
      </c>
      <c r="D3476">
        <v>1630.73999</v>
      </c>
      <c r="E3476">
        <v>3475</v>
      </c>
      <c r="F3476">
        <v>6.8599850000000515</v>
      </c>
      <c r="G3476">
        <v>10.094166199159506</v>
      </c>
      <c r="H3476">
        <v>3475</v>
      </c>
      <c r="I3476">
        <v>21.390014999999948</v>
      </c>
      <c r="J3476">
        <v>10.639845437871953</v>
      </c>
      <c r="K3476">
        <v>3475</v>
      </c>
      <c r="L3476">
        <v>28.25</v>
      </c>
      <c r="M3476">
        <v>20.734011637031458</v>
      </c>
      <c r="O3476">
        <v>10.094166199159506</v>
      </c>
      <c r="P3476">
        <v>10.639845437871953</v>
      </c>
      <c r="Q3476">
        <f t="shared" si="54"/>
        <v>20.734011637031458</v>
      </c>
    </row>
    <row r="3477" spans="1:17" x14ac:dyDescent="0.25">
      <c r="A3477">
        <v>3476</v>
      </c>
      <c r="B3477">
        <v>1631.709961</v>
      </c>
      <c r="C3477">
        <v>1640.420044</v>
      </c>
      <c r="D3477">
        <v>1622.719971</v>
      </c>
      <c r="E3477">
        <v>3476</v>
      </c>
      <c r="F3477">
        <v>8.7100829999999405</v>
      </c>
      <c r="G3477">
        <v>11.999006891962287</v>
      </c>
      <c r="H3477">
        <v>3476</v>
      </c>
      <c r="I3477">
        <v>8.9899900000000343</v>
      </c>
      <c r="J3477">
        <v>11.635941227989779</v>
      </c>
      <c r="K3477">
        <v>3476</v>
      </c>
      <c r="L3477">
        <v>17.700072999999975</v>
      </c>
      <c r="M3477">
        <v>23.634948119952064</v>
      </c>
      <c r="O3477">
        <v>11.999006891962287</v>
      </c>
      <c r="P3477">
        <v>11.635941227989779</v>
      </c>
      <c r="Q3477">
        <f t="shared" si="54"/>
        <v>23.634948119952064</v>
      </c>
    </row>
    <row r="3478" spans="1:17" x14ac:dyDescent="0.25">
      <c r="A3478">
        <v>3477</v>
      </c>
      <c r="B3478">
        <v>1640.7299800000001</v>
      </c>
      <c r="C3478">
        <v>1646.530029</v>
      </c>
      <c r="D3478">
        <v>1623.619995</v>
      </c>
      <c r="E3478">
        <v>3477</v>
      </c>
      <c r="F3478">
        <v>5.8000489999999445</v>
      </c>
      <c r="G3478">
        <v>11.096485721568733</v>
      </c>
      <c r="H3478">
        <v>3477</v>
      </c>
      <c r="I3478">
        <v>17.109985000000052</v>
      </c>
      <c r="J3478">
        <v>10.768770584627097</v>
      </c>
      <c r="K3478">
        <v>3477</v>
      </c>
      <c r="L3478">
        <v>22.910033999999996</v>
      </c>
      <c r="M3478">
        <v>21.865256306195832</v>
      </c>
      <c r="O3478">
        <v>11.096485721568733</v>
      </c>
      <c r="P3478">
        <v>10.768770584627097</v>
      </c>
      <c r="Q3478">
        <f t="shared" si="54"/>
        <v>21.865256306195832</v>
      </c>
    </row>
    <row r="3479" spans="1:17" x14ac:dyDescent="0.25">
      <c r="A3479">
        <v>3478</v>
      </c>
      <c r="B3479">
        <v>1629.0500489999999</v>
      </c>
      <c r="C3479">
        <v>1629.3100589999999</v>
      </c>
      <c r="D3479">
        <v>1607.089966</v>
      </c>
      <c r="E3479">
        <v>3478</v>
      </c>
      <c r="F3479">
        <v>0.26000999999996566</v>
      </c>
      <c r="G3479">
        <v>8.706818520621443</v>
      </c>
      <c r="H3479">
        <v>3478</v>
      </c>
      <c r="I3479">
        <v>21.960082999999941</v>
      </c>
      <c r="J3479">
        <v>9.9110153119692015</v>
      </c>
      <c r="K3479">
        <v>3478</v>
      </c>
      <c r="L3479">
        <v>22.220092999999906</v>
      </c>
      <c r="M3479">
        <v>18.617833832590645</v>
      </c>
      <c r="O3479">
        <v>8.706818520621443</v>
      </c>
      <c r="P3479">
        <v>9.9110153119692015</v>
      </c>
      <c r="Q3479">
        <f t="shared" si="54"/>
        <v>18.617833832590645</v>
      </c>
    </row>
    <row r="3480" spans="1:17" x14ac:dyDescent="0.25">
      <c r="A3480">
        <v>3479</v>
      </c>
      <c r="B3480">
        <v>1609.290039</v>
      </c>
      <c r="C3480">
        <v>1622.5600589999999</v>
      </c>
      <c r="D3480">
        <v>1598.2299800000001</v>
      </c>
      <c r="E3480">
        <v>3479</v>
      </c>
      <c r="F3480">
        <v>13.270019999999931</v>
      </c>
      <c r="G3480">
        <v>6.8723903659599639</v>
      </c>
      <c r="H3480">
        <v>3479</v>
      </c>
      <c r="I3480">
        <v>11.06005899999991</v>
      </c>
      <c r="J3480">
        <v>8.2694038609262055</v>
      </c>
      <c r="K3480">
        <v>3479</v>
      </c>
      <c r="L3480">
        <v>24.330078999999841</v>
      </c>
      <c r="M3480">
        <v>15.141794226886169</v>
      </c>
      <c r="O3480">
        <v>6.8723903659599639</v>
      </c>
      <c r="P3480">
        <v>8.2694038609262055</v>
      </c>
      <c r="Q3480">
        <f t="shared" si="54"/>
        <v>15.141794226886169</v>
      </c>
    </row>
    <row r="3481" spans="1:17" x14ac:dyDescent="0.25">
      <c r="A3481">
        <v>3480</v>
      </c>
      <c r="B3481">
        <v>1625.2700199999999</v>
      </c>
      <c r="C3481">
        <v>1644.400024</v>
      </c>
      <c r="D3481">
        <v>1625.2700199999999</v>
      </c>
      <c r="E3481">
        <v>3480</v>
      </c>
      <c r="F3481">
        <v>19.130004000000099</v>
      </c>
      <c r="G3481">
        <v>7.901706836548156</v>
      </c>
      <c r="H3481">
        <v>3480</v>
      </c>
      <c r="I3481">
        <v>0</v>
      </c>
      <c r="J3481">
        <v>8.1847776393384333</v>
      </c>
      <c r="K3481">
        <v>3480</v>
      </c>
      <c r="L3481">
        <v>19.130004000000099</v>
      </c>
      <c r="M3481">
        <v>16.086484475886589</v>
      </c>
      <c r="O3481">
        <v>7.901706836548156</v>
      </c>
      <c r="P3481">
        <v>8.1847776393384333</v>
      </c>
      <c r="Q3481">
        <f t="shared" si="54"/>
        <v>16.086484475886589</v>
      </c>
    </row>
    <row r="3482" spans="1:17" x14ac:dyDescent="0.25">
      <c r="A3482">
        <v>3481</v>
      </c>
      <c r="B3482">
        <v>1644.670044</v>
      </c>
      <c r="C3482">
        <v>1648.6899410000001</v>
      </c>
      <c r="D3482">
        <v>1639.26001</v>
      </c>
      <c r="E3482">
        <v>3481</v>
      </c>
      <c r="F3482">
        <v>4.0198970000001282</v>
      </c>
      <c r="G3482">
        <v>11.135845772736907</v>
      </c>
      <c r="H3482">
        <v>3481</v>
      </c>
      <c r="I3482">
        <v>5.410033999999996</v>
      </c>
      <c r="J3482">
        <v>11.036214606066409</v>
      </c>
      <c r="K3482">
        <v>3481</v>
      </c>
      <c r="L3482">
        <v>9.4299310000001242</v>
      </c>
      <c r="M3482">
        <v>22.172060378803316</v>
      </c>
      <c r="O3482">
        <v>11.135845772736907</v>
      </c>
      <c r="P3482">
        <v>11.036214606066409</v>
      </c>
      <c r="Q3482">
        <f t="shared" si="54"/>
        <v>22.172060378803316</v>
      </c>
    </row>
    <row r="3483" spans="1:17" x14ac:dyDescent="0.25">
      <c r="A3483">
        <v>3482</v>
      </c>
      <c r="B3483">
        <v>1638.6400149999999</v>
      </c>
      <c r="C3483">
        <v>1640.130005</v>
      </c>
      <c r="D3483">
        <v>1622.920044</v>
      </c>
      <c r="E3483">
        <v>3482</v>
      </c>
      <c r="F3483">
        <v>1.4899900000000343</v>
      </c>
      <c r="G3483">
        <v>11.326204579444322</v>
      </c>
      <c r="H3483">
        <v>3482</v>
      </c>
      <c r="I3483">
        <v>15.719970999999987</v>
      </c>
      <c r="J3483">
        <v>12.251061343648761</v>
      </c>
      <c r="K3483">
        <v>3482</v>
      </c>
      <c r="L3483">
        <v>17.209961000000021</v>
      </c>
      <c r="M3483">
        <v>23.577265923093083</v>
      </c>
      <c r="O3483">
        <v>11.326204579444322</v>
      </c>
      <c r="P3483">
        <v>12.251061343648761</v>
      </c>
      <c r="Q3483">
        <f t="shared" si="54"/>
        <v>23.577265923093083</v>
      </c>
    </row>
    <row r="3484" spans="1:17" x14ac:dyDescent="0.25">
      <c r="A3484">
        <v>3483</v>
      </c>
      <c r="B3484">
        <v>1629.9399410000001</v>
      </c>
      <c r="C3484">
        <v>1637.709961</v>
      </c>
      <c r="D3484">
        <v>1610.920044</v>
      </c>
      <c r="E3484">
        <v>3483</v>
      </c>
      <c r="F3484">
        <v>7.7700199999999313</v>
      </c>
      <c r="G3484">
        <v>10.413223211434802</v>
      </c>
      <c r="H3484">
        <v>3483</v>
      </c>
      <c r="I3484">
        <v>19.019897000000128</v>
      </c>
      <c r="J3484">
        <v>12.083950596924481</v>
      </c>
      <c r="K3484">
        <v>3483</v>
      </c>
      <c r="L3484">
        <v>26.789917000000059</v>
      </c>
      <c r="M3484">
        <v>22.497173808359285</v>
      </c>
      <c r="O3484">
        <v>10.413223211434802</v>
      </c>
      <c r="P3484">
        <v>12.083950596924481</v>
      </c>
      <c r="Q3484">
        <f t="shared" si="54"/>
        <v>22.497173808359285</v>
      </c>
    </row>
    <row r="3485" spans="1:17" x14ac:dyDescent="0.25">
      <c r="A3485">
        <v>3484</v>
      </c>
      <c r="B3485">
        <v>1612.150024</v>
      </c>
      <c r="C3485">
        <v>1639.25</v>
      </c>
      <c r="D3485">
        <v>1608.0699460000001</v>
      </c>
      <c r="E3485">
        <v>3484</v>
      </c>
      <c r="F3485">
        <v>27.09997599999997</v>
      </c>
      <c r="G3485">
        <v>7.4058323864379929</v>
      </c>
      <c r="H3485">
        <v>3484</v>
      </c>
      <c r="I3485">
        <v>4.0800779999999577</v>
      </c>
      <c r="J3485">
        <v>8.0056010984271833</v>
      </c>
      <c r="K3485">
        <v>3484</v>
      </c>
      <c r="L3485">
        <v>31.180053999999927</v>
      </c>
      <c r="M3485">
        <v>15.411433484865176</v>
      </c>
      <c r="O3485">
        <v>7.4058323864379929</v>
      </c>
      <c r="P3485">
        <v>8.0056010984271833</v>
      </c>
      <c r="Q3485">
        <f t="shared" si="54"/>
        <v>15.411433484865176</v>
      </c>
    </row>
    <row r="3486" spans="1:17" x14ac:dyDescent="0.25">
      <c r="A3486">
        <v>3485</v>
      </c>
      <c r="B3486">
        <v>1635.5200199999999</v>
      </c>
      <c r="C3486">
        <v>1640.8000489999999</v>
      </c>
      <c r="D3486">
        <v>1623.959961</v>
      </c>
      <c r="E3486">
        <v>3485</v>
      </c>
      <c r="F3486">
        <v>5.2800290000000132</v>
      </c>
      <c r="G3486">
        <v>6.2635983061841483</v>
      </c>
      <c r="H3486">
        <v>3485</v>
      </c>
      <c r="I3486">
        <v>11.56005899999991</v>
      </c>
      <c r="J3486">
        <v>8.0044867044878387</v>
      </c>
      <c r="K3486">
        <v>3485</v>
      </c>
      <c r="L3486">
        <v>16.840087999999923</v>
      </c>
      <c r="M3486">
        <v>14.268085010671987</v>
      </c>
      <c r="O3486">
        <v>6.2635983061841483</v>
      </c>
      <c r="P3486">
        <v>8.0044867044878387</v>
      </c>
      <c r="Q3486">
        <f t="shared" si="54"/>
        <v>14.268085010671987</v>
      </c>
    </row>
    <row r="3487" spans="1:17" x14ac:dyDescent="0.25">
      <c r="A3487">
        <v>3486</v>
      </c>
      <c r="B3487">
        <v>1630.6400149999999</v>
      </c>
      <c r="C3487">
        <v>1646.5</v>
      </c>
      <c r="D3487">
        <v>1630.339966</v>
      </c>
      <c r="E3487">
        <v>3486</v>
      </c>
      <c r="F3487">
        <v>15.859985000000052</v>
      </c>
      <c r="G3487">
        <v>9.7356357696027143</v>
      </c>
      <c r="H3487">
        <v>3486</v>
      </c>
      <c r="I3487">
        <v>0.3000489999999445</v>
      </c>
      <c r="J3487">
        <v>10.897165246000204</v>
      </c>
      <c r="K3487">
        <v>3486</v>
      </c>
      <c r="L3487">
        <v>16.160033999999996</v>
      </c>
      <c r="M3487">
        <v>20.632801015602919</v>
      </c>
      <c r="O3487">
        <v>9.7356357696027143</v>
      </c>
      <c r="P3487">
        <v>10.897165246000204</v>
      </c>
      <c r="Q3487">
        <f t="shared" si="54"/>
        <v>20.632801015602919</v>
      </c>
    </row>
    <row r="3488" spans="1:17" x14ac:dyDescent="0.25">
      <c r="A3488">
        <v>3487</v>
      </c>
      <c r="B3488">
        <v>1639.7700199999999</v>
      </c>
      <c r="C3488">
        <v>1654.1899410000001</v>
      </c>
      <c r="D3488">
        <v>1639.7700199999999</v>
      </c>
      <c r="E3488">
        <v>3487</v>
      </c>
      <c r="F3488">
        <v>14.419921000000159</v>
      </c>
      <c r="G3488">
        <v>16.557797374376371</v>
      </c>
      <c r="H3488">
        <v>3487</v>
      </c>
      <c r="I3488">
        <v>0</v>
      </c>
      <c r="J3488">
        <v>15.757827598012566</v>
      </c>
      <c r="K3488">
        <v>3487</v>
      </c>
      <c r="L3488">
        <v>14.419921000000159</v>
      </c>
      <c r="M3488">
        <v>32.315624972388939</v>
      </c>
      <c r="O3488">
        <v>16.557797374376371</v>
      </c>
      <c r="P3488">
        <v>15.757827598012566</v>
      </c>
      <c r="Q3488">
        <f t="shared" si="54"/>
        <v>32.315624972388939</v>
      </c>
    </row>
    <row r="3489" spans="1:17" x14ac:dyDescent="0.25">
      <c r="A3489">
        <v>3488</v>
      </c>
      <c r="B3489">
        <v>1651.829956</v>
      </c>
      <c r="C3489">
        <v>1652.4499510000001</v>
      </c>
      <c r="D3489">
        <v>1628.910034</v>
      </c>
      <c r="E3489">
        <v>3488</v>
      </c>
      <c r="F3489">
        <v>0.61999500000001717</v>
      </c>
      <c r="G3489">
        <v>14.804928704709802</v>
      </c>
      <c r="H3489">
        <v>3488</v>
      </c>
      <c r="I3489">
        <v>22.919922000000042</v>
      </c>
      <c r="J3489">
        <v>13.166034651472172</v>
      </c>
      <c r="K3489">
        <v>3488</v>
      </c>
      <c r="L3489">
        <v>23.539917000000059</v>
      </c>
      <c r="M3489">
        <v>27.970963356181976</v>
      </c>
      <c r="O3489">
        <v>14.804928704709802</v>
      </c>
      <c r="P3489">
        <v>13.166034651472172</v>
      </c>
      <c r="Q3489">
        <f t="shared" si="54"/>
        <v>27.970963356181976</v>
      </c>
    </row>
    <row r="3490" spans="1:17" x14ac:dyDescent="0.25">
      <c r="A3490">
        <v>3489</v>
      </c>
      <c r="B3490">
        <v>1624.619995</v>
      </c>
      <c r="C3490">
        <v>1624.619995</v>
      </c>
      <c r="D3490">
        <v>1584.3199460000001</v>
      </c>
      <c r="E3490">
        <v>3489</v>
      </c>
      <c r="F3490">
        <v>0</v>
      </c>
      <c r="G3490">
        <v>12.740578880001568</v>
      </c>
      <c r="H3490">
        <v>3489</v>
      </c>
      <c r="I3490">
        <v>40.300048999999944</v>
      </c>
      <c r="J3490">
        <v>13.055512961223741</v>
      </c>
      <c r="K3490">
        <v>3489</v>
      </c>
      <c r="L3490">
        <v>40.300048999999944</v>
      </c>
      <c r="M3490">
        <v>25.796091841225309</v>
      </c>
      <c r="O3490">
        <v>12.740578880001568</v>
      </c>
      <c r="P3490">
        <v>13.055512961223741</v>
      </c>
      <c r="Q3490">
        <f t="shared" si="54"/>
        <v>25.796091841225309</v>
      </c>
    </row>
    <row r="3491" spans="1:17" x14ac:dyDescent="0.25">
      <c r="A3491">
        <v>3490</v>
      </c>
      <c r="B3491">
        <v>1588.619995</v>
      </c>
      <c r="C3491">
        <v>1599.1899410000001</v>
      </c>
      <c r="D3491">
        <v>1577.6999510000001</v>
      </c>
      <c r="E3491">
        <v>3490</v>
      </c>
      <c r="F3491">
        <v>10.569946000000073</v>
      </c>
      <c r="G3491">
        <v>10.420200835990698</v>
      </c>
      <c r="H3491">
        <v>3490</v>
      </c>
      <c r="I3491">
        <v>10.920043999999962</v>
      </c>
      <c r="J3491">
        <v>9.7303314969718748</v>
      </c>
      <c r="K3491">
        <v>3490</v>
      </c>
      <c r="L3491">
        <v>21.489990000000034</v>
      </c>
      <c r="M3491">
        <v>20.150532332962573</v>
      </c>
      <c r="O3491">
        <v>10.420200835990698</v>
      </c>
      <c r="P3491">
        <v>9.7303314969718748</v>
      </c>
      <c r="Q3491">
        <f t="shared" si="54"/>
        <v>20.150532332962573</v>
      </c>
    </row>
    <row r="3492" spans="1:17" x14ac:dyDescent="0.25">
      <c r="A3492">
        <v>3491</v>
      </c>
      <c r="B3492">
        <v>1588.7700199999999</v>
      </c>
      <c r="C3492">
        <v>1588.7700199999999</v>
      </c>
      <c r="D3492">
        <v>1560.329956</v>
      </c>
      <c r="E3492">
        <v>3491</v>
      </c>
      <c r="F3492">
        <v>0</v>
      </c>
      <c r="G3492">
        <v>6.3653030943665607</v>
      </c>
      <c r="H3492">
        <v>3491</v>
      </c>
      <c r="I3492">
        <v>28.440063999999893</v>
      </c>
      <c r="J3492">
        <v>8.1277002739403201</v>
      </c>
      <c r="K3492">
        <v>3491</v>
      </c>
      <c r="L3492">
        <v>28.440063999999893</v>
      </c>
      <c r="M3492">
        <v>14.49300336830688</v>
      </c>
      <c r="O3492">
        <v>6.3653030943665607</v>
      </c>
      <c r="P3492">
        <v>8.1277002739403201</v>
      </c>
      <c r="Q3492">
        <f t="shared" si="54"/>
        <v>14.49300336830688</v>
      </c>
    </row>
    <row r="3493" spans="1:17" x14ac:dyDescent="0.25">
      <c r="A3493">
        <v>3492</v>
      </c>
      <c r="B3493">
        <v>1577.5200199999999</v>
      </c>
      <c r="C3493">
        <v>1593.790039</v>
      </c>
      <c r="D3493">
        <v>1577.089966</v>
      </c>
      <c r="E3493">
        <v>3492</v>
      </c>
      <c r="F3493">
        <v>16.270019000000048</v>
      </c>
      <c r="G3493">
        <v>5.9323663609766513</v>
      </c>
      <c r="H3493">
        <v>3492</v>
      </c>
      <c r="I3493">
        <v>0.43005399999992733</v>
      </c>
      <c r="J3493">
        <v>7.5851136942506079</v>
      </c>
      <c r="K3493">
        <v>3492</v>
      </c>
      <c r="L3493">
        <v>16.700072999999975</v>
      </c>
      <c r="M3493">
        <v>13.51748005522726</v>
      </c>
      <c r="O3493">
        <v>5.9323663609766513</v>
      </c>
      <c r="P3493">
        <v>7.5851136942506079</v>
      </c>
      <c r="Q3493">
        <f t="shared" si="54"/>
        <v>13.51748005522726</v>
      </c>
    </row>
    <row r="3494" spans="1:17" x14ac:dyDescent="0.25">
      <c r="A3494">
        <v>3493</v>
      </c>
      <c r="B3494">
        <v>1592.2700199999999</v>
      </c>
      <c r="C3494">
        <v>1606.829956</v>
      </c>
      <c r="D3494">
        <v>1592.2700199999999</v>
      </c>
      <c r="E3494">
        <v>3493</v>
      </c>
      <c r="F3494">
        <v>14.559936000000107</v>
      </c>
      <c r="G3494">
        <v>7.1775529304686518</v>
      </c>
      <c r="H3494">
        <v>3493</v>
      </c>
      <c r="I3494">
        <v>0</v>
      </c>
      <c r="J3494">
        <v>8.3990115369214458</v>
      </c>
      <c r="K3494">
        <v>3493</v>
      </c>
      <c r="L3494">
        <v>14.559936000000107</v>
      </c>
      <c r="M3494">
        <v>15.576564467390098</v>
      </c>
      <c r="O3494">
        <v>7.1775529304686518</v>
      </c>
      <c r="P3494">
        <v>8.3990115369214458</v>
      </c>
      <c r="Q3494">
        <f t="shared" si="54"/>
        <v>15.576564467390098</v>
      </c>
    </row>
    <row r="3495" spans="1:17" x14ac:dyDescent="0.25">
      <c r="A3495">
        <v>3494</v>
      </c>
      <c r="B3495">
        <v>1606.4399410000001</v>
      </c>
      <c r="C3495">
        <v>1620.0699460000001</v>
      </c>
      <c r="D3495">
        <v>1606.4399410000001</v>
      </c>
      <c r="E3495">
        <v>3494</v>
      </c>
      <c r="F3495">
        <v>13.630004999999983</v>
      </c>
      <c r="G3495">
        <v>7.0354502020966212</v>
      </c>
      <c r="H3495">
        <v>3494</v>
      </c>
      <c r="I3495">
        <v>0</v>
      </c>
      <c r="J3495">
        <v>7.758069602067124</v>
      </c>
      <c r="K3495">
        <v>3494</v>
      </c>
      <c r="L3495">
        <v>13.630004999999983</v>
      </c>
      <c r="M3495">
        <v>14.793519804163745</v>
      </c>
      <c r="O3495">
        <v>7.0354502020966212</v>
      </c>
      <c r="P3495">
        <v>7.758069602067124</v>
      </c>
      <c r="Q3495">
        <f t="shared" si="54"/>
        <v>14.793519804163745</v>
      </c>
    </row>
    <row r="3496" spans="1:17" x14ac:dyDescent="0.25">
      <c r="A3496">
        <v>3495</v>
      </c>
      <c r="B3496">
        <v>1611.119995</v>
      </c>
      <c r="C3496">
        <v>1615.9399410000001</v>
      </c>
      <c r="D3496">
        <v>1601.0600589999999</v>
      </c>
      <c r="E3496">
        <v>3495</v>
      </c>
      <c r="F3496">
        <v>4.8199460000000727</v>
      </c>
      <c r="G3496">
        <v>7.5759407535033123</v>
      </c>
      <c r="H3496">
        <v>3495</v>
      </c>
      <c r="I3496">
        <v>10.059936000000107</v>
      </c>
      <c r="J3496">
        <v>9.2155317258473062</v>
      </c>
      <c r="K3496">
        <v>3495</v>
      </c>
      <c r="L3496">
        <v>14.87988200000018</v>
      </c>
      <c r="M3496">
        <v>16.791472479350617</v>
      </c>
      <c r="O3496">
        <v>7.5759407535033123</v>
      </c>
      <c r="P3496">
        <v>9.2155317258473062</v>
      </c>
      <c r="Q3496">
        <f t="shared" si="54"/>
        <v>16.791472479350617</v>
      </c>
    </row>
    <row r="3497" spans="1:17" x14ac:dyDescent="0.25">
      <c r="A3497">
        <v>3496</v>
      </c>
      <c r="B3497">
        <v>1609.780029</v>
      </c>
      <c r="C3497">
        <v>1626.6099850000001</v>
      </c>
      <c r="D3497">
        <v>1609.780029</v>
      </c>
      <c r="E3497">
        <v>3496</v>
      </c>
      <c r="F3497">
        <v>16.829956000000038</v>
      </c>
      <c r="G3497">
        <v>7.8589392475769797</v>
      </c>
      <c r="H3497">
        <v>3496</v>
      </c>
      <c r="I3497">
        <v>0</v>
      </c>
      <c r="J3497">
        <v>8.5452165393965416</v>
      </c>
      <c r="K3497">
        <v>3496</v>
      </c>
      <c r="L3497">
        <v>16.829956000000038</v>
      </c>
      <c r="M3497">
        <v>16.404155786973522</v>
      </c>
      <c r="O3497">
        <v>7.8589392475769797</v>
      </c>
      <c r="P3497">
        <v>8.5452165393965416</v>
      </c>
      <c r="Q3497">
        <f t="shared" si="54"/>
        <v>16.404155786973522</v>
      </c>
    </row>
    <row r="3498" spans="1:17" x14ac:dyDescent="0.25">
      <c r="A3498">
        <v>3497</v>
      </c>
      <c r="B3498">
        <v>1614.290039</v>
      </c>
      <c r="C3498">
        <v>1624.26001</v>
      </c>
      <c r="D3498">
        <v>1606.7700199999999</v>
      </c>
      <c r="E3498">
        <v>3497</v>
      </c>
      <c r="F3498">
        <v>9.9699709999999868</v>
      </c>
      <c r="G3498">
        <v>7.2756490845883359</v>
      </c>
      <c r="H3498">
        <v>3497</v>
      </c>
      <c r="I3498">
        <v>7.5200190000000475</v>
      </c>
      <c r="J3498">
        <v>8.1776842933587073</v>
      </c>
      <c r="K3498">
        <v>3497</v>
      </c>
      <c r="L3498">
        <v>17.489990000000034</v>
      </c>
      <c r="M3498">
        <v>15.453333377947043</v>
      </c>
      <c r="O3498">
        <v>7.2756490845883359</v>
      </c>
      <c r="P3498">
        <v>8.1776842933587073</v>
      </c>
      <c r="Q3498">
        <f t="shared" si="54"/>
        <v>15.453333377947043</v>
      </c>
    </row>
    <row r="3499" spans="1:17" x14ac:dyDescent="0.25">
      <c r="A3499">
        <v>3498</v>
      </c>
      <c r="B3499">
        <v>1611.4799800000001</v>
      </c>
      <c r="C3499">
        <v>1618.969971</v>
      </c>
      <c r="D3499">
        <v>1604.5699460000001</v>
      </c>
      <c r="E3499">
        <v>3498</v>
      </c>
      <c r="F3499">
        <v>7.4899909999999181</v>
      </c>
      <c r="G3499">
        <v>6.3311368545985012</v>
      </c>
      <c r="H3499">
        <v>3498</v>
      </c>
      <c r="I3499">
        <v>6.910033999999996</v>
      </c>
      <c r="J3499">
        <v>7.5043437281383047</v>
      </c>
      <c r="K3499">
        <v>3498</v>
      </c>
      <c r="L3499">
        <v>14.400024999999914</v>
      </c>
      <c r="M3499">
        <v>13.835480582736807</v>
      </c>
      <c r="O3499">
        <v>6.3311368545985012</v>
      </c>
      <c r="P3499">
        <v>7.5043437281383047</v>
      </c>
      <c r="Q3499">
        <f t="shared" si="54"/>
        <v>13.835480582736807</v>
      </c>
    </row>
    <row r="3500" spans="1:17" x14ac:dyDescent="0.25">
      <c r="A3500">
        <v>3499</v>
      </c>
      <c r="B3500">
        <v>1618.650024</v>
      </c>
      <c r="C3500">
        <v>1632.0699460000001</v>
      </c>
      <c r="D3500">
        <v>1614.709961</v>
      </c>
      <c r="E3500">
        <v>3499</v>
      </c>
      <c r="F3500">
        <v>13.419922000000042</v>
      </c>
      <c r="G3500">
        <v>5.1136629839922882</v>
      </c>
      <c r="H3500">
        <v>3499</v>
      </c>
      <c r="I3500">
        <v>3.9400630000000092</v>
      </c>
      <c r="J3500">
        <v>6.4334257032465452</v>
      </c>
      <c r="K3500">
        <v>3499</v>
      </c>
      <c r="L3500">
        <v>17.359985000000052</v>
      </c>
      <c r="M3500">
        <v>11.547088687238833</v>
      </c>
      <c r="O3500">
        <v>5.1136629839922882</v>
      </c>
      <c r="P3500">
        <v>6.4334257032465452</v>
      </c>
      <c r="Q3500">
        <f t="shared" si="54"/>
        <v>11.547088687238833</v>
      </c>
    </row>
    <row r="3501" spans="1:17" x14ac:dyDescent="0.25">
      <c r="A3501">
        <v>3500</v>
      </c>
      <c r="B3501">
        <v>1634.1999510000001</v>
      </c>
      <c r="C3501">
        <v>1644.6800539999999</v>
      </c>
      <c r="D3501">
        <v>1634.1999510000001</v>
      </c>
      <c r="E3501">
        <v>3500</v>
      </c>
      <c r="F3501">
        <v>10.480102999999872</v>
      </c>
      <c r="G3501">
        <v>5.6213934709308075</v>
      </c>
      <c r="H3501">
        <v>3500</v>
      </c>
      <c r="I3501">
        <v>0</v>
      </c>
      <c r="J3501">
        <v>6.7467453962848491</v>
      </c>
      <c r="K3501">
        <v>3500</v>
      </c>
      <c r="L3501">
        <v>10.480102999999872</v>
      </c>
      <c r="M3501">
        <v>12.368138867215656</v>
      </c>
      <c r="O3501">
        <v>5.6213934709308075</v>
      </c>
      <c r="P3501">
        <v>6.7467453962848491</v>
      </c>
      <c r="Q3501">
        <f t="shared" si="54"/>
        <v>12.368138867215656</v>
      </c>
    </row>
    <row r="3502" spans="1:17" x14ac:dyDescent="0.25">
      <c r="A3502">
        <v>3501</v>
      </c>
      <c r="B3502">
        <v>1642.8900149999999</v>
      </c>
      <c r="C3502">
        <v>1654.1800539999999</v>
      </c>
      <c r="D3502">
        <v>1642.8900149999999</v>
      </c>
      <c r="E3502">
        <v>3501</v>
      </c>
      <c r="F3502">
        <v>11.290038999999979</v>
      </c>
      <c r="G3502">
        <v>6.133582676519385</v>
      </c>
      <c r="H3502">
        <v>3501</v>
      </c>
      <c r="I3502">
        <v>0</v>
      </c>
      <c r="J3502">
        <v>7.4494305763788073</v>
      </c>
      <c r="K3502">
        <v>3501</v>
      </c>
      <c r="L3502">
        <v>11.290038999999979</v>
      </c>
      <c r="M3502">
        <v>13.583013252898192</v>
      </c>
      <c r="O3502">
        <v>6.133582676519385</v>
      </c>
      <c r="P3502">
        <v>7.4494305763788073</v>
      </c>
      <c r="Q3502">
        <f t="shared" si="54"/>
        <v>13.583013252898192</v>
      </c>
    </row>
    <row r="3503" spans="1:17" x14ac:dyDescent="0.25">
      <c r="A3503">
        <v>3502</v>
      </c>
      <c r="B3503">
        <v>1651.5600589999999</v>
      </c>
      <c r="C3503">
        <v>1657.920044</v>
      </c>
      <c r="D3503">
        <v>1647.660034</v>
      </c>
      <c r="E3503">
        <v>3502</v>
      </c>
      <c r="F3503">
        <v>6.3599850000000515</v>
      </c>
      <c r="G3503">
        <v>6.4241635004563342</v>
      </c>
      <c r="H3503">
        <v>3502</v>
      </c>
      <c r="I3503">
        <v>3.9000249999999141</v>
      </c>
      <c r="J3503">
        <v>7.8492848159855901</v>
      </c>
      <c r="K3503">
        <v>3502</v>
      </c>
      <c r="L3503">
        <v>10.260009999999966</v>
      </c>
      <c r="M3503">
        <v>14.273448316441925</v>
      </c>
      <c r="O3503">
        <v>6.4241635004563342</v>
      </c>
      <c r="P3503">
        <v>7.8492848159855901</v>
      </c>
      <c r="Q3503">
        <f t="shared" si="54"/>
        <v>14.273448316441925</v>
      </c>
    </row>
    <row r="3504" spans="1:17" x14ac:dyDescent="0.25">
      <c r="A3504">
        <v>3503</v>
      </c>
      <c r="B3504">
        <v>1657.410034</v>
      </c>
      <c r="C3504">
        <v>1676.630005</v>
      </c>
      <c r="D3504">
        <v>1657.410034</v>
      </c>
      <c r="E3504">
        <v>3503</v>
      </c>
      <c r="F3504">
        <v>19.219970999999987</v>
      </c>
      <c r="G3504">
        <v>4.7149352400643769</v>
      </c>
      <c r="H3504">
        <v>3503</v>
      </c>
      <c r="I3504">
        <v>0</v>
      </c>
      <c r="J3504">
        <v>5.239148062999381</v>
      </c>
      <c r="K3504">
        <v>3503</v>
      </c>
      <c r="L3504">
        <v>19.219970999999987</v>
      </c>
      <c r="M3504">
        <v>9.9540833030637579</v>
      </c>
      <c r="O3504">
        <v>4.7149352400643769</v>
      </c>
      <c r="P3504">
        <v>5.239148062999381</v>
      </c>
      <c r="Q3504">
        <f t="shared" si="54"/>
        <v>9.9540833030637579</v>
      </c>
    </row>
    <row r="3505" spans="1:17" x14ac:dyDescent="0.25">
      <c r="A3505">
        <v>3504</v>
      </c>
      <c r="B3505">
        <v>1675.26001</v>
      </c>
      <c r="C3505">
        <v>1680.1899410000001</v>
      </c>
      <c r="D3505">
        <v>1672.329956</v>
      </c>
      <c r="E3505">
        <v>3504</v>
      </c>
      <c r="F3505">
        <v>4.9299310000001242</v>
      </c>
      <c r="G3505">
        <v>6.0966047478094625</v>
      </c>
      <c r="H3505">
        <v>3504</v>
      </c>
      <c r="I3505">
        <v>2.9300539999999273</v>
      </c>
      <c r="J3505">
        <v>6.5773284738148003</v>
      </c>
      <c r="K3505">
        <v>3504</v>
      </c>
      <c r="L3505">
        <v>7.8599850000000515</v>
      </c>
      <c r="M3505">
        <v>12.673933221624264</v>
      </c>
      <c r="O3505">
        <v>6.0966047478094625</v>
      </c>
      <c r="P3505">
        <v>6.5773284738148003</v>
      </c>
      <c r="Q3505">
        <f t="shared" si="54"/>
        <v>12.673933221624264</v>
      </c>
    </row>
    <row r="3506" spans="1:17" x14ac:dyDescent="0.25">
      <c r="A3506">
        <v>3505</v>
      </c>
      <c r="B3506">
        <v>1679.589966</v>
      </c>
      <c r="C3506">
        <v>1684.51001</v>
      </c>
      <c r="D3506">
        <v>1677.8900149999999</v>
      </c>
      <c r="E3506">
        <v>3505</v>
      </c>
      <c r="F3506">
        <v>4.9200439999999617</v>
      </c>
      <c r="G3506">
        <v>5.7004029567406738</v>
      </c>
      <c r="H3506">
        <v>3505</v>
      </c>
      <c r="I3506">
        <v>1.6999510000000555</v>
      </c>
      <c r="J3506">
        <v>5.6257567589895423</v>
      </c>
      <c r="K3506">
        <v>3505</v>
      </c>
      <c r="L3506">
        <v>6.6199950000000172</v>
      </c>
      <c r="M3506">
        <v>11.326159715730217</v>
      </c>
      <c r="O3506">
        <v>5.7004029567406738</v>
      </c>
      <c r="P3506">
        <v>5.6257567589895423</v>
      </c>
      <c r="Q3506">
        <f t="shared" si="54"/>
        <v>11.326159715730217</v>
      </c>
    </row>
    <row r="3507" spans="1:17" x14ac:dyDescent="0.25">
      <c r="A3507">
        <v>3506</v>
      </c>
      <c r="B3507">
        <v>1682.6999510000001</v>
      </c>
      <c r="C3507">
        <v>1683.7299800000001</v>
      </c>
      <c r="D3507">
        <v>1671.839966</v>
      </c>
      <c r="E3507">
        <v>3506</v>
      </c>
      <c r="F3507">
        <v>1.0300290000000132</v>
      </c>
      <c r="G3507">
        <v>4.658462650325756</v>
      </c>
      <c r="H3507">
        <v>3506</v>
      </c>
      <c r="I3507">
        <v>10.859985000000052</v>
      </c>
      <c r="J3507">
        <v>5.8411640342338513</v>
      </c>
      <c r="K3507">
        <v>3506</v>
      </c>
      <c r="L3507">
        <v>11.890014000000065</v>
      </c>
      <c r="M3507">
        <v>10.499626684559608</v>
      </c>
      <c r="O3507">
        <v>4.658462650325756</v>
      </c>
      <c r="P3507">
        <v>5.8411640342338513</v>
      </c>
      <c r="Q3507">
        <f t="shared" si="54"/>
        <v>10.499626684559608</v>
      </c>
    </row>
    <row r="3508" spans="1:17" x14ac:dyDescent="0.25">
      <c r="A3508">
        <v>3507</v>
      </c>
      <c r="B3508">
        <v>1677.910034</v>
      </c>
      <c r="C3508">
        <v>1684.75</v>
      </c>
      <c r="D3508">
        <v>1677.910034</v>
      </c>
      <c r="E3508">
        <v>3507</v>
      </c>
      <c r="F3508">
        <v>6.839966000000004</v>
      </c>
      <c r="G3508">
        <v>5.2895649214825191</v>
      </c>
      <c r="H3508">
        <v>3507</v>
      </c>
      <c r="I3508">
        <v>0</v>
      </c>
      <c r="J3508">
        <v>6.4089408349531265</v>
      </c>
      <c r="K3508">
        <v>3507</v>
      </c>
      <c r="L3508">
        <v>6.839966000000004</v>
      </c>
      <c r="M3508">
        <v>11.698505756435646</v>
      </c>
      <c r="O3508">
        <v>5.2895649214825191</v>
      </c>
      <c r="P3508">
        <v>6.4089408349531265</v>
      </c>
      <c r="Q3508">
        <f t="shared" si="54"/>
        <v>11.698505756435646</v>
      </c>
    </row>
    <row r="3509" spans="1:17" x14ac:dyDescent="0.25">
      <c r="A3509">
        <v>3508</v>
      </c>
      <c r="B3509">
        <v>1681.0500489999999</v>
      </c>
      <c r="C3509">
        <v>1693.119995</v>
      </c>
      <c r="D3509">
        <v>1681.0500489999999</v>
      </c>
      <c r="E3509">
        <v>3508</v>
      </c>
      <c r="F3509">
        <v>12.069946000000073</v>
      </c>
      <c r="G3509">
        <v>4.9590138746057217</v>
      </c>
      <c r="H3509">
        <v>3508</v>
      </c>
      <c r="I3509">
        <v>0</v>
      </c>
      <c r="J3509">
        <v>5.5114518800480896</v>
      </c>
      <c r="K3509">
        <v>3508</v>
      </c>
      <c r="L3509">
        <v>12.069946000000073</v>
      </c>
      <c r="M3509">
        <v>10.470465754653812</v>
      </c>
      <c r="O3509">
        <v>4.9590138746057217</v>
      </c>
      <c r="P3509">
        <v>5.5114518800480896</v>
      </c>
      <c r="Q3509">
        <f t="shared" si="54"/>
        <v>10.470465754653812</v>
      </c>
    </row>
    <row r="3510" spans="1:17" x14ac:dyDescent="0.25">
      <c r="A3510">
        <v>3509</v>
      </c>
      <c r="B3510">
        <v>1686.150024</v>
      </c>
      <c r="C3510">
        <v>1692.089966</v>
      </c>
      <c r="D3510">
        <v>1684.079956</v>
      </c>
      <c r="E3510">
        <v>3509</v>
      </c>
      <c r="F3510">
        <v>5.9399419999999736</v>
      </c>
      <c r="G3510">
        <v>5.2162561208438207</v>
      </c>
      <c r="H3510">
        <v>3509</v>
      </c>
      <c r="I3510">
        <v>2.070067999999992</v>
      </c>
      <c r="J3510">
        <v>5.4892679052213209</v>
      </c>
      <c r="K3510">
        <v>3509</v>
      </c>
      <c r="L3510">
        <v>8.0100099999999657</v>
      </c>
      <c r="M3510">
        <v>10.705524026065142</v>
      </c>
      <c r="O3510">
        <v>5.2162561208438207</v>
      </c>
      <c r="P3510">
        <v>5.4892679052213209</v>
      </c>
      <c r="Q3510">
        <f t="shared" si="54"/>
        <v>10.705524026065142</v>
      </c>
    </row>
    <row r="3511" spans="1:17" x14ac:dyDescent="0.25">
      <c r="A3511">
        <v>3510</v>
      </c>
      <c r="B3511">
        <v>1694.410034</v>
      </c>
      <c r="C3511">
        <v>1697.6099850000001</v>
      </c>
      <c r="D3511">
        <v>1690.670044</v>
      </c>
      <c r="E3511">
        <v>3510</v>
      </c>
      <c r="F3511">
        <v>3.1999510000000555</v>
      </c>
      <c r="G3511">
        <v>7.2354952700856225</v>
      </c>
      <c r="H3511">
        <v>3510</v>
      </c>
      <c r="I3511">
        <v>3.7399900000000343</v>
      </c>
      <c r="J3511">
        <v>7.4414506150175752</v>
      </c>
      <c r="K3511">
        <v>3510</v>
      </c>
      <c r="L3511">
        <v>6.9399410000000898</v>
      </c>
      <c r="M3511">
        <v>14.676945885103198</v>
      </c>
      <c r="O3511">
        <v>7.2354952700856225</v>
      </c>
      <c r="P3511">
        <v>7.4414506150175752</v>
      </c>
      <c r="Q3511">
        <f t="shared" si="54"/>
        <v>14.676945885103198</v>
      </c>
    </row>
    <row r="3512" spans="1:17" x14ac:dyDescent="0.25">
      <c r="A3512">
        <v>3511</v>
      </c>
      <c r="B3512">
        <v>1696.630005</v>
      </c>
      <c r="C3512">
        <v>1698.780029</v>
      </c>
      <c r="D3512">
        <v>1691.130005</v>
      </c>
      <c r="E3512">
        <v>3511</v>
      </c>
      <c r="F3512">
        <v>2.1500240000000304</v>
      </c>
      <c r="G3512">
        <v>7.4980656898178308</v>
      </c>
      <c r="H3512">
        <v>3511</v>
      </c>
      <c r="I3512">
        <v>5.5</v>
      </c>
      <c r="J3512">
        <v>7.3144695282902763</v>
      </c>
      <c r="K3512">
        <v>3511</v>
      </c>
      <c r="L3512">
        <v>7.6500240000000304</v>
      </c>
      <c r="M3512">
        <v>14.812535218108106</v>
      </c>
      <c r="O3512">
        <v>7.4980656898178308</v>
      </c>
      <c r="P3512">
        <v>7.3144695282902763</v>
      </c>
      <c r="Q3512">
        <f t="shared" si="54"/>
        <v>14.812535218108106</v>
      </c>
    </row>
    <row r="3513" spans="1:17" x14ac:dyDescent="0.25">
      <c r="A3513">
        <v>3512</v>
      </c>
      <c r="B3513">
        <v>1696.0600589999999</v>
      </c>
      <c r="C3513">
        <v>1698.380005</v>
      </c>
      <c r="D3513">
        <v>1682.5699460000001</v>
      </c>
      <c r="E3513">
        <v>3512</v>
      </c>
      <c r="F3513">
        <v>2.3199460000000727</v>
      </c>
      <c r="G3513">
        <v>7.4015284916881043</v>
      </c>
      <c r="H3513">
        <v>3512</v>
      </c>
      <c r="I3513">
        <v>13.490112999999837</v>
      </c>
      <c r="J3513">
        <v>7.9069171174831752</v>
      </c>
      <c r="K3513">
        <v>3512</v>
      </c>
      <c r="L3513">
        <v>15.81005899999991</v>
      </c>
      <c r="M3513">
        <v>15.30844560917128</v>
      </c>
      <c r="O3513">
        <v>7.4015284916881043</v>
      </c>
      <c r="P3513">
        <v>7.9069171174831752</v>
      </c>
      <c r="Q3513">
        <f t="shared" si="54"/>
        <v>15.30844560917128</v>
      </c>
    </row>
    <row r="3514" spans="1:17" x14ac:dyDescent="0.25">
      <c r="A3514">
        <v>3513</v>
      </c>
      <c r="B3514">
        <v>1685.209961</v>
      </c>
      <c r="C3514">
        <v>1690.9399410000001</v>
      </c>
      <c r="D3514">
        <v>1680.0699460000001</v>
      </c>
      <c r="E3514">
        <v>3513</v>
      </c>
      <c r="F3514">
        <v>5.7299800000000687</v>
      </c>
      <c r="G3514">
        <v>7.5770600310005776</v>
      </c>
      <c r="H3514">
        <v>3513</v>
      </c>
      <c r="I3514">
        <v>5.1400149999999485</v>
      </c>
      <c r="J3514">
        <v>7.3896303706167341</v>
      </c>
      <c r="K3514">
        <v>3513</v>
      </c>
      <c r="L3514">
        <v>10.869995000000017</v>
      </c>
      <c r="M3514">
        <v>14.966690401617312</v>
      </c>
      <c r="O3514">
        <v>7.5770600310005776</v>
      </c>
      <c r="P3514">
        <v>7.3896303706167341</v>
      </c>
      <c r="Q3514">
        <f t="shared" si="54"/>
        <v>14.966690401617312</v>
      </c>
    </row>
    <row r="3515" spans="1:17" x14ac:dyDescent="0.25">
      <c r="A3515">
        <v>3514</v>
      </c>
      <c r="B3515">
        <v>1687.3100589999999</v>
      </c>
      <c r="C3515">
        <v>1691.849976</v>
      </c>
      <c r="D3515">
        <v>1676.030029</v>
      </c>
      <c r="E3515">
        <v>3514</v>
      </c>
      <c r="F3515">
        <v>4.5399170000000595</v>
      </c>
      <c r="G3515">
        <v>6.1759450289288713</v>
      </c>
      <c r="H3515">
        <v>3514</v>
      </c>
      <c r="I3515">
        <v>11.280029999999897</v>
      </c>
      <c r="J3515">
        <v>6.2003037170065953</v>
      </c>
      <c r="K3515">
        <v>3514</v>
      </c>
      <c r="L3515">
        <v>15.819946999999956</v>
      </c>
      <c r="M3515">
        <v>12.376248745935467</v>
      </c>
      <c r="O3515">
        <v>6.1759450289288713</v>
      </c>
      <c r="P3515">
        <v>6.2003037170065953</v>
      </c>
      <c r="Q3515">
        <f t="shared" si="54"/>
        <v>12.376248745935467</v>
      </c>
    </row>
    <row r="3516" spans="1:17" x14ac:dyDescent="0.25">
      <c r="A3516">
        <v>3515</v>
      </c>
      <c r="B3516">
        <v>1690.3199460000001</v>
      </c>
      <c r="C3516">
        <v>1690.920044</v>
      </c>
      <c r="D3516">
        <v>1681.8599850000001</v>
      </c>
      <c r="E3516">
        <v>3515</v>
      </c>
      <c r="F3516">
        <v>0.600097999999889</v>
      </c>
      <c r="G3516">
        <v>6.1298754575709662</v>
      </c>
      <c r="H3516">
        <v>3515</v>
      </c>
      <c r="I3516">
        <v>8.4599610000000212</v>
      </c>
      <c r="J3516">
        <v>6.8425405822867642</v>
      </c>
      <c r="K3516">
        <v>3515</v>
      </c>
      <c r="L3516">
        <v>9.0600589999999102</v>
      </c>
      <c r="M3516">
        <v>12.97241603985773</v>
      </c>
      <c r="O3516">
        <v>6.1298754575709662</v>
      </c>
      <c r="P3516">
        <v>6.8425405822867642</v>
      </c>
      <c r="Q3516">
        <f t="shared" si="54"/>
        <v>12.97241603985773</v>
      </c>
    </row>
    <row r="3517" spans="1:17" x14ac:dyDescent="0.25">
      <c r="A3517">
        <v>3516</v>
      </c>
      <c r="B3517">
        <v>1687.920044</v>
      </c>
      <c r="C3517">
        <v>1693.1899410000001</v>
      </c>
      <c r="D3517">
        <v>1682.420044</v>
      </c>
      <c r="E3517">
        <v>3516</v>
      </c>
      <c r="F3517">
        <v>5.2698970000001282</v>
      </c>
      <c r="G3517">
        <v>6.4474085377936374</v>
      </c>
      <c r="H3517">
        <v>3516</v>
      </c>
      <c r="I3517">
        <v>5.5</v>
      </c>
      <c r="J3517">
        <v>7.9971579236873502</v>
      </c>
      <c r="K3517">
        <v>3516</v>
      </c>
      <c r="L3517">
        <v>10.769897000000128</v>
      </c>
      <c r="M3517">
        <v>14.444566461480989</v>
      </c>
      <c r="O3517">
        <v>6.4474085377936374</v>
      </c>
      <c r="P3517">
        <v>7.9971579236873502</v>
      </c>
      <c r="Q3517">
        <f t="shared" si="54"/>
        <v>14.444566461480989</v>
      </c>
    </row>
    <row r="3518" spans="1:17" x14ac:dyDescent="0.25">
      <c r="A3518">
        <v>3517</v>
      </c>
      <c r="B3518">
        <v>1687.76001</v>
      </c>
      <c r="C3518">
        <v>1698.4300539999999</v>
      </c>
      <c r="D3518">
        <v>1684.9399410000001</v>
      </c>
      <c r="E3518">
        <v>3517</v>
      </c>
      <c r="F3518">
        <v>10.670043999999962</v>
      </c>
      <c r="G3518">
        <v>6.7293632324974597</v>
      </c>
      <c r="H3518">
        <v>3517</v>
      </c>
      <c r="I3518">
        <v>2.8200689999998758</v>
      </c>
      <c r="J3518">
        <v>8.0644036751113077</v>
      </c>
      <c r="K3518">
        <v>3517</v>
      </c>
      <c r="L3518">
        <v>13.490112999999837</v>
      </c>
      <c r="M3518">
        <v>14.793766907608767</v>
      </c>
      <c r="O3518">
        <v>6.7293632324974597</v>
      </c>
      <c r="P3518">
        <v>8.0644036751113077</v>
      </c>
      <c r="Q3518">
        <f t="shared" si="54"/>
        <v>14.793766907608767</v>
      </c>
    </row>
    <row r="3519" spans="1:17" x14ac:dyDescent="0.25">
      <c r="A3519">
        <v>3518</v>
      </c>
      <c r="B3519">
        <v>1689.420044</v>
      </c>
      <c r="C3519">
        <v>1707.849976</v>
      </c>
      <c r="D3519">
        <v>1689.420044</v>
      </c>
      <c r="E3519">
        <v>3518</v>
      </c>
      <c r="F3519">
        <v>18.429932000000008</v>
      </c>
      <c r="G3519">
        <v>5.3212087480505437</v>
      </c>
      <c r="H3519">
        <v>3518</v>
      </c>
      <c r="I3519">
        <v>0</v>
      </c>
      <c r="J3519">
        <v>5.4442457730756919</v>
      </c>
      <c r="K3519">
        <v>3518</v>
      </c>
      <c r="L3519">
        <v>18.429932000000008</v>
      </c>
      <c r="M3519">
        <v>10.765454521126236</v>
      </c>
      <c r="O3519">
        <v>5.3212087480505437</v>
      </c>
      <c r="P3519">
        <v>5.4442457730756919</v>
      </c>
      <c r="Q3519">
        <f t="shared" si="54"/>
        <v>10.765454521126236</v>
      </c>
    </row>
    <row r="3520" spans="1:17" x14ac:dyDescent="0.25">
      <c r="A3520">
        <v>3519</v>
      </c>
      <c r="B3520">
        <v>1706.099976</v>
      </c>
      <c r="C3520">
        <v>1709.670044</v>
      </c>
      <c r="D3520">
        <v>1700.6800539999999</v>
      </c>
      <c r="E3520">
        <v>3519</v>
      </c>
      <c r="F3520">
        <v>3.570067999999992</v>
      </c>
      <c r="G3520">
        <v>6.43055282540488</v>
      </c>
      <c r="H3520">
        <v>3519</v>
      </c>
      <c r="I3520">
        <v>5.4199220000000423</v>
      </c>
      <c r="J3520">
        <v>6.515302463726254</v>
      </c>
      <c r="K3520">
        <v>3519</v>
      </c>
      <c r="L3520">
        <v>8.9899900000000343</v>
      </c>
      <c r="M3520">
        <v>12.945855289131135</v>
      </c>
      <c r="O3520">
        <v>6.43055282540488</v>
      </c>
      <c r="P3520">
        <v>6.515302463726254</v>
      </c>
      <c r="Q3520">
        <f t="shared" si="54"/>
        <v>12.945855289131135</v>
      </c>
    </row>
    <row r="3521" spans="1:17" x14ac:dyDescent="0.25">
      <c r="A3521">
        <v>3520</v>
      </c>
      <c r="B3521">
        <v>1708.01001</v>
      </c>
      <c r="C3521">
        <v>1709.23999</v>
      </c>
      <c r="D3521">
        <v>1703.5500489999999</v>
      </c>
      <c r="E3521">
        <v>3520</v>
      </c>
      <c r="F3521">
        <v>1.2299800000000687</v>
      </c>
      <c r="G3521">
        <v>7.5539331412261754</v>
      </c>
      <c r="H3521">
        <v>3520</v>
      </c>
      <c r="I3521">
        <v>4.4599610000000212</v>
      </c>
      <c r="J3521">
        <v>7.0529998363079649</v>
      </c>
      <c r="K3521">
        <v>3520</v>
      </c>
      <c r="L3521">
        <v>5.6899410000000898</v>
      </c>
      <c r="M3521">
        <v>14.606932977534139</v>
      </c>
      <c r="O3521">
        <v>7.5539331412261754</v>
      </c>
      <c r="P3521">
        <v>7.0529998363079649</v>
      </c>
      <c r="Q3521">
        <f t="shared" si="54"/>
        <v>14.606932977534139</v>
      </c>
    </row>
    <row r="3522" spans="1:17" x14ac:dyDescent="0.25">
      <c r="A3522">
        <v>3521</v>
      </c>
      <c r="B3522">
        <v>1705.790039</v>
      </c>
      <c r="C3522">
        <v>1705.790039</v>
      </c>
      <c r="D3522">
        <v>1693.290039</v>
      </c>
      <c r="E3522">
        <v>3521</v>
      </c>
      <c r="F3522">
        <v>0</v>
      </c>
      <c r="G3522">
        <v>6.5457486702224239</v>
      </c>
      <c r="H3522">
        <v>3521</v>
      </c>
      <c r="I3522">
        <v>12.5</v>
      </c>
      <c r="J3522">
        <v>6.5008415113524158</v>
      </c>
      <c r="K3522">
        <v>3521</v>
      </c>
      <c r="L3522">
        <v>12.5</v>
      </c>
      <c r="M3522">
        <v>13.046590181574839</v>
      </c>
      <c r="O3522">
        <v>6.5457486702224239</v>
      </c>
      <c r="P3522">
        <v>6.5008415113524158</v>
      </c>
      <c r="Q3522">
        <f t="shared" si="54"/>
        <v>13.046590181574839</v>
      </c>
    </row>
    <row r="3523" spans="1:17" x14ac:dyDescent="0.25">
      <c r="A3523">
        <v>3522</v>
      </c>
      <c r="B3523">
        <v>1695.3000489999999</v>
      </c>
      <c r="C3523">
        <v>1695.3000489999999</v>
      </c>
      <c r="D3523">
        <v>1684.910034</v>
      </c>
      <c r="E3523">
        <v>3522</v>
      </c>
      <c r="F3523">
        <v>0</v>
      </c>
      <c r="G3523">
        <v>7.1413327047037418</v>
      </c>
      <c r="H3523">
        <v>3522</v>
      </c>
      <c r="I3523">
        <v>10.390014999999948</v>
      </c>
      <c r="J3523">
        <v>7.6299537764348342</v>
      </c>
      <c r="K3523">
        <v>3522</v>
      </c>
      <c r="L3523">
        <v>10.390014999999948</v>
      </c>
      <c r="M3523">
        <v>14.771286481138576</v>
      </c>
      <c r="O3523">
        <v>7.1413327047037418</v>
      </c>
      <c r="P3523">
        <v>7.6299537764348342</v>
      </c>
      <c r="Q3523">
        <f t="shared" ref="Q3523:Q3586" si="55">O3523+P3523</f>
        <v>14.771286481138576</v>
      </c>
    </row>
    <row r="3524" spans="1:17" x14ac:dyDescent="0.25">
      <c r="A3524">
        <v>3523</v>
      </c>
      <c r="B3524">
        <v>1693.349976</v>
      </c>
      <c r="C3524">
        <v>1700.1800539999999</v>
      </c>
      <c r="D3524">
        <v>1688.380005</v>
      </c>
      <c r="E3524">
        <v>3523</v>
      </c>
      <c r="F3524">
        <v>6.8300779999999577</v>
      </c>
      <c r="G3524">
        <v>6.6157125913175587</v>
      </c>
      <c r="H3524">
        <v>3523</v>
      </c>
      <c r="I3524">
        <v>4.9699709999999868</v>
      </c>
      <c r="J3524">
        <v>6.5467874642193493</v>
      </c>
      <c r="K3524">
        <v>3523</v>
      </c>
      <c r="L3524">
        <v>11.800048999999944</v>
      </c>
      <c r="M3524">
        <v>13.162500055536908</v>
      </c>
      <c r="O3524">
        <v>6.6157125913175587</v>
      </c>
      <c r="P3524">
        <v>6.5467874642193493</v>
      </c>
      <c r="Q3524">
        <f t="shared" si="55"/>
        <v>13.162500055536908</v>
      </c>
    </row>
    <row r="3525" spans="1:17" x14ac:dyDescent="0.25">
      <c r="A3525">
        <v>3524</v>
      </c>
      <c r="B3525">
        <v>1696.099976</v>
      </c>
      <c r="C3525">
        <v>1699.420044</v>
      </c>
      <c r="D3525">
        <v>1686.0200199999999</v>
      </c>
      <c r="E3525">
        <v>3524</v>
      </c>
      <c r="F3525">
        <v>3.320067999999992</v>
      </c>
      <c r="G3525">
        <v>6.4310513064963368</v>
      </c>
      <c r="H3525">
        <v>3524</v>
      </c>
      <c r="I3525">
        <v>10.079956000000038</v>
      </c>
      <c r="J3525">
        <v>6.8706570794931201</v>
      </c>
      <c r="K3525">
        <v>3524</v>
      </c>
      <c r="L3525">
        <v>13.40002400000003</v>
      </c>
      <c r="M3525">
        <v>13.301708385989457</v>
      </c>
      <c r="O3525">
        <v>6.4310513064963368</v>
      </c>
      <c r="P3525">
        <v>6.8706570794931201</v>
      </c>
      <c r="Q3525">
        <f t="shared" si="55"/>
        <v>13.301708385989457</v>
      </c>
    </row>
    <row r="3526" spans="1:17" x14ac:dyDescent="0.25">
      <c r="A3526">
        <v>3525</v>
      </c>
      <c r="B3526">
        <v>1688.369995</v>
      </c>
      <c r="C3526">
        <v>1691.48999</v>
      </c>
      <c r="D3526">
        <v>1683.349976</v>
      </c>
      <c r="E3526">
        <v>3525</v>
      </c>
      <c r="F3526">
        <v>3.1199950000000172</v>
      </c>
      <c r="G3526">
        <v>7.3278918307303913</v>
      </c>
      <c r="H3526">
        <v>3525</v>
      </c>
      <c r="I3526">
        <v>5.0200190000000475</v>
      </c>
      <c r="J3526">
        <v>7.4871969346243974</v>
      </c>
      <c r="K3526">
        <v>3525</v>
      </c>
      <c r="L3526">
        <v>8.1400140000000647</v>
      </c>
      <c r="M3526">
        <v>14.815088765354789</v>
      </c>
      <c r="O3526">
        <v>7.3278918307303913</v>
      </c>
      <c r="P3526">
        <v>7.4871969346243974</v>
      </c>
      <c r="Q3526">
        <f t="shared" si="55"/>
        <v>14.815088765354789</v>
      </c>
    </row>
    <row r="3527" spans="1:17" x14ac:dyDescent="0.25">
      <c r="A3527">
        <v>3526</v>
      </c>
      <c r="B3527">
        <v>1690.650024</v>
      </c>
      <c r="C3527">
        <v>1696.8100589999999</v>
      </c>
      <c r="D3527">
        <v>1682.619995</v>
      </c>
      <c r="E3527">
        <v>3526</v>
      </c>
      <c r="F3527">
        <v>6.1600349999998798</v>
      </c>
      <c r="G3527">
        <v>9.3860420190285598</v>
      </c>
      <c r="H3527">
        <v>3526</v>
      </c>
      <c r="I3527">
        <v>8.0300290000000132</v>
      </c>
      <c r="J3527">
        <v>9.2950390010205197</v>
      </c>
      <c r="K3527">
        <v>3526</v>
      </c>
      <c r="L3527">
        <v>14.190063999999893</v>
      </c>
      <c r="M3527">
        <v>18.681081020049078</v>
      </c>
      <c r="O3527">
        <v>9.3860420190285598</v>
      </c>
      <c r="P3527">
        <v>9.2950390010205197</v>
      </c>
      <c r="Q3527">
        <f t="shared" si="55"/>
        <v>18.681081020049078</v>
      </c>
    </row>
    <row r="3528" spans="1:17" x14ac:dyDescent="0.25">
      <c r="A3528">
        <v>3527</v>
      </c>
      <c r="B3528">
        <v>1693.880005</v>
      </c>
      <c r="C3528">
        <v>1695.5200199999999</v>
      </c>
      <c r="D3528">
        <v>1684.829956</v>
      </c>
      <c r="E3528">
        <v>3527</v>
      </c>
      <c r="F3528">
        <v>1.6400149999999485</v>
      </c>
      <c r="G3528">
        <v>9.2634658273829444</v>
      </c>
      <c r="H3528">
        <v>3527</v>
      </c>
      <c r="I3528">
        <v>9.0500489999999445</v>
      </c>
      <c r="J3528">
        <v>8.3442350944601618</v>
      </c>
      <c r="K3528">
        <v>3527</v>
      </c>
      <c r="L3528">
        <v>10.690063999999893</v>
      </c>
      <c r="M3528">
        <v>17.607700921843104</v>
      </c>
      <c r="O3528">
        <v>9.2634658273829444</v>
      </c>
      <c r="P3528">
        <v>8.3442350944601618</v>
      </c>
      <c r="Q3528">
        <f t="shared" si="55"/>
        <v>17.607700921843104</v>
      </c>
    </row>
    <row r="3529" spans="1:17" x14ac:dyDescent="0.25">
      <c r="A3529">
        <v>3528</v>
      </c>
      <c r="B3529">
        <v>1679.6099850000001</v>
      </c>
      <c r="C3529">
        <v>1679.6099850000001</v>
      </c>
      <c r="D3529">
        <v>1658.589966</v>
      </c>
      <c r="E3529">
        <v>3528</v>
      </c>
      <c r="F3529">
        <v>0</v>
      </c>
      <c r="G3529">
        <v>7.2045756879247618</v>
      </c>
      <c r="H3529">
        <v>3528</v>
      </c>
      <c r="I3529">
        <v>21.020019000000048</v>
      </c>
      <c r="J3529">
        <v>7.2737867331428605</v>
      </c>
      <c r="K3529">
        <v>3528</v>
      </c>
      <c r="L3529">
        <v>21.020019000000048</v>
      </c>
      <c r="M3529">
        <v>14.478362421067622</v>
      </c>
      <c r="O3529">
        <v>7.2045756879247618</v>
      </c>
      <c r="P3529">
        <v>7.2737867331428605</v>
      </c>
      <c r="Q3529">
        <f t="shared" si="55"/>
        <v>14.478362421067622</v>
      </c>
    </row>
    <row r="3530" spans="1:17" x14ac:dyDescent="0.25">
      <c r="A3530">
        <v>3529</v>
      </c>
      <c r="B3530">
        <v>1661.219971</v>
      </c>
      <c r="C3530">
        <v>1663.599976</v>
      </c>
      <c r="D3530">
        <v>1652.6099850000001</v>
      </c>
      <c r="E3530">
        <v>3529</v>
      </c>
      <c r="F3530">
        <v>2.3800049999999828</v>
      </c>
      <c r="G3530">
        <v>6.4706988659802587</v>
      </c>
      <c r="H3530">
        <v>3529</v>
      </c>
      <c r="I3530">
        <v>8.6099859999999353</v>
      </c>
      <c r="J3530">
        <v>6.9309429073976396</v>
      </c>
      <c r="K3530">
        <v>3529</v>
      </c>
      <c r="L3530">
        <v>10.989990999999918</v>
      </c>
      <c r="M3530">
        <v>13.401641773377898</v>
      </c>
      <c r="O3530">
        <v>6.4706988659802587</v>
      </c>
      <c r="P3530">
        <v>6.9309429073976396</v>
      </c>
      <c r="Q3530">
        <f t="shared" si="55"/>
        <v>13.401641773377898</v>
      </c>
    </row>
    <row r="3531" spans="1:17" x14ac:dyDescent="0.25">
      <c r="A3531">
        <v>3530</v>
      </c>
      <c r="B3531">
        <v>1655.25</v>
      </c>
      <c r="C3531">
        <v>1659.1800539999999</v>
      </c>
      <c r="D3531">
        <v>1645.839966</v>
      </c>
      <c r="E3531">
        <v>3530</v>
      </c>
      <c r="F3531">
        <v>3.9300539999999273</v>
      </c>
      <c r="G3531">
        <v>7.5203619962265886</v>
      </c>
      <c r="H3531">
        <v>3530</v>
      </c>
      <c r="I3531">
        <v>9.410033999999996</v>
      </c>
      <c r="J3531">
        <v>8.7149263891762097</v>
      </c>
      <c r="K3531">
        <v>3530</v>
      </c>
      <c r="L3531">
        <v>13.340087999999923</v>
      </c>
      <c r="M3531">
        <v>16.235288385402797</v>
      </c>
      <c r="O3531">
        <v>7.5203619962265886</v>
      </c>
      <c r="P3531">
        <v>8.7149263891762097</v>
      </c>
      <c r="Q3531">
        <f t="shared" si="55"/>
        <v>16.235288385402797</v>
      </c>
    </row>
    <row r="3532" spans="1:17" x14ac:dyDescent="0.25">
      <c r="A3532">
        <v>3531</v>
      </c>
      <c r="B3532">
        <v>1646.8100589999999</v>
      </c>
      <c r="C3532">
        <v>1658.920044</v>
      </c>
      <c r="D3532">
        <v>1646.079956</v>
      </c>
      <c r="E3532">
        <v>3531</v>
      </c>
      <c r="F3532">
        <v>12.109985000000052</v>
      </c>
      <c r="G3532">
        <v>7.2905596235344055</v>
      </c>
      <c r="H3532">
        <v>3531</v>
      </c>
      <c r="I3532">
        <v>0.73010299999987183</v>
      </c>
      <c r="J3532">
        <v>7.8819609937829425</v>
      </c>
      <c r="K3532">
        <v>3531</v>
      </c>
      <c r="L3532">
        <v>12.840087999999923</v>
      </c>
      <c r="M3532">
        <v>15.172520617317348</v>
      </c>
      <c r="O3532">
        <v>7.2905596235344055</v>
      </c>
      <c r="P3532">
        <v>7.8819609937829425</v>
      </c>
      <c r="Q3532">
        <f t="shared" si="55"/>
        <v>15.172520617317348</v>
      </c>
    </row>
    <row r="3533" spans="1:17" x14ac:dyDescent="0.25">
      <c r="A3533">
        <v>3532</v>
      </c>
      <c r="B3533">
        <v>1650.660034</v>
      </c>
      <c r="C3533">
        <v>1656.98999</v>
      </c>
      <c r="D3533">
        <v>1639.4300539999999</v>
      </c>
      <c r="E3533">
        <v>3532</v>
      </c>
      <c r="F3533">
        <v>6.3299560000000383</v>
      </c>
      <c r="G3533">
        <v>6.2216192076128793</v>
      </c>
      <c r="H3533">
        <v>3532</v>
      </c>
      <c r="I3533">
        <v>11.229980000000069</v>
      </c>
      <c r="J3533">
        <v>7.4367169727496858</v>
      </c>
      <c r="K3533">
        <v>3532</v>
      </c>
      <c r="L3533">
        <v>17.559936000000107</v>
      </c>
      <c r="M3533">
        <v>13.658336180362564</v>
      </c>
      <c r="O3533">
        <v>6.2216192076128793</v>
      </c>
      <c r="P3533">
        <v>7.4367169727496858</v>
      </c>
      <c r="Q3533">
        <f t="shared" si="55"/>
        <v>13.658336180362564</v>
      </c>
    </row>
    <row r="3534" spans="1:17" x14ac:dyDescent="0.25">
      <c r="A3534">
        <v>3533</v>
      </c>
      <c r="B3534">
        <v>1645.030029</v>
      </c>
      <c r="C3534">
        <v>1659.5500489999999</v>
      </c>
      <c r="D3534">
        <v>1645.030029</v>
      </c>
      <c r="E3534">
        <v>3533</v>
      </c>
      <c r="F3534">
        <v>14.520019999999931</v>
      </c>
      <c r="G3534">
        <v>6.6771048157796482</v>
      </c>
      <c r="H3534">
        <v>3533</v>
      </c>
      <c r="I3534">
        <v>0</v>
      </c>
      <c r="J3534">
        <v>7.1501274728451039</v>
      </c>
      <c r="K3534">
        <v>3533</v>
      </c>
      <c r="L3534">
        <v>14.520019999999931</v>
      </c>
      <c r="M3534">
        <v>13.827232288624753</v>
      </c>
      <c r="O3534">
        <v>6.6771048157796482</v>
      </c>
      <c r="P3534">
        <v>7.1501274728451039</v>
      </c>
      <c r="Q3534">
        <f t="shared" si="55"/>
        <v>13.827232288624753</v>
      </c>
    </row>
    <row r="3535" spans="1:17" x14ac:dyDescent="0.25">
      <c r="A3535">
        <v>3534</v>
      </c>
      <c r="B3535">
        <v>1659.920044</v>
      </c>
      <c r="C3535">
        <v>1664.849976</v>
      </c>
      <c r="D3535">
        <v>1654.8100589999999</v>
      </c>
      <c r="E3535">
        <v>3534</v>
      </c>
      <c r="F3535">
        <v>4.929932000000008</v>
      </c>
      <c r="G3535">
        <v>10.282233944928748</v>
      </c>
      <c r="H3535">
        <v>3534</v>
      </c>
      <c r="I3535">
        <v>5.1099850000000515</v>
      </c>
      <c r="J3535">
        <v>10.442567008554523</v>
      </c>
      <c r="K3535">
        <v>3534</v>
      </c>
      <c r="L3535">
        <v>10.039917000000059</v>
      </c>
      <c r="M3535">
        <v>20.724800953483271</v>
      </c>
      <c r="O3535">
        <v>10.282233944928748</v>
      </c>
      <c r="P3535">
        <v>10.442567008554523</v>
      </c>
      <c r="Q3535">
        <f t="shared" si="55"/>
        <v>20.724800953483271</v>
      </c>
    </row>
    <row r="3536" spans="1:17" x14ac:dyDescent="0.25">
      <c r="A3536">
        <v>3535</v>
      </c>
      <c r="B3536">
        <v>1664.290039</v>
      </c>
      <c r="C3536">
        <v>1669.51001</v>
      </c>
      <c r="D3536">
        <v>1656.0200199999999</v>
      </c>
      <c r="E3536">
        <v>3535</v>
      </c>
      <c r="F3536">
        <v>5.2199709999999868</v>
      </c>
      <c r="G3536">
        <v>9.3376834352778957</v>
      </c>
      <c r="H3536">
        <v>3535</v>
      </c>
      <c r="I3536">
        <v>8.2700190000000475</v>
      </c>
      <c r="J3536">
        <v>8.6797183065228314</v>
      </c>
      <c r="K3536">
        <v>3535</v>
      </c>
      <c r="L3536">
        <v>13.489990000000034</v>
      </c>
      <c r="M3536">
        <v>18.017401741800725</v>
      </c>
      <c r="O3536">
        <v>9.3376834352778957</v>
      </c>
      <c r="P3536">
        <v>8.6797183065228314</v>
      </c>
      <c r="Q3536">
        <f t="shared" si="55"/>
        <v>18.017401741800725</v>
      </c>
    </row>
    <row r="3537" spans="1:17" x14ac:dyDescent="0.25">
      <c r="A3537">
        <v>3536</v>
      </c>
      <c r="B3537">
        <v>1652.540039</v>
      </c>
      <c r="C3537">
        <v>1652.540039</v>
      </c>
      <c r="D3537">
        <v>1629.0500489999999</v>
      </c>
      <c r="E3537">
        <v>3536</v>
      </c>
      <c r="F3537">
        <v>0</v>
      </c>
      <c r="G3537">
        <v>6.5258713019103558</v>
      </c>
      <c r="H3537">
        <v>3536</v>
      </c>
      <c r="I3537">
        <v>23.489990000000034</v>
      </c>
      <c r="J3537">
        <v>7.8100559409784243</v>
      </c>
      <c r="K3537">
        <v>3536</v>
      </c>
      <c r="L3537">
        <v>23.489990000000034</v>
      </c>
      <c r="M3537">
        <v>14.335927242888779</v>
      </c>
      <c r="O3537">
        <v>6.5258713019103558</v>
      </c>
      <c r="P3537">
        <v>7.8100559409784243</v>
      </c>
      <c r="Q3537">
        <f t="shared" si="55"/>
        <v>14.335927242888779</v>
      </c>
    </row>
    <row r="3538" spans="1:17" x14ac:dyDescent="0.25">
      <c r="A3538">
        <v>3537</v>
      </c>
      <c r="B3538">
        <v>1630.25</v>
      </c>
      <c r="C3538">
        <v>1641.1800539999999</v>
      </c>
      <c r="D3538">
        <v>1627.469971</v>
      </c>
      <c r="E3538">
        <v>3537</v>
      </c>
      <c r="F3538">
        <v>10.930053999999927</v>
      </c>
      <c r="G3538">
        <v>7.4728564307194203</v>
      </c>
      <c r="H3538">
        <v>3537</v>
      </c>
      <c r="I3538">
        <v>2.7800290000000132</v>
      </c>
      <c r="J3538">
        <v>8.2968534905388545</v>
      </c>
      <c r="K3538">
        <v>3537</v>
      </c>
      <c r="L3538">
        <v>13.710082999999941</v>
      </c>
      <c r="M3538">
        <v>15.769709921258276</v>
      </c>
      <c r="O3538">
        <v>7.4728564307194203</v>
      </c>
      <c r="P3538">
        <v>8.2968534905388545</v>
      </c>
      <c r="Q3538">
        <f t="shared" si="55"/>
        <v>15.769709921258276</v>
      </c>
    </row>
    <row r="3539" spans="1:17" x14ac:dyDescent="0.25">
      <c r="A3539">
        <v>3538</v>
      </c>
      <c r="B3539">
        <v>1633.5</v>
      </c>
      <c r="C3539">
        <v>1646.410034</v>
      </c>
      <c r="D3539">
        <v>1630.880005</v>
      </c>
      <c r="E3539">
        <v>3538</v>
      </c>
      <c r="F3539">
        <v>12.910033999999996</v>
      </c>
      <c r="G3539">
        <v>7.1028994221387363</v>
      </c>
      <c r="H3539">
        <v>3538</v>
      </c>
      <c r="I3539">
        <v>2.6199950000000172</v>
      </c>
      <c r="J3539">
        <v>7.5415369083241073</v>
      </c>
      <c r="K3539">
        <v>3538</v>
      </c>
      <c r="L3539">
        <v>15.530029000000013</v>
      </c>
      <c r="M3539">
        <v>14.644436330462844</v>
      </c>
      <c r="O3539">
        <v>7.1028994221387363</v>
      </c>
      <c r="P3539">
        <v>7.5415369083241073</v>
      </c>
      <c r="Q3539">
        <f t="shared" si="55"/>
        <v>14.644436330462844</v>
      </c>
    </row>
    <row r="3540" spans="1:17" x14ac:dyDescent="0.25">
      <c r="A3540">
        <v>3539</v>
      </c>
      <c r="B3540">
        <v>1638.8900149999999</v>
      </c>
      <c r="C3540">
        <v>1640.079956</v>
      </c>
      <c r="D3540">
        <v>1628.0500489999999</v>
      </c>
      <c r="E3540">
        <v>3539</v>
      </c>
      <c r="F3540">
        <v>1.1899410000000898</v>
      </c>
      <c r="G3540">
        <v>7.4773331058777677</v>
      </c>
      <c r="H3540">
        <v>3539</v>
      </c>
      <c r="I3540">
        <v>10.839966000000004</v>
      </c>
      <c r="J3540">
        <v>9.1205554722921729</v>
      </c>
      <c r="K3540">
        <v>3539</v>
      </c>
      <c r="L3540">
        <v>12.029907000000094</v>
      </c>
      <c r="M3540">
        <v>16.59788857816994</v>
      </c>
      <c r="O3540">
        <v>7.4773331058777677</v>
      </c>
      <c r="P3540">
        <v>9.1205554722921729</v>
      </c>
      <c r="Q3540">
        <f t="shared" si="55"/>
        <v>16.59788857816994</v>
      </c>
    </row>
    <row r="3541" spans="1:17" x14ac:dyDescent="0.25">
      <c r="A3541">
        <v>3540</v>
      </c>
      <c r="B3541">
        <v>1635.9499510000001</v>
      </c>
      <c r="C3541">
        <v>1651.349976</v>
      </c>
      <c r="D3541">
        <v>1633.410034</v>
      </c>
      <c r="E3541">
        <v>3540</v>
      </c>
      <c r="F3541">
        <v>15.400024999999914</v>
      </c>
      <c r="G3541">
        <v>6.027661524928261</v>
      </c>
      <c r="H3541">
        <v>3540</v>
      </c>
      <c r="I3541">
        <v>2.5399170000000595</v>
      </c>
      <c r="J3541">
        <v>7.0604109830037665</v>
      </c>
      <c r="K3541">
        <v>3540</v>
      </c>
      <c r="L3541">
        <v>17.939941999999974</v>
      </c>
      <c r="M3541">
        <v>13.088072507932027</v>
      </c>
      <c r="O3541">
        <v>6.027661524928261</v>
      </c>
      <c r="P3541">
        <v>7.0604109830037665</v>
      </c>
      <c r="Q3541">
        <f t="shared" si="55"/>
        <v>13.088072507932027</v>
      </c>
    </row>
    <row r="3542" spans="1:17" x14ac:dyDescent="0.25">
      <c r="A3542">
        <v>3541</v>
      </c>
      <c r="B3542">
        <v>1640.719971</v>
      </c>
      <c r="C3542">
        <v>1655.719971</v>
      </c>
      <c r="D3542">
        <v>1637.410034</v>
      </c>
      <c r="E3542">
        <v>3541</v>
      </c>
      <c r="F3542">
        <v>15</v>
      </c>
      <c r="G3542">
        <v>7.8392525557008241</v>
      </c>
      <c r="H3542">
        <v>3541</v>
      </c>
      <c r="I3542">
        <v>3.3099369999999908</v>
      </c>
      <c r="J3542">
        <v>8.8779623790695901</v>
      </c>
      <c r="K3542">
        <v>3541</v>
      </c>
      <c r="L3542">
        <v>18.309936999999991</v>
      </c>
      <c r="M3542">
        <v>16.717214934770414</v>
      </c>
      <c r="O3542">
        <v>7.8392525557008241</v>
      </c>
      <c r="P3542">
        <v>8.8779623790695901</v>
      </c>
      <c r="Q3542">
        <f t="shared" si="55"/>
        <v>16.717214934770414</v>
      </c>
    </row>
    <row r="3543" spans="1:17" x14ac:dyDescent="0.25">
      <c r="A3543">
        <v>3542</v>
      </c>
      <c r="B3543">
        <v>1653.280029</v>
      </c>
      <c r="C3543">
        <v>1659.170044</v>
      </c>
      <c r="D3543">
        <v>1653.0699460000001</v>
      </c>
      <c r="E3543">
        <v>3542</v>
      </c>
      <c r="F3543">
        <v>5.8900149999999485</v>
      </c>
      <c r="G3543">
        <v>8.7741401371632968</v>
      </c>
      <c r="H3543">
        <v>3542</v>
      </c>
      <c r="I3543">
        <v>0.21008299999994051</v>
      </c>
      <c r="J3543">
        <v>9.1250695945672398</v>
      </c>
      <c r="K3543">
        <v>3542</v>
      </c>
      <c r="L3543">
        <v>6.100097999999889</v>
      </c>
      <c r="M3543">
        <v>17.899209731730537</v>
      </c>
      <c r="O3543">
        <v>8.7741401371632968</v>
      </c>
      <c r="P3543">
        <v>9.1250695945672398</v>
      </c>
      <c r="Q3543">
        <f t="shared" si="55"/>
        <v>17.899209731730537</v>
      </c>
    </row>
    <row r="3544" spans="1:17" x14ac:dyDescent="0.25">
      <c r="A3544">
        <v>3543</v>
      </c>
      <c r="B3544">
        <v>1657.4399410000001</v>
      </c>
      <c r="C3544">
        <v>1664.829956</v>
      </c>
      <c r="D3544">
        <v>1640.619995</v>
      </c>
      <c r="E3544">
        <v>3543</v>
      </c>
      <c r="F3544">
        <v>7.3900149999999485</v>
      </c>
      <c r="G3544">
        <v>5.6295151300380262</v>
      </c>
      <c r="H3544">
        <v>3543</v>
      </c>
      <c r="I3544">
        <v>16.819946000000073</v>
      </c>
      <c r="J3544">
        <v>7.0664997421503912</v>
      </c>
      <c r="K3544">
        <v>3543</v>
      </c>
      <c r="L3544">
        <v>24.209961000000021</v>
      </c>
      <c r="M3544">
        <v>12.696014872188417</v>
      </c>
      <c r="O3544">
        <v>5.6295151300380262</v>
      </c>
      <c r="P3544">
        <v>7.0664997421503912</v>
      </c>
      <c r="Q3544">
        <f t="shared" si="55"/>
        <v>12.696014872188417</v>
      </c>
    </row>
    <row r="3545" spans="1:17" x14ac:dyDescent="0.25">
      <c r="A3545">
        <v>3544</v>
      </c>
      <c r="B3545">
        <v>1656.849976</v>
      </c>
      <c r="C3545">
        <v>1672.400024</v>
      </c>
      <c r="D3545">
        <v>1656.849976</v>
      </c>
      <c r="E3545">
        <v>3544</v>
      </c>
      <c r="F3545">
        <v>15.550048000000061</v>
      </c>
      <c r="G3545">
        <v>5.1053212262190328</v>
      </c>
      <c r="H3545">
        <v>3544</v>
      </c>
      <c r="I3545">
        <v>0</v>
      </c>
      <c r="J3545">
        <v>6.193593086611056</v>
      </c>
      <c r="K3545">
        <v>3544</v>
      </c>
      <c r="L3545">
        <v>15.550048000000061</v>
      </c>
      <c r="M3545">
        <v>11.298914312830089</v>
      </c>
      <c r="O3545">
        <v>5.1053212262190328</v>
      </c>
      <c r="P3545">
        <v>6.193593086611056</v>
      </c>
      <c r="Q3545">
        <f t="shared" si="55"/>
        <v>11.298914312830089</v>
      </c>
    </row>
    <row r="3546" spans="1:17" x14ac:dyDescent="0.25">
      <c r="A3546">
        <v>3545</v>
      </c>
      <c r="B3546">
        <v>1675.1099850000001</v>
      </c>
      <c r="C3546">
        <v>1684.089966</v>
      </c>
      <c r="D3546">
        <v>1675.1099850000001</v>
      </c>
      <c r="E3546">
        <v>3545</v>
      </c>
      <c r="F3546">
        <v>8.9799809999999525</v>
      </c>
      <c r="G3546">
        <v>5.8735888539654573</v>
      </c>
      <c r="H3546">
        <v>3545</v>
      </c>
      <c r="I3546">
        <v>0</v>
      </c>
      <c r="J3546">
        <v>6.4140980591863324</v>
      </c>
      <c r="K3546">
        <v>3545</v>
      </c>
      <c r="L3546">
        <v>8.9799809999999525</v>
      </c>
      <c r="M3546">
        <v>12.28768691315179</v>
      </c>
      <c r="O3546">
        <v>5.8735888539654573</v>
      </c>
      <c r="P3546">
        <v>6.4140980591863324</v>
      </c>
      <c r="Q3546">
        <f t="shared" si="55"/>
        <v>12.28768691315179</v>
      </c>
    </row>
    <row r="3547" spans="1:17" x14ac:dyDescent="0.25">
      <c r="A3547">
        <v>3546</v>
      </c>
      <c r="B3547">
        <v>1681.040039</v>
      </c>
      <c r="C3547">
        <v>1689.130005</v>
      </c>
      <c r="D3547">
        <v>1678.6999510000001</v>
      </c>
      <c r="E3547">
        <v>3546</v>
      </c>
      <c r="F3547">
        <v>8.089966000000004</v>
      </c>
      <c r="G3547">
        <v>5.1877274537564464</v>
      </c>
      <c r="H3547">
        <v>3546</v>
      </c>
      <c r="I3547">
        <v>2.3400879999999233</v>
      </c>
      <c r="J3547">
        <v>5.1766562253130992</v>
      </c>
      <c r="K3547">
        <v>3546</v>
      </c>
      <c r="L3547">
        <v>10.430053999999927</v>
      </c>
      <c r="M3547">
        <v>10.364383679069546</v>
      </c>
      <c r="O3547">
        <v>5.1877274537564464</v>
      </c>
      <c r="P3547">
        <v>5.1766562253130992</v>
      </c>
      <c r="Q3547">
        <f t="shared" si="55"/>
        <v>10.364383679069546</v>
      </c>
    </row>
    <row r="3548" spans="1:17" x14ac:dyDescent="0.25">
      <c r="A3548">
        <v>3547</v>
      </c>
      <c r="B3548">
        <v>1689.209961</v>
      </c>
      <c r="C3548">
        <v>1689.969971</v>
      </c>
      <c r="D3548">
        <v>1681.959961</v>
      </c>
      <c r="E3548">
        <v>3547</v>
      </c>
      <c r="F3548">
        <v>0.76000999999996566</v>
      </c>
      <c r="G3548">
        <v>4.9332147125912051</v>
      </c>
      <c r="H3548">
        <v>3547</v>
      </c>
      <c r="I3548">
        <v>7.25</v>
      </c>
      <c r="J3548">
        <v>5.8476795273382489</v>
      </c>
      <c r="K3548">
        <v>3547</v>
      </c>
      <c r="L3548">
        <v>8.0100099999999657</v>
      </c>
      <c r="M3548">
        <v>10.780894239929454</v>
      </c>
      <c r="O3548">
        <v>4.9332147125912051</v>
      </c>
      <c r="P3548">
        <v>5.8476795273382489</v>
      </c>
      <c r="Q3548">
        <f t="shared" si="55"/>
        <v>10.780894239929454</v>
      </c>
    </row>
    <row r="3549" spans="1:17" x14ac:dyDescent="0.25">
      <c r="A3549">
        <v>3548</v>
      </c>
      <c r="B3549">
        <v>1685.040039</v>
      </c>
      <c r="C3549">
        <v>1688.7299800000001</v>
      </c>
      <c r="D3549">
        <v>1682.219971</v>
      </c>
      <c r="E3549">
        <v>3548</v>
      </c>
      <c r="F3549">
        <v>3.6899410000000898</v>
      </c>
      <c r="G3549">
        <v>5.1802848083620852</v>
      </c>
      <c r="H3549">
        <v>3548</v>
      </c>
      <c r="I3549">
        <v>2.820067999999992</v>
      </c>
      <c r="J3549">
        <v>6.4364614513639005</v>
      </c>
      <c r="K3549">
        <v>3548</v>
      </c>
      <c r="L3549">
        <v>6.5100090000000819</v>
      </c>
      <c r="M3549">
        <v>11.616746259725986</v>
      </c>
      <c r="O3549">
        <v>5.1802848083620852</v>
      </c>
      <c r="P3549">
        <v>6.4364614513639005</v>
      </c>
      <c r="Q3549">
        <f t="shared" si="55"/>
        <v>11.616746259725986</v>
      </c>
    </row>
    <row r="3550" spans="1:17" x14ac:dyDescent="0.25">
      <c r="A3550">
        <v>3549</v>
      </c>
      <c r="B3550">
        <v>1691.6999510000001</v>
      </c>
      <c r="C3550">
        <v>1704.9499510000001</v>
      </c>
      <c r="D3550">
        <v>1691.6999510000001</v>
      </c>
      <c r="E3550">
        <v>3549</v>
      </c>
      <c r="F3550">
        <v>13.25</v>
      </c>
      <c r="G3550">
        <v>7.1060854330770802</v>
      </c>
      <c r="H3550">
        <v>3549</v>
      </c>
      <c r="I3550">
        <v>0</v>
      </c>
      <c r="J3550">
        <v>9.040026494902202</v>
      </c>
      <c r="K3550">
        <v>3549</v>
      </c>
      <c r="L3550">
        <v>13.25</v>
      </c>
      <c r="M3550">
        <v>16.146111927979284</v>
      </c>
      <c r="O3550">
        <v>7.1060854330770802</v>
      </c>
      <c r="P3550">
        <v>9.040026494902202</v>
      </c>
      <c r="Q3550">
        <f t="shared" si="55"/>
        <v>16.146111927979284</v>
      </c>
    </row>
    <row r="3551" spans="1:17" x14ac:dyDescent="0.25">
      <c r="A3551">
        <v>3550</v>
      </c>
      <c r="B3551">
        <v>1697.7299800000001</v>
      </c>
      <c r="C3551">
        <v>1705.5200199999999</v>
      </c>
      <c r="D3551">
        <v>1697.7299800000001</v>
      </c>
      <c r="E3551">
        <v>3550</v>
      </c>
      <c r="F3551">
        <v>7.7900399999998626</v>
      </c>
      <c r="G3551">
        <v>8.96252117334401</v>
      </c>
      <c r="H3551">
        <v>3550</v>
      </c>
      <c r="I3551">
        <v>0</v>
      </c>
      <c r="J3551">
        <v>10.177545098945373</v>
      </c>
      <c r="K3551">
        <v>3550</v>
      </c>
      <c r="L3551">
        <v>7.7900399999998626</v>
      </c>
      <c r="M3551">
        <v>19.140066272289381</v>
      </c>
      <c r="O3551">
        <v>8.96252117334401</v>
      </c>
      <c r="P3551">
        <v>10.177545098945373</v>
      </c>
      <c r="Q3551">
        <f t="shared" si="55"/>
        <v>19.140066272289381</v>
      </c>
    </row>
    <row r="3552" spans="1:17" x14ac:dyDescent="0.25">
      <c r="A3552">
        <v>3551</v>
      </c>
      <c r="B3552">
        <v>1705.73999</v>
      </c>
      <c r="C3552">
        <v>1729.4399410000001</v>
      </c>
      <c r="D3552">
        <v>1700.349976</v>
      </c>
      <c r="E3552">
        <v>3551</v>
      </c>
      <c r="F3552">
        <v>23.699951000000056</v>
      </c>
      <c r="G3552">
        <v>7.7083154374626952</v>
      </c>
      <c r="H3552">
        <v>3551</v>
      </c>
      <c r="I3552">
        <v>5.3900140000000647</v>
      </c>
      <c r="J3552">
        <v>7.8540461179893981</v>
      </c>
      <c r="K3552">
        <v>3551</v>
      </c>
      <c r="L3552">
        <v>29.08996500000012</v>
      </c>
      <c r="M3552">
        <v>15.562361555452092</v>
      </c>
      <c r="O3552">
        <v>7.7083154374626952</v>
      </c>
      <c r="P3552">
        <v>7.8540461179893981</v>
      </c>
      <c r="Q3552">
        <f t="shared" si="55"/>
        <v>15.562361555452092</v>
      </c>
    </row>
    <row r="3553" spans="1:17" x14ac:dyDescent="0.25">
      <c r="A3553">
        <v>3552</v>
      </c>
      <c r="B3553">
        <v>1727.339966</v>
      </c>
      <c r="C3553">
        <v>1729.8599850000001</v>
      </c>
      <c r="D3553">
        <v>1720.1999510000001</v>
      </c>
      <c r="E3553">
        <v>3552</v>
      </c>
      <c r="F3553">
        <v>2.5200190000000475</v>
      </c>
      <c r="G3553">
        <v>9.0653003235331084</v>
      </c>
      <c r="H3553">
        <v>3552</v>
      </c>
      <c r="I3553">
        <v>7.1400149999999485</v>
      </c>
      <c r="J3553">
        <v>8.6761563080627706</v>
      </c>
      <c r="K3553">
        <v>3552</v>
      </c>
      <c r="L3553">
        <v>9.660033999999996</v>
      </c>
      <c r="M3553">
        <v>17.741456631595881</v>
      </c>
      <c r="O3553">
        <v>9.0653003235331084</v>
      </c>
      <c r="P3553">
        <v>8.6761563080627706</v>
      </c>
      <c r="Q3553">
        <f t="shared" si="55"/>
        <v>17.741456631595881</v>
      </c>
    </row>
    <row r="3554" spans="1:17" x14ac:dyDescent="0.25">
      <c r="A3554">
        <v>3553</v>
      </c>
      <c r="B3554">
        <v>1722.4399410000001</v>
      </c>
      <c r="C3554">
        <v>1725.2299800000001</v>
      </c>
      <c r="D3554">
        <v>1708.8900149999999</v>
      </c>
      <c r="E3554">
        <v>3553</v>
      </c>
      <c r="F3554">
        <v>2.7900389999999788</v>
      </c>
      <c r="G3554">
        <v>7.8462531611864588</v>
      </c>
      <c r="H3554">
        <v>3553</v>
      </c>
      <c r="I3554">
        <v>13.549926000000141</v>
      </c>
      <c r="J3554">
        <v>7.4808235035255972</v>
      </c>
      <c r="K3554">
        <v>3553</v>
      </c>
      <c r="L3554">
        <v>16.33996500000012</v>
      </c>
      <c r="M3554">
        <v>15.327076664712056</v>
      </c>
      <c r="O3554">
        <v>7.8462531611864588</v>
      </c>
      <c r="P3554">
        <v>7.4808235035255972</v>
      </c>
      <c r="Q3554">
        <f t="shared" si="55"/>
        <v>15.327076664712056</v>
      </c>
    </row>
    <row r="3555" spans="1:17" x14ac:dyDescent="0.25">
      <c r="A3555">
        <v>3554</v>
      </c>
      <c r="B3555">
        <v>1711.4399410000001</v>
      </c>
      <c r="C3555">
        <v>1711.4399410000001</v>
      </c>
      <c r="D3555">
        <v>1697.099976</v>
      </c>
      <c r="E3555">
        <v>3554</v>
      </c>
      <c r="F3555">
        <v>0</v>
      </c>
      <c r="G3555">
        <v>6.6432822395811648</v>
      </c>
      <c r="H3555">
        <v>3554</v>
      </c>
      <c r="I3555">
        <v>14.33996500000012</v>
      </c>
      <c r="J3555">
        <v>6.8492401940635572</v>
      </c>
      <c r="K3555">
        <v>3554</v>
      </c>
      <c r="L3555">
        <v>14.33996500000012</v>
      </c>
      <c r="M3555">
        <v>13.492522433644723</v>
      </c>
      <c r="O3555">
        <v>6.6432822395811648</v>
      </c>
      <c r="P3555">
        <v>6.8492401940635572</v>
      </c>
      <c r="Q3555">
        <f t="shared" si="55"/>
        <v>13.492522433644723</v>
      </c>
    </row>
    <row r="3556" spans="1:17" x14ac:dyDescent="0.25">
      <c r="A3556">
        <v>3555</v>
      </c>
      <c r="B3556">
        <v>1702.599976</v>
      </c>
      <c r="C3556">
        <v>1707.630005</v>
      </c>
      <c r="D3556">
        <v>1694.900024</v>
      </c>
      <c r="E3556">
        <v>3555</v>
      </c>
      <c r="F3556">
        <v>5.0300290000000132</v>
      </c>
      <c r="G3556">
        <v>5.5406161966583731</v>
      </c>
      <c r="H3556">
        <v>3555</v>
      </c>
      <c r="I3556">
        <v>7.6999519999999393</v>
      </c>
      <c r="J3556">
        <v>6.0641247405947052</v>
      </c>
      <c r="K3556">
        <v>3555</v>
      </c>
      <c r="L3556">
        <v>12.729980999999952</v>
      </c>
      <c r="M3556">
        <v>11.604740937253078</v>
      </c>
      <c r="O3556">
        <v>5.5406161966583731</v>
      </c>
      <c r="P3556">
        <v>6.0641247405947052</v>
      </c>
      <c r="Q3556">
        <f t="shared" si="55"/>
        <v>11.604740937253078</v>
      </c>
    </row>
    <row r="3557" spans="1:17" x14ac:dyDescent="0.25">
      <c r="A3557">
        <v>3556</v>
      </c>
      <c r="B3557">
        <v>1698.0200199999999</v>
      </c>
      <c r="C3557">
        <v>1701.709961</v>
      </c>
      <c r="D3557">
        <v>1691.880005</v>
      </c>
      <c r="E3557">
        <v>3556</v>
      </c>
      <c r="F3557">
        <v>3.6899410000000898</v>
      </c>
      <c r="G3557">
        <v>5.9980906558227449</v>
      </c>
      <c r="H3557">
        <v>3556</v>
      </c>
      <c r="I3557">
        <v>6.1400149999999485</v>
      </c>
      <c r="J3557">
        <v>6.6793230365175145</v>
      </c>
      <c r="K3557">
        <v>3556</v>
      </c>
      <c r="L3557">
        <v>9.8299560000000383</v>
      </c>
      <c r="M3557">
        <v>12.677413692340259</v>
      </c>
      <c r="O3557">
        <v>5.9980906558227449</v>
      </c>
      <c r="P3557">
        <v>6.6793230365175145</v>
      </c>
      <c r="Q3557">
        <f t="shared" si="55"/>
        <v>12.677413692340259</v>
      </c>
    </row>
    <row r="3558" spans="1:17" x14ac:dyDescent="0.25">
      <c r="A3558">
        <v>3557</v>
      </c>
      <c r="B3558">
        <v>1694.0500489999999</v>
      </c>
      <c r="C3558">
        <v>1703.849976</v>
      </c>
      <c r="D3558">
        <v>1693.1099850000001</v>
      </c>
      <c r="E3558">
        <v>3557</v>
      </c>
      <c r="F3558">
        <v>9.7999270000000251</v>
      </c>
      <c r="G3558">
        <v>7.0695141573590101</v>
      </c>
      <c r="H3558">
        <v>3557</v>
      </c>
      <c r="I3558">
        <v>0.94006399999989299</v>
      </c>
      <c r="J3558">
        <v>6.8421226724906745</v>
      </c>
      <c r="K3558">
        <v>3557</v>
      </c>
      <c r="L3558">
        <v>10.739990999999918</v>
      </c>
      <c r="M3558">
        <v>13.911636829849684</v>
      </c>
      <c r="O3558">
        <v>7.0695141573590101</v>
      </c>
      <c r="P3558">
        <v>6.8421226724906745</v>
      </c>
      <c r="Q3558">
        <f t="shared" si="55"/>
        <v>13.911636829849684</v>
      </c>
    </row>
    <row r="3559" spans="1:17" x14ac:dyDescent="0.25">
      <c r="A3559">
        <v>3558</v>
      </c>
      <c r="B3559">
        <v>1695.5200199999999</v>
      </c>
      <c r="C3559">
        <v>1695.5200199999999</v>
      </c>
      <c r="D3559">
        <v>1687.1099850000001</v>
      </c>
      <c r="E3559">
        <v>3558</v>
      </c>
      <c r="F3559">
        <v>0</v>
      </c>
      <c r="G3559">
        <v>6.6363874073382902</v>
      </c>
      <c r="H3559">
        <v>3558</v>
      </c>
      <c r="I3559">
        <v>8.4100349999998798</v>
      </c>
      <c r="J3559">
        <v>6.8309786537426049</v>
      </c>
      <c r="K3559">
        <v>3558</v>
      </c>
      <c r="L3559">
        <v>8.4100349999998798</v>
      </c>
      <c r="M3559">
        <v>13.467366061080895</v>
      </c>
      <c r="O3559">
        <v>6.6363874073382902</v>
      </c>
      <c r="P3559">
        <v>6.8309786537426049</v>
      </c>
      <c r="Q3559">
        <f t="shared" si="55"/>
        <v>13.467366061080895</v>
      </c>
    </row>
    <row r="3560" spans="1:17" x14ac:dyDescent="0.25">
      <c r="A3560">
        <v>3559</v>
      </c>
      <c r="B3560">
        <v>1687.26001</v>
      </c>
      <c r="C3560">
        <v>1687.26001</v>
      </c>
      <c r="D3560">
        <v>1674.98999</v>
      </c>
      <c r="E3560">
        <v>3559</v>
      </c>
      <c r="F3560">
        <v>0</v>
      </c>
      <c r="G3560">
        <v>7.3843060895874846</v>
      </c>
      <c r="H3560">
        <v>3559</v>
      </c>
      <c r="I3560">
        <v>12.270019999999931</v>
      </c>
      <c r="J3560">
        <v>8.4604977147705771</v>
      </c>
      <c r="K3560">
        <v>3559</v>
      </c>
      <c r="L3560">
        <v>12.270019999999931</v>
      </c>
      <c r="M3560">
        <v>15.844803804358062</v>
      </c>
      <c r="O3560">
        <v>7.3843060895874846</v>
      </c>
      <c r="P3560">
        <v>8.4604977147705771</v>
      </c>
      <c r="Q3560">
        <f t="shared" si="55"/>
        <v>15.844803804358062</v>
      </c>
    </row>
    <row r="3561" spans="1:17" x14ac:dyDescent="0.25">
      <c r="A3561">
        <v>3560</v>
      </c>
      <c r="B3561">
        <v>1682.410034</v>
      </c>
      <c r="C3561">
        <v>1696.5500489999999</v>
      </c>
      <c r="D3561">
        <v>1682.0699460000001</v>
      </c>
      <c r="E3561">
        <v>3560</v>
      </c>
      <c r="F3561">
        <v>14.140014999999948</v>
      </c>
      <c r="G3561">
        <v>10.200956462631265</v>
      </c>
      <c r="H3561">
        <v>3560</v>
      </c>
      <c r="I3561">
        <v>0.34008799999992334</v>
      </c>
      <c r="J3561">
        <v>9.9773575708570323</v>
      </c>
      <c r="K3561">
        <v>3560</v>
      </c>
      <c r="L3561">
        <v>14.480102999999872</v>
      </c>
      <c r="M3561">
        <v>20.178314033488299</v>
      </c>
      <c r="O3561">
        <v>10.200956462631265</v>
      </c>
      <c r="P3561">
        <v>9.9773575708570323</v>
      </c>
      <c r="Q3561">
        <f t="shared" si="55"/>
        <v>20.178314033488299</v>
      </c>
    </row>
    <row r="3562" spans="1:17" x14ac:dyDescent="0.25">
      <c r="A3562">
        <v>3561</v>
      </c>
      <c r="B3562">
        <v>1691.900024</v>
      </c>
      <c r="C3562">
        <v>1693.869995</v>
      </c>
      <c r="D3562">
        <v>1680.339966</v>
      </c>
      <c r="E3562">
        <v>3561</v>
      </c>
      <c r="F3562">
        <v>1.9699709999999868</v>
      </c>
      <c r="G3562">
        <v>8.9284308112499353</v>
      </c>
      <c r="H3562">
        <v>3561</v>
      </c>
      <c r="I3562">
        <v>11.560058000000026</v>
      </c>
      <c r="J3562">
        <v>8.4721155563603912</v>
      </c>
      <c r="K3562">
        <v>3561</v>
      </c>
      <c r="L3562">
        <v>13.530029000000013</v>
      </c>
      <c r="M3562">
        <v>17.400546367610325</v>
      </c>
      <c r="O3562">
        <v>8.9284308112499353</v>
      </c>
      <c r="P3562">
        <v>8.4721155563603912</v>
      </c>
      <c r="Q3562">
        <f t="shared" si="55"/>
        <v>17.400546367610325</v>
      </c>
    </row>
    <row r="3563" spans="1:17" x14ac:dyDescent="0.25">
      <c r="A3563">
        <v>3562</v>
      </c>
      <c r="B3563">
        <v>1692.349976</v>
      </c>
      <c r="C3563">
        <v>1692.349976</v>
      </c>
      <c r="D3563">
        <v>1670.3599850000001</v>
      </c>
      <c r="E3563">
        <v>3562</v>
      </c>
      <c r="F3563">
        <v>0</v>
      </c>
      <c r="G3563">
        <v>7.4943888847445006</v>
      </c>
      <c r="H3563">
        <v>3562</v>
      </c>
      <c r="I3563">
        <v>21.989990999999918</v>
      </c>
      <c r="J3563">
        <v>8.3514507183677509</v>
      </c>
      <c r="K3563">
        <v>3562</v>
      </c>
      <c r="L3563">
        <v>21.989990999999918</v>
      </c>
      <c r="M3563">
        <v>15.845839603112251</v>
      </c>
      <c r="O3563">
        <v>7.4943888847445006</v>
      </c>
      <c r="P3563">
        <v>8.3514507183677509</v>
      </c>
      <c r="Q3563">
        <f t="shared" si="55"/>
        <v>15.845839603112251</v>
      </c>
    </row>
    <row r="3564" spans="1:17" x14ac:dyDescent="0.25">
      <c r="A3564">
        <v>3563</v>
      </c>
      <c r="B3564">
        <v>1678.790039</v>
      </c>
      <c r="C3564">
        <v>1691.9399410000001</v>
      </c>
      <c r="D3564">
        <v>1677.329956</v>
      </c>
      <c r="E3564">
        <v>3563</v>
      </c>
      <c r="F3564">
        <v>13.149902000000111</v>
      </c>
      <c r="G3564">
        <v>9.9875951737017807</v>
      </c>
      <c r="H3564">
        <v>3563</v>
      </c>
      <c r="I3564">
        <v>1.4600829999999405</v>
      </c>
      <c r="J3564">
        <v>9.6349762145304041</v>
      </c>
      <c r="K3564">
        <v>3563</v>
      </c>
      <c r="L3564">
        <v>14.609985000000052</v>
      </c>
      <c r="M3564">
        <v>19.622571388232185</v>
      </c>
      <c r="O3564">
        <v>9.9875951737017807</v>
      </c>
      <c r="P3564">
        <v>9.6349762145304041</v>
      </c>
      <c r="Q3564">
        <f t="shared" si="55"/>
        <v>19.622571388232185</v>
      </c>
    </row>
    <row r="3565" spans="1:17" x14ac:dyDescent="0.25">
      <c r="A3565">
        <v>3564</v>
      </c>
      <c r="B3565">
        <v>1687.150024</v>
      </c>
      <c r="C3565">
        <v>1687.150024</v>
      </c>
      <c r="D3565">
        <v>1674.6999510000001</v>
      </c>
      <c r="E3565">
        <v>3564</v>
      </c>
      <c r="F3565">
        <v>0</v>
      </c>
      <c r="G3565">
        <v>10.104011690648569</v>
      </c>
      <c r="H3565">
        <v>3564</v>
      </c>
      <c r="I3565">
        <v>12.450072999999975</v>
      </c>
      <c r="J3565">
        <v>9.3940256126132518</v>
      </c>
      <c r="K3565">
        <v>3564</v>
      </c>
      <c r="L3565">
        <v>12.450072999999975</v>
      </c>
      <c r="M3565">
        <v>19.498037303261821</v>
      </c>
      <c r="O3565">
        <v>10.104011690648569</v>
      </c>
      <c r="P3565">
        <v>9.3940256126132518</v>
      </c>
      <c r="Q3565">
        <f t="shared" si="55"/>
        <v>19.498037303261821</v>
      </c>
    </row>
    <row r="3566" spans="1:17" x14ac:dyDescent="0.25">
      <c r="A3566">
        <v>3565</v>
      </c>
      <c r="B3566">
        <v>1676.219971</v>
      </c>
      <c r="C3566">
        <v>1676.790039</v>
      </c>
      <c r="D3566">
        <v>1655.030029</v>
      </c>
      <c r="E3566">
        <v>3565</v>
      </c>
      <c r="F3566">
        <v>0.57006799999999203</v>
      </c>
      <c r="G3566">
        <v>8.6581174858766925</v>
      </c>
      <c r="H3566">
        <v>3565</v>
      </c>
      <c r="I3566">
        <v>21.189941999999974</v>
      </c>
      <c r="J3566">
        <v>10.209730016370516</v>
      </c>
      <c r="K3566">
        <v>3565</v>
      </c>
      <c r="L3566">
        <v>21.760009999999966</v>
      </c>
      <c r="M3566">
        <v>18.867847502247209</v>
      </c>
      <c r="O3566">
        <v>8.6581174858766925</v>
      </c>
      <c r="P3566">
        <v>10.209730016370516</v>
      </c>
      <c r="Q3566">
        <f t="shared" si="55"/>
        <v>18.867847502247209</v>
      </c>
    </row>
    <row r="3567" spans="1:17" x14ac:dyDescent="0.25">
      <c r="A3567">
        <v>3566</v>
      </c>
      <c r="B3567">
        <v>1656.98999</v>
      </c>
      <c r="C3567">
        <v>1662.469971</v>
      </c>
      <c r="D3567">
        <v>1646.469971</v>
      </c>
      <c r="E3567">
        <v>3566</v>
      </c>
      <c r="F3567">
        <v>5.4799809999999525</v>
      </c>
      <c r="G3567">
        <v>8.8703347242847119</v>
      </c>
      <c r="H3567">
        <v>3566</v>
      </c>
      <c r="I3567">
        <v>10.520019000000048</v>
      </c>
      <c r="J3567">
        <v>11.316791753374345</v>
      </c>
      <c r="K3567">
        <v>3566</v>
      </c>
      <c r="L3567">
        <v>16</v>
      </c>
      <c r="M3567">
        <v>20.187126477659056</v>
      </c>
      <c r="O3567">
        <v>8.8703347242847119</v>
      </c>
      <c r="P3567">
        <v>11.316791753374345</v>
      </c>
      <c r="Q3567">
        <f t="shared" si="55"/>
        <v>20.187126477659056</v>
      </c>
    </row>
    <row r="3568" spans="1:17" x14ac:dyDescent="0.25">
      <c r="A3568">
        <v>3567</v>
      </c>
      <c r="B3568">
        <v>1660.880005</v>
      </c>
      <c r="C3568">
        <v>1692.5600589999999</v>
      </c>
      <c r="D3568">
        <v>1660.880005</v>
      </c>
      <c r="E3568">
        <v>3567</v>
      </c>
      <c r="F3568">
        <v>31.680053999999927</v>
      </c>
      <c r="G3568">
        <v>7.650176706854551</v>
      </c>
      <c r="H3568">
        <v>3567</v>
      </c>
      <c r="I3568">
        <v>0</v>
      </c>
      <c r="J3568">
        <v>8.972543380753585</v>
      </c>
      <c r="K3568">
        <v>3567</v>
      </c>
      <c r="L3568">
        <v>31.680053999999927</v>
      </c>
      <c r="M3568">
        <v>16.622720087608137</v>
      </c>
      <c r="O3568">
        <v>7.650176706854551</v>
      </c>
      <c r="P3568">
        <v>8.972543380753585</v>
      </c>
      <c r="Q3568">
        <f t="shared" si="55"/>
        <v>16.622720087608137</v>
      </c>
    </row>
    <row r="3569" spans="1:17" x14ac:dyDescent="0.25">
      <c r="A3569">
        <v>3568</v>
      </c>
      <c r="B3569">
        <v>1691.089966</v>
      </c>
      <c r="C3569">
        <v>1703.4399410000001</v>
      </c>
      <c r="D3569">
        <v>1688.5200199999999</v>
      </c>
      <c r="E3569">
        <v>3568</v>
      </c>
      <c r="F3569">
        <v>12.349975000000086</v>
      </c>
      <c r="G3569">
        <v>8.9914188803901389</v>
      </c>
      <c r="H3569">
        <v>3568</v>
      </c>
      <c r="I3569">
        <v>2.5699460000000727</v>
      </c>
      <c r="J3569">
        <v>9.5014529396158593</v>
      </c>
      <c r="K3569">
        <v>3568</v>
      </c>
      <c r="L3569">
        <v>14.919921000000159</v>
      </c>
      <c r="M3569">
        <v>18.492871820005998</v>
      </c>
      <c r="O3569">
        <v>8.9914188803901389</v>
      </c>
      <c r="P3569">
        <v>9.5014529396158593</v>
      </c>
      <c r="Q3569">
        <f t="shared" si="55"/>
        <v>18.492871820005998</v>
      </c>
    </row>
    <row r="3570" spans="1:17" x14ac:dyDescent="0.25">
      <c r="A3570">
        <v>3569</v>
      </c>
      <c r="B3570">
        <v>1699.8599850000001</v>
      </c>
      <c r="C3570">
        <v>1711.030029</v>
      </c>
      <c r="D3570">
        <v>1692.130005</v>
      </c>
      <c r="E3570">
        <v>3569</v>
      </c>
      <c r="F3570">
        <v>11.170043999999962</v>
      </c>
      <c r="G3570">
        <v>7.8087492962643577</v>
      </c>
      <c r="H3570">
        <v>3569</v>
      </c>
      <c r="I3570">
        <v>7.7299800000000687</v>
      </c>
      <c r="J3570">
        <v>8.4560152121932699</v>
      </c>
      <c r="K3570">
        <v>3569</v>
      </c>
      <c r="L3570">
        <v>18.90002400000003</v>
      </c>
      <c r="M3570">
        <v>16.264764508457628</v>
      </c>
      <c r="O3570">
        <v>7.8087492962643577</v>
      </c>
      <c r="P3570">
        <v>8.4560152121932699</v>
      </c>
      <c r="Q3570">
        <f t="shared" si="55"/>
        <v>16.264764508457628</v>
      </c>
    </row>
    <row r="3571" spans="1:17" x14ac:dyDescent="0.25">
      <c r="A3571">
        <v>3570</v>
      </c>
      <c r="B3571">
        <v>1709.170044</v>
      </c>
      <c r="C3571">
        <v>1711.5699460000001</v>
      </c>
      <c r="D3571">
        <v>1695.9300539999999</v>
      </c>
      <c r="E3571">
        <v>3570</v>
      </c>
      <c r="F3571">
        <v>2.399902000000111</v>
      </c>
      <c r="G3571">
        <v>8.2142051218629017</v>
      </c>
      <c r="H3571">
        <v>3570</v>
      </c>
      <c r="I3571">
        <v>13.239990000000034</v>
      </c>
      <c r="J3571">
        <v>10.236490209036724</v>
      </c>
      <c r="K3571">
        <v>3570</v>
      </c>
      <c r="L3571">
        <v>15.639892000000145</v>
      </c>
      <c r="M3571">
        <v>18.450695330899627</v>
      </c>
      <c r="O3571">
        <v>8.2142051218629017</v>
      </c>
      <c r="P3571">
        <v>10.236490209036724</v>
      </c>
      <c r="Q3571">
        <f t="shared" si="55"/>
        <v>18.450695330899627</v>
      </c>
    </row>
    <row r="3572" spans="1:17" x14ac:dyDescent="0.25">
      <c r="A3572">
        <v>3571</v>
      </c>
      <c r="B3572">
        <v>1700.48999</v>
      </c>
      <c r="C3572">
        <v>1721.76001</v>
      </c>
      <c r="D3572">
        <v>1700.48999</v>
      </c>
      <c r="E3572">
        <v>3571</v>
      </c>
      <c r="F3572">
        <v>21.270019999999931</v>
      </c>
      <c r="G3572">
        <v>6.809848559567266</v>
      </c>
      <c r="H3572">
        <v>3571</v>
      </c>
      <c r="I3572">
        <v>0</v>
      </c>
      <c r="J3572">
        <v>7.7437711676869494</v>
      </c>
      <c r="K3572">
        <v>3571</v>
      </c>
      <c r="L3572">
        <v>21.270019999999931</v>
      </c>
      <c r="M3572">
        <v>14.553619727254215</v>
      </c>
      <c r="O3572">
        <v>6.809848559567266</v>
      </c>
      <c r="P3572">
        <v>7.7437711676869494</v>
      </c>
      <c r="Q3572">
        <f t="shared" si="55"/>
        <v>14.553619727254215</v>
      </c>
    </row>
    <row r="3573" spans="1:17" x14ac:dyDescent="0.25">
      <c r="A3573">
        <v>3572</v>
      </c>
      <c r="B3573">
        <v>1720.170044</v>
      </c>
      <c r="C3573">
        <v>1733.4499510000001</v>
      </c>
      <c r="D3573">
        <v>1714.119995</v>
      </c>
      <c r="E3573">
        <v>3572</v>
      </c>
      <c r="F3573">
        <v>13.279907000000094</v>
      </c>
      <c r="G3573">
        <v>5.2206428474369453</v>
      </c>
      <c r="H3573">
        <v>3572</v>
      </c>
      <c r="I3573">
        <v>6.0500489999999445</v>
      </c>
      <c r="J3573">
        <v>5.9427394604586263</v>
      </c>
      <c r="K3573">
        <v>3572</v>
      </c>
      <c r="L3573">
        <v>19.329956000000038</v>
      </c>
      <c r="M3573">
        <v>11.163382307895571</v>
      </c>
      <c r="O3573">
        <v>5.2206428474369453</v>
      </c>
      <c r="P3573">
        <v>5.9427394604586263</v>
      </c>
      <c r="Q3573">
        <f t="shared" si="55"/>
        <v>11.163382307895571</v>
      </c>
    </row>
    <row r="3574" spans="1:17" x14ac:dyDescent="0.25">
      <c r="A3574">
        <v>3573</v>
      </c>
      <c r="B3574">
        <v>1736.719971</v>
      </c>
      <c r="C3574">
        <v>1745.3100589999999</v>
      </c>
      <c r="D3574">
        <v>1735.73999</v>
      </c>
      <c r="E3574">
        <v>3573</v>
      </c>
      <c r="F3574">
        <v>8.5900879999999233</v>
      </c>
      <c r="G3574">
        <v>5.1109227813994931</v>
      </c>
      <c r="H3574">
        <v>3573</v>
      </c>
      <c r="I3574">
        <v>0.97998099999995247</v>
      </c>
      <c r="J3574">
        <v>5.840601635917408</v>
      </c>
      <c r="K3574">
        <v>3573</v>
      </c>
      <c r="L3574">
        <v>9.5700689999998758</v>
      </c>
      <c r="M3574">
        <v>10.9515244173169</v>
      </c>
      <c r="O3574">
        <v>5.1109227813994931</v>
      </c>
      <c r="P3574">
        <v>5.840601635917408</v>
      </c>
      <c r="Q3574">
        <f t="shared" si="55"/>
        <v>10.9515244173169</v>
      </c>
    </row>
    <row r="3575" spans="1:17" x14ac:dyDescent="0.25">
      <c r="A3575">
        <v>3574</v>
      </c>
      <c r="B3575">
        <v>1745.1999510000001</v>
      </c>
      <c r="C3575">
        <v>1747.790039</v>
      </c>
      <c r="D3575">
        <v>1740.670044</v>
      </c>
      <c r="E3575">
        <v>3574</v>
      </c>
      <c r="F3575">
        <v>2.5900879999999233</v>
      </c>
      <c r="G3575">
        <v>6.9789651595432822</v>
      </c>
      <c r="H3575">
        <v>3574</v>
      </c>
      <c r="I3575">
        <v>4.5299070000000938</v>
      </c>
      <c r="J3575">
        <v>7.9042667065967347</v>
      </c>
      <c r="K3575">
        <v>3574</v>
      </c>
      <c r="L3575">
        <v>7.1199950000000172</v>
      </c>
      <c r="M3575">
        <v>14.883231866140017</v>
      </c>
      <c r="O3575">
        <v>6.9789651595432822</v>
      </c>
      <c r="P3575">
        <v>7.9042667065967347</v>
      </c>
      <c r="Q3575">
        <f t="shared" si="55"/>
        <v>14.883231866140017</v>
      </c>
    </row>
    <row r="3576" spans="1:17" x14ac:dyDescent="0.25">
      <c r="A3576">
        <v>3575</v>
      </c>
      <c r="B3576">
        <v>1746.4799800000001</v>
      </c>
      <c r="C3576">
        <v>1759.329956</v>
      </c>
      <c r="D3576">
        <v>1746.4799800000001</v>
      </c>
      <c r="E3576">
        <v>3575</v>
      </c>
      <c r="F3576">
        <v>12.84997599999997</v>
      </c>
      <c r="G3576">
        <v>6.1518591878389</v>
      </c>
      <c r="H3576">
        <v>3575</v>
      </c>
      <c r="I3576">
        <v>0</v>
      </c>
      <c r="J3576">
        <v>5.9649399475718532</v>
      </c>
      <c r="K3576">
        <v>3575</v>
      </c>
      <c r="L3576">
        <v>12.84997599999997</v>
      </c>
      <c r="M3576">
        <v>12.116799135410753</v>
      </c>
      <c r="O3576">
        <v>6.1518591878389</v>
      </c>
      <c r="P3576">
        <v>5.9649399475718532</v>
      </c>
      <c r="Q3576">
        <f t="shared" si="55"/>
        <v>12.116799135410753</v>
      </c>
    </row>
    <row r="3577" spans="1:17" x14ac:dyDescent="0.25">
      <c r="A3577">
        <v>3576</v>
      </c>
      <c r="B3577">
        <v>1752.2700199999999</v>
      </c>
      <c r="C3577">
        <v>1752.2700199999999</v>
      </c>
      <c r="D3577">
        <v>1740.5</v>
      </c>
      <c r="E3577">
        <v>3576</v>
      </c>
      <c r="F3577">
        <v>0</v>
      </c>
      <c r="G3577">
        <v>5.0329878666993455</v>
      </c>
      <c r="H3577">
        <v>3576</v>
      </c>
      <c r="I3577">
        <v>11.770019999999931</v>
      </c>
      <c r="J3577">
        <v>5.6449773360133015</v>
      </c>
      <c r="K3577">
        <v>3576</v>
      </c>
      <c r="L3577">
        <v>11.770019999999931</v>
      </c>
      <c r="M3577">
        <v>10.677965202712647</v>
      </c>
      <c r="O3577">
        <v>5.0329878666993455</v>
      </c>
      <c r="P3577">
        <v>5.6449773360133015</v>
      </c>
      <c r="Q3577">
        <f t="shared" si="55"/>
        <v>10.677965202712647</v>
      </c>
    </row>
    <row r="3578" spans="1:17" x14ac:dyDescent="0.25">
      <c r="A3578">
        <v>3577</v>
      </c>
      <c r="B3578">
        <v>1747.4799800000001</v>
      </c>
      <c r="C3578">
        <v>1753.9399410000001</v>
      </c>
      <c r="D3578">
        <v>1745.5</v>
      </c>
      <c r="E3578">
        <v>3577</v>
      </c>
      <c r="F3578">
        <v>6.4599610000000212</v>
      </c>
      <c r="G3578">
        <v>4.7632532242565464</v>
      </c>
      <c r="H3578">
        <v>3577</v>
      </c>
      <c r="I3578">
        <v>1.9799800000000687</v>
      </c>
      <c r="J3578">
        <v>5.2248218450070958</v>
      </c>
      <c r="K3578">
        <v>3577</v>
      </c>
      <c r="L3578">
        <v>8.4399410000000898</v>
      </c>
      <c r="M3578">
        <v>9.9880750692636422</v>
      </c>
      <c r="O3578">
        <v>4.7632532242565464</v>
      </c>
      <c r="P3578">
        <v>5.2248218450070958</v>
      </c>
      <c r="Q3578">
        <f t="shared" si="55"/>
        <v>9.9880750692636422</v>
      </c>
    </row>
    <row r="3579" spans="1:17" x14ac:dyDescent="0.25">
      <c r="A3579">
        <v>3578</v>
      </c>
      <c r="B3579">
        <v>1756.01001</v>
      </c>
      <c r="C3579">
        <v>1759.8199460000001</v>
      </c>
      <c r="D3579">
        <v>1752.4499510000001</v>
      </c>
      <c r="E3579">
        <v>3578</v>
      </c>
      <c r="F3579">
        <v>3.809936000000107</v>
      </c>
      <c r="G3579">
        <v>4.5785349999363865</v>
      </c>
      <c r="H3579">
        <v>3578</v>
      </c>
      <c r="I3579">
        <v>3.5600589999999102</v>
      </c>
      <c r="J3579">
        <v>5.4218076478207955</v>
      </c>
      <c r="K3579">
        <v>3578</v>
      </c>
      <c r="L3579">
        <v>7.3699950000000172</v>
      </c>
      <c r="M3579">
        <v>10.000342647757183</v>
      </c>
      <c r="O3579">
        <v>4.5785349999363865</v>
      </c>
      <c r="P3579">
        <v>5.4218076478207955</v>
      </c>
      <c r="Q3579">
        <f t="shared" si="55"/>
        <v>10.000342647757183</v>
      </c>
    </row>
    <row r="3580" spans="1:17" x14ac:dyDescent="0.25">
      <c r="A3580">
        <v>3579</v>
      </c>
      <c r="B3580">
        <v>1759.420044</v>
      </c>
      <c r="C3580">
        <v>1764.98999</v>
      </c>
      <c r="D3580">
        <v>1757.670044</v>
      </c>
      <c r="E3580">
        <v>3579</v>
      </c>
      <c r="F3580">
        <v>5.5699460000000727</v>
      </c>
      <c r="G3580">
        <v>7.4464035496596637</v>
      </c>
      <c r="H3580">
        <v>3579</v>
      </c>
      <c r="I3580">
        <v>1.75</v>
      </c>
      <c r="J3580">
        <v>8.3889260813288242</v>
      </c>
      <c r="K3580">
        <v>3579</v>
      </c>
      <c r="L3580">
        <v>7.3199460000000727</v>
      </c>
      <c r="M3580">
        <v>15.835329630988488</v>
      </c>
      <c r="O3580">
        <v>7.4464035496596637</v>
      </c>
      <c r="P3580">
        <v>8.3889260813288242</v>
      </c>
      <c r="Q3580">
        <f t="shared" si="55"/>
        <v>15.835329630988488</v>
      </c>
    </row>
    <row r="3581" spans="1:17" x14ac:dyDescent="0.25">
      <c r="A3581">
        <v>3580</v>
      </c>
      <c r="B3581">
        <v>1762.9300539999999</v>
      </c>
      <c r="C3581">
        <v>1772.089966</v>
      </c>
      <c r="D3581">
        <v>1762.9300539999999</v>
      </c>
      <c r="E3581">
        <v>3580</v>
      </c>
      <c r="F3581">
        <v>9.1599120000000767</v>
      </c>
      <c r="G3581">
        <v>8.4126559577706708</v>
      </c>
      <c r="H3581">
        <v>3580</v>
      </c>
      <c r="I3581">
        <v>0</v>
      </c>
      <c r="J3581">
        <v>8.1603273360838031</v>
      </c>
      <c r="K3581">
        <v>3580</v>
      </c>
      <c r="L3581">
        <v>9.1599120000000767</v>
      </c>
      <c r="M3581">
        <v>16.572983293854474</v>
      </c>
      <c r="O3581">
        <v>8.4126559577706708</v>
      </c>
      <c r="P3581">
        <v>8.1603273360838031</v>
      </c>
      <c r="Q3581">
        <f t="shared" si="55"/>
        <v>16.572983293854474</v>
      </c>
    </row>
    <row r="3582" spans="1:17" x14ac:dyDescent="0.25">
      <c r="A3582">
        <v>3581</v>
      </c>
      <c r="B3582">
        <v>1772.2700199999999</v>
      </c>
      <c r="C3582">
        <v>1775.219971</v>
      </c>
      <c r="D3582">
        <v>1757.23999</v>
      </c>
      <c r="E3582">
        <v>3581</v>
      </c>
      <c r="F3582">
        <v>2.9499510000000555</v>
      </c>
      <c r="G3582">
        <v>6.9253791232282023</v>
      </c>
      <c r="H3582">
        <v>3581</v>
      </c>
      <c r="I3582">
        <v>15.030029999999897</v>
      </c>
      <c r="J3582">
        <v>7.3355983721616047</v>
      </c>
      <c r="K3582">
        <v>3581</v>
      </c>
      <c r="L3582">
        <v>17.979980999999952</v>
      </c>
      <c r="M3582">
        <v>14.260977495389806</v>
      </c>
      <c r="O3582">
        <v>6.9253791232282023</v>
      </c>
      <c r="P3582">
        <v>7.3355983721616047</v>
      </c>
      <c r="Q3582">
        <f t="shared" si="55"/>
        <v>14.260977495389806</v>
      </c>
    </row>
    <row r="3583" spans="1:17" x14ac:dyDescent="0.25">
      <c r="A3583">
        <v>3582</v>
      </c>
      <c r="B3583">
        <v>1763.23999</v>
      </c>
      <c r="C3583">
        <v>1768.530029</v>
      </c>
      <c r="D3583">
        <v>1755.719971</v>
      </c>
      <c r="E3583">
        <v>3582</v>
      </c>
      <c r="F3583">
        <v>5.2900389999999788</v>
      </c>
      <c r="G3583">
        <v>5.7619969475446666</v>
      </c>
      <c r="H3583">
        <v>3582</v>
      </c>
      <c r="I3583">
        <v>7.5200190000000475</v>
      </c>
      <c r="J3583">
        <v>6.2166448990012215</v>
      </c>
      <c r="K3583">
        <v>3582</v>
      </c>
      <c r="L3583">
        <v>12.810058000000026</v>
      </c>
      <c r="M3583">
        <v>11.978641846545887</v>
      </c>
      <c r="O3583">
        <v>5.7619969475446666</v>
      </c>
      <c r="P3583">
        <v>6.2166448990012215</v>
      </c>
      <c r="Q3583">
        <f t="shared" si="55"/>
        <v>11.978641846545887</v>
      </c>
    </row>
    <row r="3584" spans="1:17" x14ac:dyDescent="0.25">
      <c r="A3584">
        <v>3583</v>
      </c>
      <c r="B3584">
        <v>1758.6999510000001</v>
      </c>
      <c r="C3584">
        <v>1765.670044</v>
      </c>
      <c r="D3584">
        <v>1752.6999510000001</v>
      </c>
      <c r="E3584">
        <v>3583</v>
      </c>
      <c r="F3584">
        <v>6.9700929999999062</v>
      </c>
      <c r="G3584">
        <v>6.0150028428986682</v>
      </c>
      <c r="H3584">
        <v>3583</v>
      </c>
      <c r="I3584">
        <v>6</v>
      </c>
      <c r="J3584">
        <v>6.5126157712322001</v>
      </c>
      <c r="K3584">
        <v>3583</v>
      </c>
      <c r="L3584">
        <v>12.970092999999906</v>
      </c>
      <c r="M3584">
        <v>12.527618614130869</v>
      </c>
      <c r="O3584">
        <v>6.0150028428986682</v>
      </c>
      <c r="P3584">
        <v>6.5126157712322001</v>
      </c>
      <c r="Q3584">
        <f t="shared" si="55"/>
        <v>12.527618614130869</v>
      </c>
    </row>
    <row r="3585" spans="1:17" x14ac:dyDescent="0.25">
      <c r="A3585">
        <v>3584</v>
      </c>
      <c r="B3585">
        <v>1763.400024</v>
      </c>
      <c r="C3585">
        <v>1768.780029</v>
      </c>
      <c r="D3585">
        <v>1761.5600589999999</v>
      </c>
      <c r="E3585">
        <v>3584</v>
      </c>
      <c r="F3585">
        <v>5.3800049999999828</v>
      </c>
      <c r="G3585">
        <v>5.8538589152526068</v>
      </c>
      <c r="H3585">
        <v>3584</v>
      </c>
      <c r="I3585">
        <v>1.8399650000001202</v>
      </c>
      <c r="J3585">
        <v>5.9621043826545383</v>
      </c>
      <c r="K3585">
        <v>3584</v>
      </c>
      <c r="L3585">
        <v>7.219970000000103</v>
      </c>
      <c r="M3585">
        <v>11.815963297907146</v>
      </c>
      <c r="O3585">
        <v>5.8538589152526068</v>
      </c>
      <c r="P3585">
        <v>5.9621043826545383</v>
      </c>
      <c r="Q3585">
        <f t="shared" si="55"/>
        <v>11.815963297907146</v>
      </c>
    </row>
    <row r="3586" spans="1:17" x14ac:dyDescent="0.25">
      <c r="A3586">
        <v>3585</v>
      </c>
      <c r="B3586">
        <v>1765.670044</v>
      </c>
      <c r="C3586">
        <v>1767.030029</v>
      </c>
      <c r="D3586">
        <v>1755.76001</v>
      </c>
      <c r="E3586">
        <v>3585</v>
      </c>
      <c r="F3586">
        <v>1.3599850000000515</v>
      </c>
      <c r="G3586">
        <v>9.703712114951383</v>
      </c>
      <c r="H3586">
        <v>3585</v>
      </c>
      <c r="I3586">
        <v>9.910033999999996</v>
      </c>
      <c r="J3586">
        <v>10.73677785640084</v>
      </c>
      <c r="K3586">
        <v>3585</v>
      </c>
      <c r="L3586">
        <v>11.270019000000048</v>
      </c>
      <c r="M3586">
        <v>20.440489971352221</v>
      </c>
      <c r="O3586">
        <v>9.703712114951383</v>
      </c>
      <c r="P3586">
        <v>10.73677785640084</v>
      </c>
      <c r="Q3586">
        <f t="shared" si="55"/>
        <v>20.440489971352221</v>
      </c>
    </row>
    <row r="3587" spans="1:17" x14ac:dyDescent="0.25">
      <c r="A3587">
        <v>3586</v>
      </c>
      <c r="B3587">
        <v>1765</v>
      </c>
      <c r="C3587">
        <v>1773.73999</v>
      </c>
      <c r="D3587">
        <v>1764.400024</v>
      </c>
      <c r="E3587">
        <v>3586</v>
      </c>
      <c r="F3587">
        <v>8.7399900000000343</v>
      </c>
      <c r="G3587">
        <v>10.772785005940653</v>
      </c>
      <c r="H3587">
        <v>3586</v>
      </c>
      <c r="I3587">
        <v>0.59997599999996964</v>
      </c>
      <c r="J3587">
        <v>10.852458154436418</v>
      </c>
      <c r="K3587">
        <v>3586</v>
      </c>
      <c r="L3587">
        <v>9.339966000000004</v>
      </c>
      <c r="M3587">
        <v>21.625243160377071</v>
      </c>
      <c r="O3587">
        <v>10.772785005940653</v>
      </c>
      <c r="P3587">
        <v>10.852458154436418</v>
      </c>
      <c r="Q3587">
        <f t="shared" ref="Q3587:Q3650" si="56">O3587+P3587</f>
        <v>21.625243160377071</v>
      </c>
    </row>
    <row r="3588" spans="1:17" x14ac:dyDescent="0.25">
      <c r="A3588">
        <v>3587</v>
      </c>
      <c r="B3588">
        <v>1770.73999</v>
      </c>
      <c r="C3588">
        <v>1774.540039</v>
      </c>
      <c r="D3588">
        <v>1746.1999510000001</v>
      </c>
      <c r="E3588">
        <v>3587</v>
      </c>
      <c r="F3588">
        <v>3.8000489999999445</v>
      </c>
      <c r="G3588">
        <v>6.7297195495729021</v>
      </c>
      <c r="H3588">
        <v>3587</v>
      </c>
      <c r="I3588">
        <v>24.540038999999979</v>
      </c>
      <c r="J3588">
        <v>8.1703835538603471</v>
      </c>
      <c r="K3588">
        <v>3587</v>
      </c>
      <c r="L3588">
        <v>28.340087999999923</v>
      </c>
      <c r="M3588">
        <v>14.900103103433249</v>
      </c>
      <c r="O3588">
        <v>6.7297195495729021</v>
      </c>
      <c r="P3588">
        <v>8.1703835538603471</v>
      </c>
      <c r="Q3588">
        <f t="shared" si="56"/>
        <v>14.900103103433249</v>
      </c>
    </row>
    <row r="3589" spans="1:17" x14ac:dyDescent="0.25">
      <c r="A3589">
        <v>3588</v>
      </c>
      <c r="B3589">
        <v>1748.369995</v>
      </c>
      <c r="C3589">
        <v>1770.780029</v>
      </c>
      <c r="D3589">
        <v>1747.630005</v>
      </c>
      <c r="E3589">
        <v>3588</v>
      </c>
      <c r="F3589">
        <v>22.410033999999996</v>
      </c>
      <c r="G3589">
        <v>5.2897599379026898</v>
      </c>
      <c r="H3589">
        <v>3588</v>
      </c>
      <c r="I3589">
        <v>0.73999000000003434</v>
      </c>
      <c r="J3589">
        <v>5.6988339535800847</v>
      </c>
      <c r="K3589">
        <v>3588</v>
      </c>
      <c r="L3589">
        <v>23.15002400000003</v>
      </c>
      <c r="M3589">
        <v>10.988593891482775</v>
      </c>
      <c r="O3589">
        <v>5.2897599379026898</v>
      </c>
      <c r="P3589">
        <v>5.6988339535800847</v>
      </c>
      <c r="Q3589">
        <f t="shared" si="56"/>
        <v>10.988593891482775</v>
      </c>
    </row>
    <row r="3590" spans="1:17" x14ac:dyDescent="0.25">
      <c r="A3590">
        <v>3589</v>
      </c>
      <c r="B3590">
        <v>1769.959961</v>
      </c>
      <c r="C3590">
        <v>1773.4399410000001</v>
      </c>
      <c r="D3590">
        <v>1767.849976</v>
      </c>
      <c r="E3590">
        <v>3589</v>
      </c>
      <c r="F3590">
        <v>3.4799800000000687</v>
      </c>
      <c r="G3590">
        <v>6.9407860595229725</v>
      </c>
      <c r="H3590">
        <v>3589</v>
      </c>
      <c r="I3590">
        <v>2.1099850000000515</v>
      </c>
      <c r="J3590">
        <v>7.7921938645911331</v>
      </c>
      <c r="K3590">
        <v>3589</v>
      </c>
      <c r="L3590">
        <v>5.5899650000001202</v>
      </c>
      <c r="M3590">
        <v>14.732979924114105</v>
      </c>
      <c r="O3590">
        <v>6.9407860595229725</v>
      </c>
      <c r="P3590">
        <v>7.7921938645911331</v>
      </c>
      <c r="Q3590">
        <f t="shared" si="56"/>
        <v>14.732979924114105</v>
      </c>
    </row>
    <row r="3591" spans="1:17" x14ac:dyDescent="0.25">
      <c r="A3591">
        <v>3590</v>
      </c>
      <c r="B3591">
        <v>1769.51001</v>
      </c>
      <c r="C3591">
        <v>1771.780029</v>
      </c>
      <c r="D3591">
        <v>1762.290039</v>
      </c>
      <c r="E3591">
        <v>3590</v>
      </c>
      <c r="F3591">
        <v>2.2700190000000475</v>
      </c>
      <c r="G3591">
        <v>7.2937233334860609</v>
      </c>
      <c r="H3591">
        <v>3590</v>
      </c>
      <c r="I3591">
        <v>7.2199709999999868</v>
      </c>
      <c r="J3591">
        <v>8.6123059043387471</v>
      </c>
      <c r="K3591">
        <v>3590</v>
      </c>
      <c r="L3591">
        <v>9.4899900000000343</v>
      </c>
      <c r="M3591">
        <v>15.906029237824807</v>
      </c>
      <c r="O3591">
        <v>7.2937233334860609</v>
      </c>
      <c r="P3591">
        <v>8.6123059043387471</v>
      </c>
      <c r="Q3591">
        <f t="shared" si="56"/>
        <v>15.906029237824807</v>
      </c>
    </row>
    <row r="3592" spans="1:17" x14ac:dyDescent="0.25">
      <c r="A3592">
        <v>3591</v>
      </c>
      <c r="B3592">
        <v>1764.369995</v>
      </c>
      <c r="C3592">
        <v>1782</v>
      </c>
      <c r="D3592">
        <v>1760.6400149999999</v>
      </c>
      <c r="E3592">
        <v>3591</v>
      </c>
      <c r="F3592">
        <v>17.630004999999983</v>
      </c>
      <c r="G3592">
        <v>5.0638998952821073</v>
      </c>
      <c r="H3592">
        <v>3591</v>
      </c>
      <c r="I3592">
        <v>3.7299800000000687</v>
      </c>
      <c r="J3592">
        <v>5.9260708333575192</v>
      </c>
      <c r="K3592">
        <v>3591</v>
      </c>
      <c r="L3592">
        <v>21.359985000000052</v>
      </c>
      <c r="M3592">
        <v>10.989970728639626</v>
      </c>
      <c r="O3592">
        <v>5.0638998952821073</v>
      </c>
      <c r="P3592">
        <v>5.9260708333575192</v>
      </c>
      <c r="Q3592">
        <f t="shared" si="56"/>
        <v>10.989970728639626</v>
      </c>
    </row>
    <row r="3593" spans="1:17" x14ac:dyDescent="0.25">
      <c r="A3593">
        <v>3592</v>
      </c>
      <c r="B3593">
        <v>1782.75</v>
      </c>
      <c r="C3593">
        <v>1791.530029</v>
      </c>
      <c r="D3593">
        <v>1780.219971</v>
      </c>
      <c r="E3593">
        <v>3592</v>
      </c>
      <c r="F3593">
        <v>8.7800290000000132</v>
      </c>
      <c r="G3593">
        <v>6.3353124351430008</v>
      </c>
      <c r="H3593">
        <v>3592</v>
      </c>
      <c r="I3593">
        <v>2.5300290000000132</v>
      </c>
      <c r="J3593">
        <v>7.1843644404105884</v>
      </c>
      <c r="K3593">
        <v>3592</v>
      </c>
      <c r="L3593">
        <v>11.310058000000026</v>
      </c>
      <c r="M3593">
        <v>13.519676875553589</v>
      </c>
      <c r="O3593">
        <v>6.3353124351430008</v>
      </c>
      <c r="P3593">
        <v>7.1843644404105884</v>
      </c>
      <c r="Q3593">
        <f t="shared" si="56"/>
        <v>13.519676875553589</v>
      </c>
    </row>
    <row r="3594" spans="1:17" x14ac:dyDescent="0.25">
      <c r="A3594">
        <v>3593</v>
      </c>
      <c r="B3594">
        <v>1790.660034</v>
      </c>
      <c r="C3594">
        <v>1798.219971</v>
      </c>
      <c r="D3594">
        <v>1790.660034</v>
      </c>
      <c r="E3594">
        <v>3593</v>
      </c>
      <c r="F3594">
        <v>7.5599369999999908</v>
      </c>
      <c r="G3594">
        <v>7.191867665172575</v>
      </c>
      <c r="H3594">
        <v>3593</v>
      </c>
      <c r="I3594">
        <v>0</v>
      </c>
      <c r="J3594">
        <v>7.1818722313442045</v>
      </c>
      <c r="K3594">
        <v>3593</v>
      </c>
      <c r="L3594">
        <v>7.5599369999999908</v>
      </c>
      <c r="M3594">
        <v>14.37373989651678</v>
      </c>
      <c r="O3594">
        <v>7.191867665172575</v>
      </c>
      <c r="P3594">
        <v>7.1818722313442045</v>
      </c>
      <c r="Q3594">
        <f t="shared" si="56"/>
        <v>14.37373989651678</v>
      </c>
    </row>
    <row r="3595" spans="1:17" x14ac:dyDescent="0.25">
      <c r="A3595">
        <v>3594</v>
      </c>
      <c r="B3595">
        <v>1798.8199460000001</v>
      </c>
      <c r="C3595">
        <v>1802.329956</v>
      </c>
      <c r="D3595">
        <v>1788</v>
      </c>
      <c r="E3595">
        <v>3594</v>
      </c>
      <c r="F3595">
        <v>3.5100099999999657</v>
      </c>
      <c r="G3595">
        <v>7.8511497067768419</v>
      </c>
      <c r="H3595">
        <v>3594</v>
      </c>
      <c r="I3595">
        <v>10.819946000000073</v>
      </c>
      <c r="J3595">
        <v>8.3442248002379777</v>
      </c>
      <c r="K3595">
        <v>3594</v>
      </c>
      <c r="L3595">
        <v>14.329956000000038</v>
      </c>
      <c r="M3595">
        <v>16.195374507014819</v>
      </c>
      <c r="O3595">
        <v>7.8511497067768419</v>
      </c>
      <c r="P3595">
        <v>8.3442248002379777</v>
      </c>
      <c r="Q3595">
        <f t="shared" si="56"/>
        <v>16.195374507014819</v>
      </c>
    </row>
    <row r="3596" spans="1:17" x14ac:dyDescent="0.25">
      <c r="A3596">
        <v>3595</v>
      </c>
      <c r="B3596">
        <v>1790.790039</v>
      </c>
      <c r="C3596">
        <v>1795.51001</v>
      </c>
      <c r="D3596">
        <v>1784.719971</v>
      </c>
      <c r="E3596">
        <v>3595</v>
      </c>
      <c r="F3596">
        <v>4.7199709999999868</v>
      </c>
      <c r="G3596">
        <v>7.4267997538810038</v>
      </c>
      <c r="H3596">
        <v>3595</v>
      </c>
      <c r="I3596">
        <v>6.070067999999992</v>
      </c>
      <c r="J3596">
        <v>7.8840384086574851</v>
      </c>
      <c r="K3596">
        <v>3595</v>
      </c>
      <c r="L3596">
        <v>10.790038999999979</v>
      </c>
      <c r="M3596">
        <v>15.310838162538488</v>
      </c>
      <c r="O3596">
        <v>7.4267997538810038</v>
      </c>
      <c r="P3596">
        <v>7.8840384086574851</v>
      </c>
      <c r="Q3596">
        <f t="shared" si="56"/>
        <v>15.310838162538488</v>
      </c>
    </row>
    <row r="3597" spans="1:17" x14ac:dyDescent="0.25">
      <c r="A3597">
        <v>3596</v>
      </c>
      <c r="B3597">
        <v>1789.589966</v>
      </c>
      <c r="C3597">
        <v>1795.7299800000001</v>
      </c>
      <c r="D3597">
        <v>1777.2299800000001</v>
      </c>
      <c r="E3597">
        <v>3596</v>
      </c>
      <c r="F3597">
        <v>6.1400140000000647</v>
      </c>
      <c r="G3597">
        <v>5.7769227414469686</v>
      </c>
      <c r="H3597">
        <v>3596</v>
      </c>
      <c r="I3597">
        <v>12.359985999999935</v>
      </c>
      <c r="J3597">
        <v>7.0669980761234985</v>
      </c>
      <c r="K3597">
        <v>3596</v>
      </c>
      <c r="L3597">
        <v>18.5</v>
      </c>
      <c r="M3597">
        <v>12.843920817570467</v>
      </c>
      <c r="O3597">
        <v>5.7769227414469686</v>
      </c>
      <c r="P3597">
        <v>7.0669980761234985</v>
      </c>
      <c r="Q3597">
        <f t="shared" si="56"/>
        <v>12.843920817570467</v>
      </c>
    </row>
    <row r="3598" spans="1:17" x14ac:dyDescent="0.25">
      <c r="A3598">
        <v>3597</v>
      </c>
      <c r="B3598">
        <v>1783.5200199999999</v>
      </c>
      <c r="C3598">
        <v>1797.160034</v>
      </c>
      <c r="D3598">
        <v>1783.5200199999999</v>
      </c>
      <c r="E3598">
        <v>3597</v>
      </c>
      <c r="F3598">
        <v>13.640014000000065</v>
      </c>
      <c r="G3598">
        <v>5.6086657149635659</v>
      </c>
      <c r="H3598">
        <v>3597</v>
      </c>
      <c r="I3598">
        <v>0</v>
      </c>
      <c r="J3598">
        <v>6.1524604975800905</v>
      </c>
      <c r="K3598">
        <v>3597</v>
      </c>
      <c r="L3598">
        <v>13.640014000000065</v>
      </c>
      <c r="M3598">
        <v>11.761126212543656</v>
      </c>
      <c r="O3598">
        <v>5.6086657149635659</v>
      </c>
      <c r="P3598">
        <v>6.1524604975800905</v>
      </c>
      <c r="Q3598">
        <f t="shared" si="56"/>
        <v>11.761126212543656</v>
      </c>
    </row>
    <row r="3599" spans="1:17" x14ac:dyDescent="0.25">
      <c r="A3599">
        <v>3598</v>
      </c>
      <c r="B3599">
        <v>1797.209961</v>
      </c>
      <c r="C3599">
        <v>1804.839966</v>
      </c>
      <c r="D3599">
        <v>1794.6999510000001</v>
      </c>
      <c r="E3599">
        <v>3598</v>
      </c>
      <c r="F3599">
        <v>7.6300049999999828</v>
      </c>
      <c r="G3599">
        <v>5.023622070884783</v>
      </c>
      <c r="H3599">
        <v>3598</v>
      </c>
      <c r="I3599">
        <v>2.5100099999999657</v>
      </c>
      <c r="J3599">
        <v>5.2484204082061154</v>
      </c>
      <c r="K3599">
        <v>3598</v>
      </c>
      <c r="L3599">
        <v>10.140014999999948</v>
      </c>
      <c r="M3599">
        <v>10.272042479090899</v>
      </c>
      <c r="O3599">
        <v>5.023622070884783</v>
      </c>
      <c r="P3599">
        <v>5.2484204082061154</v>
      </c>
      <c r="Q3599">
        <f t="shared" si="56"/>
        <v>10.272042479090899</v>
      </c>
    </row>
    <row r="3600" spans="1:17" x14ac:dyDescent="0.25">
      <c r="A3600">
        <v>3599</v>
      </c>
      <c r="B3600">
        <v>1806.329956</v>
      </c>
      <c r="C3600">
        <v>1808.099976</v>
      </c>
      <c r="D3600">
        <v>1800.579956</v>
      </c>
      <c r="E3600">
        <v>3599</v>
      </c>
      <c r="F3600">
        <v>1.7700199999999313</v>
      </c>
      <c r="G3600">
        <v>4.3900018249788797</v>
      </c>
      <c r="H3600">
        <v>3599</v>
      </c>
      <c r="I3600">
        <v>5.75</v>
      </c>
      <c r="J3600">
        <v>4.9717436477974024</v>
      </c>
      <c r="K3600">
        <v>3599</v>
      </c>
      <c r="L3600">
        <v>7.5200199999999313</v>
      </c>
      <c r="M3600">
        <v>9.3617454727762812</v>
      </c>
      <c r="O3600">
        <v>4.3900018249788797</v>
      </c>
      <c r="P3600">
        <v>4.9717436477974024</v>
      </c>
      <c r="Q3600">
        <f t="shared" si="56"/>
        <v>9.3617454727762812</v>
      </c>
    </row>
    <row r="3601" spans="1:17" x14ac:dyDescent="0.25">
      <c r="A3601">
        <v>3600</v>
      </c>
      <c r="B3601">
        <v>1802.869995</v>
      </c>
      <c r="C3601">
        <v>1808.420044</v>
      </c>
      <c r="D3601">
        <v>1800.7700199999999</v>
      </c>
      <c r="E3601">
        <v>3600</v>
      </c>
      <c r="F3601">
        <v>5.5500489999999445</v>
      </c>
      <c r="G3601">
        <v>4.8654559697899868</v>
      </c>
      <c r="H3601">
        <v>3600</v>
      </c>
      <c r="I3601">
        <v>2.0999750000000859</v>
      </c>
      <c r="J3601">
        <v>5.5430439491931791</v>
      </c>
      <c r="K3601">
        <v>3600</v>
      </c>
      <c r="L3601">
        <v>7.6500240000000304</v>
      </c>
      <c r="M3601">
        <v>10.408499918983166</v>
      </c>
      <c r="O3601">
        <v>4.8654559697899868</v>
      </c>
      <c r="P3601">
        <v>5.5430439491931791</v>
      </c>
      <c r="Q3601">
        <f t="shared" si="56"/>
        <v>10.408499918983166</v>
      </c>
    </row>
    <row r="3602" spans="1:17" x14ac:dyDescent="0.25">
      <c r="A3602">
        <v>3601</v>
      </c>
      <c r="B3602">
        <v>1803.4799800000001</v>
      </c>
      <c r="C3602">
        <v>1808.2700199999999</v>
      </c>
      <c r="D3602">
        <v>1802.7700199999999</v>
      </c>
      <c r="E3602">
        <v>3601</v>
      </c>
      <c r="F3602">
        <v>4.7900399999998626</v>
      </c>
      <c r="G3602">
        <v>6.3396543947219612</v>
      </c>
      <c r="H3602">
        <v>3601</v>
      </c>
      <c r="I3602">
        <v>0.70996000000013737</v>
      </c>
      <c r="J3602">
        <v>6.7273390631038117</v>
      </c>
      <c r="K3602">
        <v>3601</v>
      </c>
      <c r="L3602">
        <v>5.5</v>
      </c>
      <c r="M3602">
        <v>13.066993457825774</v>
      </c>
      <c r="O3602">
        <v>6.3396543947219612</v>
      </c>
      <c r="P3602">
        <v>6.7273390631038117</v>
      </c>
      <c r="Q3602">
        <f t="shared" si="56"/>
        <v>13.066993457825774</v>
      </c>
    </row>
    <row r="3603" spans="1:17" x14ac:dyDescent="0.25">
      <c r="A3603">
        <v>3602</v>
      </c>
      <c r="B3603">
        <v>1808.6899410000001</v>
      </c>
      <c r="C3603">
        <v>1813.5500489999999</v>
      </c>
      <c r="D3603">
        <v>1803.9799800000001</v>
      </c>
      <c r="E3603">
        <v>3602</v>
      </c>
      <c r="F3603">
        <v>4.8601079999998547</v>
      </c>
      <c r="G3603">
        <v>7.4688382378333769</v>
      </c>
      <c r="H3603">
        <v>3602</v>
      </c>
      <c r="I3603">
        <v>4.7099610000000212</v>
      </c>
      <c r="J3603">
        <v>7.4373327354963212</v>
      </c>
      <c r="K3603">
        <v>3602</v>
      </c>
      <c r="L3603">
        <v>9.5700689999998758</v>
      </c>
      <c r="M3603">
        <v>14.906170973329697</v>
      </c>
      <c r="O3603">
        <v>7.4688382378333769</v>
      </c>
      <c r="P3603">
        <v>7.4373327354963212</v>
      </c>
      <c r="Q3603">
        <f t="shared" si="56"/>
        <v>14.906170973329697</v>
      </c>
    </row>
    <row r="3604" spans="1:17" x14ac:dyDescent="0.25">
      <c r="A3604">
        <v>3603</v>
      </c>
      <c r="B3604">
        <v>1806.5500489999999</v>
      </c>
      <c r="C3604">
        <v>1810.0200199999999</v>
      </c>
      <c r="D3604">
        <v>1798.599976</v>
      </c>
      <c r="E3604">
        <v>3603</v>
      </c>
      <c r="F3604">
        <v>3.4699709999999868</v>
      </c>
      <c r="G3604">
        <v>8.9491674507121921</v>
      </c>
      <c r="H3604">
        <v>3603</v>
      </c>
      <c r="I3604">
        <v>7.9500729999999749</v>
      </c>
      <c r="J3604">
        <v>8.8690871885154028</v>
      </c>
      <c r="K3604">
        <v>3603</v>
      </c>
      <c r="L3604">
        <v>11.420043999999962</v>
      </c>
      <c r="M3604">
        <v>17.818254639227597</v>
      </c>
      <c r="O3604">
        <v>8.9491674507121921</v>
      </c>
      <c r="P3604">
        <v>8.8690871885154028</v>
      </c>
      <c r="Q3604">
        <f t="shared" si="56"/>
        <v>17.818254639227597</v>
      </c>
    </row>
    <row r="3605" spans="1:17" x14ac:dyDescent="0.25">
      <c r="A3605">
        <v>3604</v>
      </c>
      <c r="B3605">
        <v>1800.099976</v>
      </c>
      <c r="C3605">
        <v>1800.099976</v>
      </c>
      <c r="D3605">
        <v>1787.849976</v>
      </c>
      <c r="E3605">
        <v>3604</v>
      </c>
      <c r="F3605">
        <v>0</v>
      </c>
      <c r="G3605">
        <v>8.6545906329378788</v>
      </c>
      <c r="H3605">
        <v>3604</v>
      </c>
      <c r="I3605">
        <v>12.25</v>
      </c>
      <c r="J3605">
        <v>8.3680502127725518</v>
      </c>
      <c r="K3605">
        <v>3604</v>
      </c>
      <c r="L3605">
        <v>12.25</v>
      </c>
      <c r="M3605">
        <v>17.022640845710431</v>
      </c>
      <c r="O3605">
        <v>8.6545906329378788</v>
      </c>
      <c r="P3605">
        <v>8.3680502127725518</v>
      </c>
      <c r="Q3605">
        <f t="shared" si="56"/>
        <v>17.022640845710431</v>
      </c>
    </row>
    <row r="3606" spans="1:17" x14ac:dyDescent="0.25">
      <c r="A3606">
        <v>3605</v>
      </c>
      <c r="B3606">
        <v>1793.150024</v>
      </c>
      <c r="C3606">
        <v>1799.8000489999999</v>
      </c>
      <c r="D3606">
        <v>1779.089966</v>
      </c>
      <c r="E3606">
        <v>3605</v>
      </c>
      <c r="F3606">
        <v>6.6500249999999141</v>
      </c>
      <c r="G3606">
        <v>6.2778902367346969</v>
      </c>
      <c r="H3606">
        <v>3605</v>
      </c>
      <c r="I3606">
        <v>14.060058000000026</v>
      </c>
      <c r="J3606">
        <v>6.8403278098984197</v>
      </c>
      <c r="K3606">
        <v>3605</v>
      </c>
      <c r="L3606">
        <v>20.710082999999941</v>
      </c>
      <c r="M3606">
        <v>13.118218046633118</v>
      </c>
      <c r="O3606">
        <v>6.2778902367346969</v>
      </c>
      <c r="P3606">
        <v>6.8403278098984197</v>
      </c>
      <c r="Q3606">
        <f t="shared" si="56"/>
        <v>13.118218046633118</v>
      </c>
    </row>
    <row r="3607" spans="1:17" x14ac:dyDescent="0.25">
      <c r="A3607">
        <v>3606</v>
      </c>
      <c r="B3607">
        <v>1792.8199460000001</v>
      </c>
      <c r="C3607">
        <v>1792.8199460000001</v>
      </c>
      <c r="D3607">
        <v>1783.380005</v>
      </c>
      <c r="E3607">
        <v>3606</v>
      </c>
      <c r="F3607">
        <v>0</v>
      </c>
      <c r="G3607">
        <v>5.5866183971767995</v>
      </c>
      <c r="H3607">
        <v>3606</v>
      </c>
      <c r="I3607">
        <v>9.4399410000000898</v>
      </c>
      <c r="J3607">
        <v>6.9185140741782742</v>
      </c>
      <c r="K3607">
        <v>3606</v>
      </c>
      <c r="L3607">
        <v>9.4399410000000898</v>
      </c>
      <c r="M3607">
        <v>12.505132471355074</v>
      </c>
      <c r="O3607">
        <v>5.5866183971767995</v>
      </c>
      <c r="P3607">
        <v>6.9185140741782742</v>
      </c>
      <c r="Q3607">
        <f t="shared" si="56"/>
        <v>12.505132471355074</v>
      </c>
    </row>
    <row r="3608" spans="1:17" x14ac:dyDescent="0.25">
      <c r="A3608">
        <v>3607</v>
      </c>
      <c r="B3608">
        <v>1788.3599850000001</v>
      </c>
      <c r="C3608">
        <v>1806.040039</v>
      </c>
      <c r="D3608">
        <v>1788.3599850000001</v>
      </c>
      <c r="E3608">
        <v>3607</v>
      </c>
      <c r="F3608">
        <v>17.680053999999927</v>
      </c>
      <c r="G3608">
        <v>4.658751089135162</v>
      </c>
      <c r="H3608">
        <v>3607</v>
      </c>
      <c r="I3608">
        <v>0</v>
      </c>
      <c r="J3608">
        <v>5.197917176179212</v>
      </c>
      <c r="K3608">
        <v>3607</v>
      </c>
      <c r="L3608">
        <v>17.680053999999927</v>
      </c>
      <c r="M3608">
        <v>9.856668265314374</v>
      </c>
      <c r="O3608">
        <v>4.658751089135162</v>
      </c>
      <c r="P3608">
        <v>5.197917176179212</v>
      </c>
      <c r="Q3608">
        <f t="shared" si="56"/>
        <v>9.856668265314374</v>
      </c>
    </row>
    <row r="3609" spans="1:17" x14ac:dyDescent="0.25">
      <c r="A3609">
        <v>3608</v>
      </c>
      <c r="B3609">
        <v>1806.209961</v>
      </c>
      <c r="C3609">
        <v>1811.5200199999999</v>
      </c>
      <c r="D3609">
        <v>1806.209961</v>
      </c>
      <c r="E3609">
        <v>3608</v>
      </c>
      <c r="F3609">
        <v>5.3100589999999102</v>
      </c>
      <c r="G3609">
        <v>8.9617117727880498</v>
      </c>
      <c r="H3609">
        <v>3608</v>
      </c>
      <c r="I3609">
        <v>0</v>
      </c>
      <c r="J3609">
        <v>9.0585773852208877</v>
      </c>
      <c r="K3609">
        <v>3608</v>
      </c>
      <c r="L3609">
        <v>5.3100589999999102</v>
      </c>
      <c r="M3609">
        <v>18.020289158008936</v>
      </c>
      <c r="O3609">
        <v>8.9617117727880498</v>
      </c>
      <c r="P3609">
        <v>9.0585773852208877</v>
      </c>
      <c r="Q3609">
        <f t="shared" si="56"/>
        <v>18.020289158008936</v>
      </c>
    </row>
    <row r="3610" spans="1:17" x14ac:dyDescent="0.25">
      <c r="A3610">
        <v>3609</v>
      </c>
      <c r="B3610">
        <v>1807.599976</v>
      </c>
      <c r="C3610">
        <v>1808.5200199999999</v>
      </c>
      <c r="D3610">
        <v>1801.75</v>
      </c>
      <c r="E3610">
        <v>3609</v>
      </c>
      <c r="F3610">
        <v>0.92004399999996167</v>
      </c>
      <c r="G3610">
        <v>9.7325049740120519</v>
      </c>
      <c r="H3610">
        <v>3609</v>
      </c>
      <c r="I3610">
        <v>5.8499759999999696</v>
      </c>
      <c r="J3610">
        <v>8.6616440268721995</v>
      </c>
      <c r="K3610">
        <v>3609</v>
      </c>
      <c r="L3610">
        <v>6.7700199999999313</v>
      </c>
      <c r="M3610">
        <v>18.394149000884251</v>
      </c>
      <c r="O3610">
        <v>9.7325049740120519</v>
      </c>
      <c r="P3610">
        <v>8.6616440268721995</v>
      </c>
      <c r="Q3610">
        <f t="shared" si="56"/>
        <v>18.394149000884251</v>
      </c>
    </row>
    <row r="3611" spans="1:17" x14ac:dyDescent="0.25">
      <c r="A3611">
        <v>3610</v>
      </c>
      <c r="B3611">
        <v>1802.76001</v>
      </c>
      <c r="C3611">
        <v>1802.969971</v>
      </c>
      <c r="D3611">
        <v>1780.089966</v>
      </c>
      <c r="E3611">
        <v>3610</v>
      </c>
      <c r="F3611">
        <v>0.20996100000002116</v>
      </c>
      <c r="G3611">
        <v>6.2704620159809856</v>
      </c>
      <c r="H3611">
        <v>3610</v>
      </c>
      <c r="I3611">
        <v>22.670043999999962</v>
      </c>
      <c r="J3611">
        <v>6.1314288614449648</v>
      </c>
      <c r="K3611">
        <v>3610</v>
      </c>
      <c r="L3611">
        <v>22.880004999999983</v>
      </c>
      <c r="M3611">
        <v>12.40189087742595</v>
      </c>
      <c r="O3611">
        <v>6.2704620159809856</v>
      </c>
      <c r="P3611">
        <v>6.1314288614449648</v>
      </c>
      <c r="Q3611">
        <f t="shared" si="56"/>
        <v>12.40189087742595</v>
      </c>
    </row>
    <row r="3612" spans="1:17" x14ac:dyDescent="0.25">
      <c r="A3612">
        <v>3611</v>
      </c>
      <c r="B3612">
        <v>1781.709961</v>
      </c>
      <c r="C3612">
        <v>1782.98999</v>
      </c>
      <c r="D3612">
        <v>1772.280029</v>
      </c>
      <c r="E3612">
        <v>3611</v>
      </c>
      <c r="F3612">
        <v>1.2800290000000132</v>
      </c>
      <c r="G3612">
        <v>5.5629632915481935</v>
      </c>
      <c r="H3612">
        <v>3611</v>
      </c>
      <c r="I3612">
        <v>9.429932000000008</v>
      </c>
      <c r="J3612">
        <v>6.3501709196235367</v>
      </c>
      <c r="K3612">
        <v>3611</v>
      </c>
      <c r="L3612">
        <v>10.709961000000021</v>
      </c>
      <c r="M3612">
        <v>11.91313421117173</v>
      </c>
      <c r="O3612">
        <v>5.5629632915481935</v>
      </c>
      <c r="P3612">
        <v>6.3501709196235367</v>
      </c>
      <c r="Q3612">
        <f t="shared" si="56"/>
        <v>11.91313421117173</v>
      </c>
    </row>
    <row r="3613" spans="1:17" x14ac:dyDescent="0.25">
      <c r="A3613">
        <v>3612</v>
      </c>
      <c r="B3613">
        <v>1777.9799800000001</v>
      </c>
      <c r="C3613">
        <v>1780.920044</v>
      </c>
      <c r="D3613">
        <v>1772.4499510000001</v>
      </c>
      <c r="E3613">
        <v>3612</v>
      </c>
      <c r="F3613">
        <v>2.940063999999893</v>
      </c>
      <c r="G3613">
        <v>6.7622231376035575</v>
      </c>
      <c r="H3613">
        <v>3612</v>
      </c>
      <c r="I3613">
        <v>5.5300290000000132</v>
      </c>
      <c r="J3613">
        <v>7.7695453792580684</v>
      </c>
      <c r="K3613">
        <v>3612</v>
      </c>
      <c r="L3613">
        <v>8.4700929999999062</v>
      </c>
      <c r="M3613">
        <v>14.531768516861625</v>
      </c>
      <c r="O3613">
        <v>6.7622231376035575</v>
      </c>
      <c r="P3613">
        <v>7.7695453792580684</v>
      </c>
      <c r="Q3613">
        <f t="shared" si="56"/>
        <v>14.531768516861625</v>
      </c>
    </row>
    <row r="3614" spans="1:17" x14ac:dyDescent="0.25">
      <c r="A3614">
        <v>3613</v>
      </c>
      <c r="B3614">
        <v>1777.4799800000001</v>
      </c>
      <c r="C3614">
        <v>1792.219971</v>
      </c>
      <c r="D3614">
        <v>1777.4799800000001</v>
      </c>
      <c r="E3614">
        <v>3613</v>
      </c>
      <c r="F3614">
        <v>14.739990999999918</v>
      </c>
      <c r="G3614">
        <v>10.444994874586516</v>
      </c>
      <c r="H3614">
        <v>3613</v>
      </c>
      <c r="I3614">
        <v>0</v>
      </c>
      <c r="J3614">
        <v>11.834319309830846</v>
      </c>
      <c r="K3614">
        <v>3613</v>
      </c>
      <c r="L3614">
        <v>14.739990999999918</v>
      </c>
      <c r="M3614">
        <v>22.279314184417363</v>
      </c>
      <c r="O3614">
        <v>10.444994874586516</v>
      </c>
      <c r="P3614">
        <v>11.834319309830846</v>
      </c>
      <c r="Q3614">
        <f t="shared" si="56"/>
        <v>22.279314184417363</v>
      </c>
    </row>
    <row r="3615" spans="1:17" x14ac:dyDescent="0.25">
      <c r="A3615">
        <v>3614</v>
      </c>
      <c r="B3615">
        <v>1786.469971</v>
      </c>
      <c r="C3615">
        <v>1786.7700199999999</v>
      </c>
      <c r="D3615">
        <v>1777.0500489999999</v>
      </c>
      <c r="E3615">
        <v>3614</v>
      </c>
      <c r="F3615">
        <v>0.3000489999999445</v>
      </c>
      <c r="G3615">
        <v>11.653421590864999</v>
      </c>
      <c r="H3615">
        <v>3614</v>
      </c>
      <c r="I3615">
        <v>9.4199220000000423</v>
      </c>
      <c r="J3615">
        <v>12.621187244158552</v>
      </c>
      <c r="K3615">
        <v>3614</v>
      </c>
      <c r="L3615">
        <v>9.7199709999999868</v>
      </c>
      <c r="M3615">
        <v>24.27460883502355</v>
      </c>
      <c r="O3615">
        <v>11.653421590864999</v>
      </c>
      <c r="P3615">
        <v>12.621187244158552</v>
      </c>
      <c r="Q3615">
        <f t="shared" si="56"/>
        <v>24.27460883502355</v>
      </c>
    </row>
    <row r="3616" spans="1:17" x14ac:dyDescent="0.25">
      <c r="A3616">
        <v>3615</v>
      </c>
      <c r="B3616">
        <v>1781.459961</v>
      </c>
      <c r="C3616">
        <v>1811.079956</v>
      </c>
      <c r="D3616">
        <v>1767.98999</v>
      </c>
      <c r="E3616">
        <v>3615</v>
      </c>
      <c r="F3616">
        <v>29.619995000000017</v>
      </c>
      <c r="G3616">
        <v>5.7737610806377351</v>
      </c>
      <c r="H3616">
        <v>3615</v>
      </c>
      <c r="I3616">
        <v>13.469970999999987</v>
      </c>
      <c r="J3616">
        <v>6.30027604370758</v>
      </c>
      <c r="K3616">
        <v>3615</v>
      </c>
      <c r="L3616">
        <v>43.089966000000004</v>
      </c>
      <c r="M3616">
        <v>12.074037124345315</v>
      </c>
      <c r="O3616">
        <v>5.7737610806377351</v>
      </c>
      <c r="P3616">
        <v>6.30027604370758</v>
      </c>
      <c r="Q3616">
        <f t="shared" si="56"/>
        <v>12.074037124345315</v>
      </c>
    </row>
    <row r="3617" spans="1:17" x14ac:dyDescent="0.25">
      <c r="A3617">
        <v>3616</v>
      </c>
      <c r="B3617">
        <v>1809</v>
      </c>
      <c r="C3617">
        <v>1810.880005</v>
      </c>
      <c r="D3617">
        <v>1801.349976</v>
      </c>
      <c r="E3617">
        <v>3616</v>
      </c>
      <c r="F3617">
        <v>1.8800049999999828</v>
      </c>
      <c r="G3617">
        <v>5.1342990901428669</v>
      </c>
      <c r="H3617">
        <v>3616</v>
      </c>
      <c r="I3617">
        <v>7.6500240000000304</v>
      </c>
      <c r="J3617">
        <v>6.3291657328565609</v>
      </c>
      <c r="K3617">
        <v>3616</v>
      </c>
      <c r="L3617">
        <v>9.5300290000000132</v>
      </c>
      <c r="M3617">
        <v>11.463464822999427</v>
      </c>
      <c r="O3617">
        <v>5.1342990901428669</v>
      </c>
      <c r="P3617">
        <v>6.3291657328565609</v>
      </c>
      <c r="Q3617">
        <f t="shared" si="56"/>
        <v>11.463464822999427</v>
      </c>
    </row>
    <row r="3618" spans="1:17" x14ac:dyDescent="0.25">
      <c r="A3618">
        <v>3617</v>
      </c>
      <c r="B3618">
        <v>1810.3900149999999</v>
      </c>
      <c r="C3618">
        <v>1823.75</v>
      </c>
      <c r="D3618">
        <v>1810.25</v>
      </c>
      <c r="E3618">
        <v>3617</v>
      </c>
      <c r="F3618">
        <v>13.359985000000052</v>
      </c>
      <c r="G3618">
        <v>4.0057822181994283</v>
      </c>
      <c r="H3618">
        <v>3617</v>
      </c>
      <c r="I3618">
        <v>0.14001499999994849</v>
      </c>
      <c r="J3618">
        <v>4.8018468494795945</v>
      </c>
      <c r="K3618">
        <v>3617</v>
      </c>
      <c r="L3618">
        <v>13.5</v>
      </c>
      <c r="M3618">
        <v>8.8076290676790236</v>
      </c>
      <c r="O3618">
        <v>4.0057822181994283</v>
      </c>
      <c r="P3618">
        <v>4.8018468494795945</v>
      </c>
      <c r="Q3618">
        <f t="shared" si="56"/>
        <v>8.8076290676790236</v>
      </c>
    </row>
    <row r="3619" spans="1:17" x14ac:dyDescent="0.25">
      <c r="A3619">
        <v>3618</v>
      </c>
      <c r="B3619">
        <v>1822.920044</v>
      </c>
      <c r="C3619">
        <v>1829.75</v>
      </c>
      <c r="D3619">
        <v>1822.920044</v>
      </c>
      <c r="E3619">
        <v>3618</v>
      </c>
      <c r="F3619">
        <v>6.8299560000000383</v>
      </c>
      <c r="G3619">
        <v>4.0307601573005165</v>
      </c>
      <c r="H3619">
        <v>3618</v>
      </c>
      <c r="I3619">
        <v>0</v>
      </c>
      <c r="J3619">
        <v>4.8954225734344252</v>
      </c>
      <c r="K3619">
        <v>3618</v>
      </c>
      <c r="L3619">
        <v>6.8299560000000383</v>
      </c>
      <c r="M3619">
        <v>8.9261827307349417</v>
      </c>
      <c r="O3619">
        <v>4.0307601573005165</v>
      </c>
      <c r="P3619">
        <v>4.8954225734344252</v>
      </c>
      <c r="Q3619">
        <f t="shared" si="56"/>
        <v>8.9261827307349417</v>
      </c>
    </row>
    <row r="3620" spans="1:17" x14ac:dyDescent="0.25">
      <c r="A3620">
        <v>3619</v>
      </c>
      <c r="B3620">
        <v>1828.0200199999999</v>
      </c>
      <c r="C3620">
        <v>1833.3199460000001</v>
      </c>
      <c r="D3620">
        <v>1828.0200199999999</v>
      </c>
      <c r="E3620">
        <v>3619</v>
      </c>
      <c r="F3620">
        <v>5.2999260000001414</v>
      </c>
      <c r="G3620">
        <v>4.5334701190263376</v>
      </c>
      <c r="H3620">
        <v>3619</v>
      </c>
      <c r="I3620">
        <v>0</v>
      </c>
      <c r="J3620">
        <v>5.2255105219469726</v>
      </c>
      <c r="K3620">
        <v>3619</v>
      </c>
      <c r="L3620">
        <v>5.2999260000001414</v>
      </c>
      <c r="M3620">
        <v>9.7589806409733093</v>
      </c>
      <c r="O3620">
        <v>4.5334701190263376</v>
      </c>
      <c r="P3620">
        <v>5.2255105219469726</v>
      </c>
      <c r="Q3620">
        <f t="shared" si="56"/>
        <v>9.7589806409733093</v>
      </c>
    </row>
    <row r="3621" spans="1:17" x14ac:dyDescent="0.25">
      <c r="A3621">
        <v>3620</v>
      </c>
      <c r="B3621">
        <v>1834.959961</v>
      </c>
      <c r="C3621">
        <v>1842.839966</v>
      </c>
      <c r="D3621">
        <v>1834.959961</v>
      </c>
      <c r="E3621">
        <v>3620</v>
      </c>
      <c r="F3621">
        <v>7.8800049999999828</v>
      </c>
      <c r="G3621">
        <v>4.1709867882549334</v>
      </c>
      <c r="H3621">
        <v>3620</v>
      </c>
      <c r="I3621">
        <v>0</v>
      </c>
      <c r="J3621">
        <v>4.3152955462903773</v>
      </c>
      <c r="K3621">
        <v>3620</v>
      </c>
      <c r="L3621">
        <v>7.8800049999999828</v>
      </c>
      <c r="M3621">
        <v>8.4862823345453116</v>
      </c>
      <c r="O3621">
        <v>4.1709867882549334</v>
      </c>
      <c r="P3621">
        <v>4.3152955462903773</v>
      </c>
      <c r="Q3621">
        <f t="shared" si="56"/>
        <v>8.4862823345453116</v>
      </c>
    </row>
    <row r="3622" spans="1:17" x14ac:dyDescent="0.25">
      <c r="A3622">
        <v>3621</v>
      </c>
      <c r="B3622">
        <v>1842.969971</v>
      </c>
      <c r="C3622">
        <v>1844.8900149999999</v>
      </c>
      <c r="D3622">
        <v>1839.8100589999999</v>
      </c>
      <c r="E3622">
        <v>3621</v>
      </c>
      <c r="F3622">
        <v>1.9200439999999617</v>
      </c>
      <c r="G3622">
        <v>3.9422719246347659</v>
      </c>
      <c r="H3622">
        <v>3621</v>
      </c>
      <c r="I3622">
        <v>3.1599120000000767</v>
      </c>
      <c r="J3622">
        <v>4.3691087469737679</v>
      </c>
      <c r="K3622">
        <v>3621</v>
      </c>
      <c r="L3622">
        <v>5.0799560000000383</v>
      </c>
      <c r="M3622">
        <v>8.3113806716085339</v>
      </c>
      <c r="O3622">
        <v>3.9422719246347659</v>
      </c>
      <c r="P3622">
        <v>4.3691087469737679</v>
      </c>
      <c r="Q3622">
        <f t="shared" si="56"/>
        <v>8.3113806716085339</v>
      </c>
    </row>
    <row r="3623" spans="1:17" x14ac:dyDescent="0.25">
      <c r="A3623">
        <v>3622</v>
      </c>
      <c r="B3623">
        <v>1841.469971</v>
      </c>
      <c r="C3623">
        <v>1842.469971</v>
      </c>
      <c r="D3623">
        <v>1838.7700199999999</v>
      </c>
      <c r="E3623">
        <v>3622</v>
      </c>
      <c r="F3623">
        <v>1</v>
      </c>
      <c r="G3623">
        <v>7.5512905672354016</v>
      </c>
      <c r="H3623">
        <v>3622</v>
      </c>
      <c r="I3623">
        <v>2.6999510000000555</v>
      </c>
      <c r="J3623">
        <v>8.2308762910249804</v>
      </c>
      <c r="K3623">
        <v>3622</v>
      </c>
      <c r="L3623">
        <v>3.6999510000000555</v>
      </c>
      <c r="M3623">
        <v>15.782166858260382</v>
      </c>
      <c r="O3623">
        <v>7.5512905672354016</v>
      </c>
      <c r="P3623">
        <v>8.2308762910249804</v>
      </c>
      <c r="Q3623">
        <f t="shared" si="56"/>
        <v>15.782166858260382</v>
      </c>
    </row>
    <row r="3624" spans="1:17" x14ac:dyDescent="0.25">
      <c r="A3624">
        <v>3623</v>
      </c>
      <c r="B3624">
        <v>1842.6099850000001</v>
      </c>
      <c r="C3624">
        <v>1849.4399410000001</v>
      </c>
      <c r="D3624">
        <v>1842.410034</v>
      </c>
      <c r="E3624">
        <v>3623</v>
      </c>
      <c r="F3624">
        <v>6.8299560000000383</v>
      </c>
      <c r="G3624">
        <v>7.8763668149824442</v>
      </c>
      <c r="H3624">
        <v>3623</v>
      </c>
      <c r="I3624">
        <v>0.1999510000000555</v>
      </c>
      <c r="J3624">
        <v>7.23061639036003</v>
      </c>
      <c r="K3624">
        <v>3623</v>
      </c>
      <c r="L3624">
        <v>7.0299070000000938</v>
      </c>
      <c r="M3624">
        <v>15.106983205342473</v>
      </c>
      <c r="O3624">
        <v>7.8763668149824442</v>
      </c>
      <c r="P3624">
        <v>7.23061639036003</v>
      </c>
      <c r="Q3624">
        <f t="shared" si="56"/>
        <v>15.106983205342473</v>
      </c>
    </row>
    <row r="3625" spans="1:17" x14ac:dyDescent="0.25">
      <c r="A3625">
        <v>3624</v>
      </c>
      <c r="B3625">
        <v>1845.8599850000001</v>
      </c>
      <c r="C3625">
        <v>1845.8599850000001</v>
      </c>
      <c r="D3625">
        <v>1827.73999</v>
      </c>
      <c r="E3625">
        <v>3624</v>
      </c>
      <c r="F3625">
        <v>0</v>
      </c>
      <c r="G3625">
        <v>6.4973514883914429</v>
      </c>
      <c r="H3625">
        <v>3624</v>
      </c>
      <c r="I3625">
        <v>18.119995000000017</v>
      </c>
      <c r="J3625">
        <v>7.0151652337840726</v>
      </c>
      <c r="K3625">
        <v>3624</v>
      </c>
      <c r="L3625">
        <v>18.119995000000017</v>
      </c>
      <c r="M3625">
        <v>13.512516722175516</v>
      </c>
      <c r="O3625">
        <v>6.4973514883914429</v>
      </c>
      <c r="P3625">
        <v>7.0151652337840726</v>
      </c>
      <c r="Q3625">
        <f t="shared" si="56"/>
        <v>13.512516722175516</v>
      </c>
    </row>
    <row r="3626" spans="1:17" x14ac:dyDescent="0.25">
      <c r="A3626">
        <v>3625</v>
      </c>
      <c r="B3626">
        <v>1833.209961</v>
      </c>
      <c r="C3626">
        <v>1838.23999</v>
      </c>
      <c r="D3626">
        <v>1829.130005</v>
      </c>
      <c r="E3626">
        <v>3625</v>
      </c>
      <c r="F3626">
        <v>5.0300290000000132</v>
      </c>
      <c r="G3626">
        <v>6.1905350729751296</v>
      </c>
      <c r="H3626">
        <v>3625</v>
      </c>
      <c r="I3626">
        <v>4.0799560000000383</v>
      </c>
      <c r="J3626">
        <v>6.6921592996128805</v>
      </c>
      <c r="K3626">
        <v>3625</v>
      </c>
      <c r="L3626">
        <v>9.1099850000000515</v>
      </c>
      <c r="M3626">
        <v>12.882694372588009</v>
      </c>
      <c r="O3626">
        <v>6.1905350729751296</v>
      </c>
      <c r="P3626">
        <v>6.6921592996128805</v>
      </c>
      <c r="Q3626">
        <f t="shared" si="56"/>
        <v>12.882694372588009</v>
      </c>
    </row>
    <row r="3627" spans="1:17" x14ac:dyDescent="0.25">
      <c r="A3627">
        <v>3626</v>
      </c>
      <c r="B3627">
        <v>1832.3100589999999</v>
      </c>
      <c r="C3627">
        <v>1837.160034</v>
      </c>
      <c r="D3627">
        <v>1823.7299800000001</v>
      </c>
      <c r="E3627">
        <v>3626</v>
      </c>
      <c r="F3627">
        <v>4.8499750000000859</v>
      </c>
      <c r="G3627">
        <v>5.8028270940424225</v>
      </c>
      <c r="H3627">
        <v>3626</v>
      </c>
      <c r="I3627">
        <v>8.5800789999998415</v>
      </c>
      <c r="J3627">
        <v>6.714016266451992</v>
      </c>
      <c r="K3627">
        <v>3626</v>
      </c>
      <c r="L3627">
        <v>13.430053999999927</v>
      </c>
      <c r="M3627">
        <v>12.516843360494414</v>
      </c>
      <c r="O3627">
        <v>5.8028270940424225</v>
      </c>
      <c r="P3627">
        <v>6.714016266451992</v>
      </c>
      <c r="Q3627">
        <f t="shared" si="56"/>
        <v>12.516843360494414</v>
      </c>
    </row>
    <row r="3628" spans="1:17" x14ac:dyDescent="0.25">
      <c r="A3628">
        <v>3627</v>
      </c>
      <c r="B3628">
        <v>1828.709961</v>
      </c>
      <c r="C3628">
        <v>1840.099976</v>
      </c>
      <c r="D3628">
        <v>1828.709961</v>
      </c>
      <c r="E3628">
        <v>3627</v>
      </c>
      <c r="F3628">
        <v>11.390014999999948</v>
      </c>
      <c r="G3628">
        <v>6.5555484983808574</v>
      </c>
      <c r="H3628">
        <v>3627</v>
      </c>
      <c r="I3628">
        <v>0</v>
      </c>
      <c r="J3628">
        <v>6.7440952367960598</v>
      </c>
      <c r="K3628">
        <v>3627</v>
      </c>
      <c r="L3628">
        <v>11.390014999999948</v>
      </c>
      <c r="M3628">
        <v>13.299643735176918</v>
      </c>
      <c r="O3628">
        <v>6.5555484983808574</v>
      </c>
      <c r="P3628">
        <v>6.7440952367960598</v>
      </c>
      <c r="Q3628">
        <f t="shared" si="56"/>
        <v>13.299643735176918</v>
      </c>
    </row>
    <row r="3629" spans="1:17" x14ac:dyDescent="0.25">
      <c r="A3629">
        <v>3628</v>
      </c>
      <c r="B3629">
        <v>1837.900024</v>
      </c>
      <c r="C3629">
        <v>1840.0200199999999</v>
      </c>
      <c r="D3629">
        <v>1831.400024</v>
      </c>
      <c r="E3629">
        <v>3628</v>
      </c>
      <c r="F3629">
        <v>2.119995999999901</v>
      </c>
      <c r="G3629">
        <v>7.0007297427694688</v>
      </c>
      <c r="H3629">
        <v>3628</v>
      </c>
      <c r="I3629">
        <v>6.5</v>
      </c>
      <c r="J3629">
        <v>7.0863990773605989</v>
      </c>
      <c r="K3629">
        <v>3628</v>
      </c>
      <c r="L3629">
        <v>8.619995999999901</v>
      </c>
      <c r="M3629">
        <v>14.087128820130069</v>
      </c>
      <c r="O3629">
        <v>7.0007297427694688</v>
      </c>
      <c r="P3629">
        <v>7.0863990773605989</v>
      </c>
      <c r="Q3629">
        <f t="shared" si="56"/>
        <v>14.087128820130069</v>
      </c>
    </row>
    <row r="3630" spans="1:17" x14ac:dyDescent="0.25">
      <c r="A3630">
        <v>3629</v>
      </c>
      <c r="B3630">
        <v>1839</v>
      </c>
      <c r="C3630">
        <v>1843.2299800000001</v>
      </c>
      <c r="D3630">
        <v>1830.380005</v>
      </c>
      <c r="E3630">
        <v>3629</v>
      </c>
      <c r="F3630">
        <v>4.2299800000000687</v>
      </c>
      <c r="G3630">
        <v>10.538750463917012</v>
      </c>
      <c r="H3630">
        <v>3629</v>
      </c>
      <c r="I3630">
        <v>8.6199950000000172</v>
      </c>
      <c r="J3630">
        <v>10.773122283101131</v>
      </c>
      <c r="K3630">
        <v>3629</v>
      </c>
      <c r="L3630">
        <v>12.849975000000086</v>
      </c>
      <c r="M3630">
        <v>21.311872747018143</v>
      </c>
      <c r="O3630">
        <v>10.538750463917012</v>
      </c>
      <c r="P3630">
        <v>10.773122283101131</v>
      </c>
      <c r="Q3630">
        <f t="shared" si="56"/>
        <v>21.311872747018143</v>
      </c>
    </row>
    <row r="3631" spans="1:17" x14ac:dyDescent="0.25">
      <c r="A3631">
        <v>3630</v>
      </c>
      <c r="B3631">
        <v>1840.0600589999999</v>
      </c>
      <c r="C3631">
        <v>1843.150024</v>
      </c>
      <c r="D3631">
        <v>1832.4300539999999</v>
      </c>
      <c r="E3631">
        <v>3630</v>
      </c>
      <c r="F3631">
        <v>3.0899650000001202</v>
      </c>
      <c r="G3631">
        <v>10.205042912134429</v>
      </c>
      <c r="H3631">
        <v>3630</v>
      </c>
      <c r="I3631">
        <v>7.6300049999999828</v>
      </c>
      <c r="J3631">
        <v>9.866819530957363</v>
      </c>
      <c r="K3631">
        <v>3630</v>
      </c>
      <c r="L3631">
        <v>10.719970000000103</v>
      </c>
      <c r="M3631">
        <v>20.071862443091792</v>
      </c>
      <c r="O3631">
        <v>10.205042912134429</v>
      </c>
      <c r="P3631">
        <v>9.866819530957363</v>
      </c>
      <c r="Q3631">
        <f t="shared" si="56"/>
        <v>20.071862443091792</v>
      </c>
    </row>
    <row r="3632" spans="1:17" x14ac:dyDescent="0.25">
      <c r="A3632">
        <v>3631</v>
      </c>
      <c r="B3632">
        <v>1841.26001</v>
      </c>
      <c r="C3632">
        <v>1843.4499510000001</v>
      </c>
      <c r="D3632">
        <v>1815.5200199999999</v>
      </c>
      <c r="E3632">
        <v>3631</v>
      </c>
      <c r="F3632">
        <v>2.1899410000000898</v>
      </c>
      <c r="G3632">
        <v>6.0993567017126402</v>
      </c>
      <c r="H3632">
        <v>3631</v>
      </c>
      <c r="I3632">
        <v>25.739990000000034</v>
      </c>
      <c r="J3632">
        <v>7.7205692189002697</v>
      </c>
      <c r="K3632">
        <v>3631</v>
      </c>
      <c r="L3632">
        <v>27.929931000000124</v>
      </c>
      <c r="M3632">
        <v>13.81992592061291</v>
      </c>
      <c r="O3632">
        <v>6.0993567017126402</v>
      </c>
      <c r="P3632">
        <v>7.7205692189002697</v>
      </c>
      <c r="Q3632">
        <f t="shared" si="56"/>
        <v>13.81992592061291</v>
      </c>
    </row>
    <row r="3633" spans="1:17" x14ac:dyDescent="0.25">
      <c r="A3633">
        <v>3632</v>
      </c>
      <c r="B3633">
        <v>1821.3599850000001</v>
      </c>
      <c r="C3633">
        <v>1839.26001</v>
      </c>
      <c r="D3633">
        <v>1821.3599850000001</v>
      </c>
      <c r="E3633">
        <v>3632</v>
      </c>
      <c r="F3633">
        <v>17.900024999999914</v>
      </c>
      <c r="G3633">
        <v>5.7067538325490936</v>
      </c>
      <c r="H3633">
        <v>3632</v>
      </c>
      <c r="I3633">
        <v>0</v>
      </c>
      <c r="J3633">
        <v>6.4592968651198053</v>
      </c>
      <c r="K3633">
        <v>3632</v>
      </c>
      <c r="L3633">
        <v>17.900024999999914</v>
      </c>
      <c r="M3633">
        <v>12.166050697668899</v>
      </c>
      <c r="O3633">
        <v>5.7067538325490936</v>
      </c>
      <c r="P3633">
        <v>6.4592968651198053</v>
      </c>
      <c r="Q3633">
        <f t="shared" si="56"/>
        <v>12.166050697668899</v>
      </c>
    </row>
    <row r="3634" spans="1:17" x14ac:dyDescent="0.25">
      <c r="A3634">
        <v>3633</v>
      </c>
      <c r="B3634">
        <v>1840.5200199999999</v>
      </c>
      <c r="C3634">
        <v>1850.839966</v>
      </c>
      <c r="D3634">
        <v>1840.5200199999999</v>
      </c>
      <c r="E3634">
        <v>3633</v>
      </c>
      <c r="F3634">
        <v>10.319946000000073</v>
      </c>
      <c r="G3634">
        <v>6.360434473244454</v>
      </c>
      <c r="H3634">
        <v>3633</v>
      </c>
      <c r="I3634">
        <v>0</v>
      </c>
      <c r="J3634">
        <v>6.2388248406342264</v>
      </c>
      <c r="K3634">
        <v>3633</v>
      </c>
      <c r="L3634">
        <v>10.319946000000073</v>
      </c>
      <c r="M3634">
        <v>12.599259313878679</v>
      </c>
      <c r="O3634">
        <v>6.360434473244454</v>
      </c>
      <c r="P3634">
        <v>6.2388248406342264</v>
      </c>
      <c r="Q3634">
        <f t="shared" si="56"/>
        <v>12.599259313878679</v>
      </c>
    </row>
    <row r="3635" spans="1:17" x14ac:dyDescent="0.25">
      <c r="A3635">
        <v>3634</v>
      </c>
      <c r="B3635">
        <v>1847.98999</v>
      </c>
      <c r="C3635">
        <v>1847.98999</v>
      </c>
      <c r="D3635">
        <v>1840.3000489999999</v>
      </c>
      <c r="E3635">
        <v>3634</v>
      </c>
      <c r="F3635">
        <v>0</v>
      </c>
      <c r="G3635">
        <v>7.4586266849238116</v>
      </c>
      <c r="H3635">
        <v>3634</v>
      </c>
      <c r="I3635">
        <v>7.6899410000000898</v>
      </c>
      <c r="J3635">
        <v>7.7014095066839978</v>
      </c>
      <c r="K3635">
        <v>3634</v>
      </c>
      <c r="L3635">
        <v>7.6899410000000898</v>
      </c>
      <c r="M3635">
        <v>15.160036191607809</v>
      </c>
      <c r="O3635">
        <v>7.4586266849238116</v>
      </c>
      <c r="P3635">
        <v>7.7014095066839978</v>
      </c>
      <c r="Q3635">
        <f t="shared" si="56"/>
        <v>15.160036191607809</v>
      </c>
    </row>
    <row r="3636" spans="1:17" x14ac:dyDescent="0.25">
      <c r="A3636">
        <v>3635</v>
      </c>
      <c r="B3636">
        <v>1844.2299800000001</v>
      </c>
      <c r="C3636">
        <v>1846.040039</v>
      </c>
      <c r="D3636">
        <v>1835.2299800000001</v>
      </c>
      <c r="E3636">
        <v>3635</v>
      </c>
      <c r="F3636">
        <v>1.8100589999999102</v>
      </c>
      <c r="G3636">
        <v>6.6680323427320527</v>
      </c>
      <c r="H3636">
        <v>3635</v>
      </c>
      <c r="I3636">
        <v>9</v>
      </c>
      <c r="J3636">
        <v>6.8565662523811799</v>
      </c>
      <c r="K3636">
        <v>3635</v>
      </c>
      <c r="L3636">
        <v>10.81005899999991</v>
      </c>
      <c r="M3636">
        <v>13.524598595113233</v>
      </c>
      <c r="O3636">
        <v>6.6680323427320527</v>
      </c>
      <c r="P3636">
        <v>6.8565662523811799</v>
      </c>
      <c r="Q3636">
        <f t="shared" si="56"/>
        <v>13.524598595113233</v>
      </c>
    </row>
    <row r="3637" spans="1:17" x14ac:dyDescent="0.25">
      <c r="A3637">
        <v>3636</v>
      </c>
      <c r="B3637">
        <v>1841.0500489999999</v>
      </c>
      <c r="C3637">
        <v>1849.3100589999999</v>
      </c>
      <c r="D3637">
        <v>1832.380005</v>
      </c>
      <c r="E3637">
        <v>3636</v>
      </c>
      <c r="F3637">
        <v>8.2600099999999657</v>
      </c>
      <c r="G3637">
        <v>8.5797234827479638</v>
      </c>
      <c r="H3637">
        <v>3636</v>
      </c>
      <c r="I3637">
        <v>8.6700439999999617</v>
      </c>
      <c r="J3637">
        <v>8.8458300616237011</v>
      </c>
      <c r="K3637">
        <v>3636</v>
      </c>
      <c r="L3637">
        <v>16.930053999999927</v>
      </c>
      <c r="M3637">
        <v>17.425553544371667</v>
      </c>
      <c r="O3637">
        <v>8.5797234827479638</v>
      </c>
      <c r="P3637">
        <v>8.8458300616237011</v>
      </c>
      <c r="Q3637">
        <f t="shared" si="56"/>
        <v>17.425553544371667</v>
      </c>
    </row>
    <row r="3638" spans="1:17" x14ac:dyDescent="0.25">
      <c r="A3638">
        <v>3637</v>
      </c>
      <c r="B3638">
        <v>1844.709961</v>
      </c>
      <c r="C3638">
        <v>1846.869995</v>
      </c>
      <c r="D3638">
        <v>1840.880005</v>
      </c>
      <c r="E3638">
        <v>3637</v>
      </c>
      <c r="F3638">
        <v>2.160033999999996</v>
      </c>
      <c r="G3638">
        <v>15.510920398226602</v>
      </c>
      <c r="H3638">
        <v>3637</v>
      </c>
      <c r="I3638">
        <v>3.8299560000000383</v>
      </c>
      <c r="J3638">
        <v>14.674682559171698</v>
      </c>
      <c r="K3638">
        <v>3637</v>
      </c>
      <c r="L3638">
        <v>5.9899900000000343</v>
      </c>
      <c r="M3638">
        <v>30.185602957398302</v>
      </c>
      <c r="O3638">
        <v>15.510920398226602</v>
      </c>
      <c r="P3638">
        <v>14.674682559171698</v>
      </c>
      <c r="Q3638">
        <f t="shared" si="56"/>
        <v>30.185602957398302</v>
      </c>
    </row>
    <row r="3639" spans="1:17" x14ac:dyDescent="0.25">
      <c r="A3639">
        <v>3638</v>
      </c>
      <c r="B3639">
        <v>1842.290039</v>
      </c>
      <c r="C3639">
        <v>1842.290039</v>
      </c>
      <c r="D3639">
        <v>1820.0600589999999</v>
      </c>
      <c r="E3639">
        <v>3638</v>
      </c>
      <c r="F3639">
        <v>0</v>
      </c>
      <c r="G3639">
        <v>15.065246583358036</v>
      </c>
      <c r="H3639">
        <v>3638</v>
      </c>
      <c r="I3639">
        <v>22.229980000000069</v>
      </c>
      <c r="J3639">
        <v>13.406084917738243</v>
      </c>
      <c r="K3639">
        <v>3638</v>
      </c>
      <c r="L3639">
        <v>22.229980000000069</v>
      </c>
      <c r="M3639">
        <v>28.47133150109628</v>
      </c>
      <c r="O3639">
        <v>15.065246583358036</v>
      </c>
      <c r="P3639">
        <v>13.406084917738243</v>
      </c>
      <c r="Q3639">
        <f t="shared" si="56"/>
        <v>28.47133150109628</v>
      </c>
    </row>
    <row r="3640" spans="1:17" x14ac:dyDescent="0.25">
      <c r="A3640">
        <v>3639</v>
      </c>
      <c r="B3640">
        <v>1826.959961</v>
      </c>
      <c r="C3640">
        <v>1826.959961</v>
      </c>
      <c r="D3640">
        <v>1790.290039</v>
      </c>
      <c r="E3640">
        <v>3639</v>
      </c>
      <c r="F3640">
        <v>0</v>
      </c>
      <c r="G3640">
        <v>9.0380163884214895</v>
      </c>
      <c r="H3640">
        <v>3639</v>
      </c>
      <c r="I3640">
        <v>36.669922000000042</v>
      </c>
      <c r="J3640">
        <v>8.9557638579367804</v>
      </c>
      <c r="K3640">
        <v>3639</v>
      </c>
      <c r="L3640">
        <v>36.669922000000042</v>
      </c>
      <c r="M3640">
        <v>17.99378024635827</v>
      </c>
      <c r="O3640">
        <v>9.0380163884214895</v>
      </c>
      <c r="P3640">
        <v>8.9557638579367804</v>
      </c>
      <c r="Q3640">
        <f t="shared" si="56"/>
        <v>17.99378024635827</v>
      </c>
    </row>
    <row r="3641" spans="1:17" x14ac:dyDescent="0.25">
      <c r="A3641">
        <v>3640</v>
      </c>
      <c r="B3641">
        <v>1791.030029</v>
      </c>
      <c r="C3641">
        <v>1795.9799800000001</v>
      </c>
      <c r="D3641">
        <v>1772.880005</v>
      </c>
      <c r="E3641">
        <v>3640</v>
      </c>
      <c r="F3641">
        <v>4.9499510000000555</v>
      </c>
      <c r="G3641">
        <v>9.2173748166463785</v>
      </c>
      <c r="H3641">
        <v>3640</v>
      </c>
      <c r="I3641">
        <v>18.15002400000003</v>
      </c>
      <c r="J3641">
        <v>9.9071469743008045</v>
      </c>
      <c r="K3641">
        <v>3640</v>
      </c>
      <c r="L3641">
        <v>23.099975000000086</v>
      </c>
      <c r="M3641">
        <v>19.124521790947185</v>
      </c>
      <c r="O3641">
        <v>9.2173748166463785</v>
      </c>
      <c r="P3641">
        <v>9.9071469743008045</v>
      </c>
      <c r="Q3641">
        <f t="shared" si="56"/>
        <v>19.124521790947185</v>
      </c>
    </row>
    <row r="3642" spans="1:17" x14ac:dyDescent="0.25">
      <c r="A3642">
        <v>3641</v>
      </c>
      <c r="B3642">
        <v>1783</v>
      </c>
      <c r="C3642">
        <v>1793.869995</v>
      </c>
      <c r="D3642">
        <v>1779.48999</v>
      </c>
      <c r="E3642">
        <v>3641</v>
      </c>
      <c r="F3642">
        <v>10.869995000000017</v>
      </c>
      <c r="G3642">
        <v>8.9119688813263434</v>
      </c>
      <c r="H3642">
        <v>3641</v>
      </c>
      <c r="I3642">
        <v>3.5100099999999657</v>
      </c>
      <c r="J3642">
        <v>9.0514948181424906</v>
      </c>
      <c r="K3642">
        <v>3641</v>
      </c>
      <c r="L3642">
        <v>14.380004999999983</v>
      </c>
      <c r="M3642">
        <v>17.963463699468832</v>
      </c>
      <c r="O3642">
        <v>8.9119688813263434</v>
      </c>
      <c r="P3642">
        <v>9.0514948181424906</v>
      </c>
      <c r="Q3642">
        <f t="shared" si="56"/>
        <v>17.963463699468832</v>
      </c>
    </row>
    <row r="3643" spans="1:17" x14ac:dyDescent="0.25">
      <c r="A3643">
        <v>3642</v>
      </c>
      <c r="B3643">
        <v>1790.150024</v>
      </c>
      <c r="C3643">
        <v>1790.150024</v>
      </c>
      <c r="D3643">
        <v>1770.4499510000001</v>
      </c>
      <c r="E3643">
        <v>3642</v>
      </c>
      <c r="F3643">
        <v>0</v>
      </c>
      <c r="G3643">
        <v>10.05613738031805</v>
      </c>
      <c r="H3643">
        <v>3642</v>
      </c>
      <c r="I3643">
        <v>19.700072999999975</v>
      </c>
      <c r="J3643">
        <v>11.650331923475665</v>
      </c>
      <c r="K3643">
        <v>3642</v>
      </c>
      <c r="L3643">
        <v>19.700072999999975</v>
      </c>
      <c r="M3643">
        <v>21.706469303793718</v>
      </c>
      <c r="O3643">
        <v>10.05613738031805</v>
      </c>
      <c r="P3643">
        <v>11.650331923475665</v>
      </c>
      <c r="Q3643">
        <f t="shared" si="56"/>
        <v>21.706469303793718</v>
      </c>
    </row>
    <row r="3644" spans="1:17" x14ac:dyDescent="0.25">
      <c r="A3644">
        <v>3643</v>
      </c>
      <c r="B3644">
        <v>1777.170044</v>
      </c>
      <c r="C3644">
        <v>1798.7700199999999</v>
      </c>
      <c r="D3644">
        <v>1777.170044</v>
      </c>
      <c r="E3644">
        <v>3643</v>
      </c>
      <c r="F3644">
        <v>21.59997599999997</v>
      </c>
      <c r="G3644">
        <v>16.765071984998954</v>
      </c>
      <c r="H3644">
        <v>3643</v>
      </c>
      <c r="I3644">
        <v>0</v>
      </c>
      <c r="J3644">
        <v>16.491723895783593</v>
      </c>
      <c r="K3644">
        <v>3643</v>
      </c>
      <c r="L3644">
        <v>21.59997599999997</v>
      </c>
      <c r="M3644">
        <v>33.256795880782548</v>
      </c>
      <c r="O3644">
        <v>16.765071984998954</v>
      </c>
      <c r="P3644">
        <v>16.491723895783593</v>
      </c>
      <c r="Q3644">
        <f t="shared" si="56"/>
        <v>33.256795880782548</v>
      </c>
    </row>
    <row r="3645" spans="1:17" x14ac:dyDescent="0.25">
      <c r="A3645">
        <v>3644</v>
      </c>
      <c r="B3645">
        <v>1790.880005</v>
      </c>
      <c r="C3645">
        <v>1793.880005</v>
      </c>
      <c r="D3645">
        <v>1772.26001</v>
      </c>
      <c r="E3645">
        <v>3644</v>
      </c>
      <c r="F3645">
        <v>3</v>
      </c>
      <c r="G3645">
        <v>13.715080169051168</v>
      </c>
      <c r="H3645">
        <v>3644</v>
      </c>
      <c r="I3645">
        <v>18.619995000000017</v>
      </c>
      <c r="J3645">
        <v>12.129465381754587</v>
      </c>
      <c r="K3645">
        <v>3644</v>
      </c>
      <c r="L3645">
        <v>21.619995000000017</v>
      </c>
      <c r="M3645">
        <v>25.844545550805755</v>
      </c>
      <c r="O3645">
        <v>13.715080169051168</v>
      </c>
      <c r="P3645">
        <v>12.129465381754587</v>
      </c>
      <c r="Q3645">
        <f t="shared" si="56"/>
        <v>25.844545550805755</v>
      </c>
    </row>
    <row r="3646" spans="1:17" x14ac:dyDescent="0.25">
      <c r="A3646">
        <v>3645</v>
      </c>
      <c r="B3646">
        <v>1782.6800539999999</v>
      </c>
      <c r="C3646">
        <v>1784.829956</v>
      </c>
      <c r="D3646">
        <v>1739.660034</v>
      </c>
      <c r="E3646">
        <v>3645</v>
      </c>
      <c r="F3646">
        <v>2.149902000000111</v>
      </c>
      <c r="G3646">
        <v>8.3260089963102804</v>
      </c>
      <c r="H3646">
        <v>3645</v>
      </c>
      <c r="I3646">
        <v>43.020019999999931</v>
      </c>
      <c r="J3646">
        <v>9.524929868473837</v>
      </c>
      <c r="K3646">
        <v>3645</v>
      </c>
      <c r="L3646">
        <v>45.169922000000042</v>
      </c>
      <c r="M3646">
        <v>17.850938864784119</v>
      </c>
      <c r="O3646">
        <v>8.3260089963102804</v>
      </c>
      <c r="P3646">
        <v>9.524929868473837</v>
      </c>
      <c r="Q3646">
        <f t="shared" si="56"/>
        <v>17.850938864784119</v>
      </c>
    </row>
    <row r="3647" spans="1:17" x14ac:dyDescent="0.25">
      <c r="A3647">
        <v>3646</v>
      </c>
      <c r="B3647">
        <v>1743.8199460000001</v>
      </c>
      <c r="C3647">
        <v>1758.7299800000001</v>
      </c>
      <c r="D3647">
        <v>1743.8199460000001</v>
      </c>
      <c r="E3647">
        <v>3646</v>
      </c>
      <c r="F3647">
        <v>14.910033999999996</v>
      </c>
      <c r="G3647">
        <v>8.2787740223760551</v>
      </c>
      <c r="H3647">
        <v>3646</v>
      </c>
      <c r="I3647">
        <v>0</v>
      </c>
      <c r="J3647">
        <v>8.7735211838655029</v>
      </c>
      <c r="K3647">
        <v>3646</v>
      </c>
      <c r="L3647">
        <v>14.910033999999996</v>
      </c>
      <c r="M3647">
        <v>17.05229520624156</v>
      </c>
      <c r="O3647">
        <v>8.2787740223760551</v>
      </c>
      <c r="P3647">
        <v>8.7735211838655029</v>
      </c>
      <c r="Q3647">
        <f t="shared" si="56"/>
        <v>17.05229520624156</v>
      </c>
    </row>
    <row r="3648" spans="1:17" x14ac:dyDescent="0.25">
      <c r="A3648">
        <v>3647</v>
      </c>
      <c r="B3648">
        <v>1753.380005</v>
      </c>
      <c r="C3648">
        <v>1755.790039</v>
      </c>
      <c r="D3648">
        <v>1737.920044</v>
      </c>
      <c r="E3648">
        <v>3647</v>
      </c>
      <c r="F3648">
        <v>2.410033999999996</v>
      </c>
      <c r="G3648">
        <v>7.6842496585702698</v>
      </c>
      <c r="H3648">
        <v>3647</v>
      </c>
      <c r="I3648">
        <v>15.459961000000021</v>
      </c>
      <c r="J3648">
        <v>10.117925931095556</v>
      </c>
      <c r="K3648">
        <v>3647</v>
      </c>
      <c r="L3648">
        <v>17.869995000000017</v>
      </c>
      <c r="M3648">
        <v>17.802175589665826</v>
      </c>
      <c r="O3648">
        <v>7.6842496585702698</v>
      </c>
      <c r="P3648">
        <v>10.117925931095556</v>
      </c>
      <c r="Q3648">
        <f t="shared" si="56"/>
        <v>17.802175589665826</v>
      </c>
    </row>
    <row r="3649" spans="1:17" x14ac:dyDescent="0.25">
      <c r="A3649">
        <v>3648</v>
      </c>
      <c r="B3649">
        <v>1752.98999</v>
      </c>
      <c r="C3649">
        <v>1774.0600589999999</v>
      </c>
      <c r="D3649">
        <v>1752.98999</v>
      </c>
      <c r="E3649">
        <v>3648</v>
      </c>
      <c r="F3649">
        <v>21.070068999999876</v>
      </c>
      <c r="G3649">
        <v>7.0344252279828439</v>
      </c>
      <c r="H3649">
        <v>3648</v>
      </c>
      <c r="I3649">
        <v>0</v>
      </c>
      <c r="J3649">
        <v>8.5392203434114045</v>
      </c>
      <c r="K3649">
        <v>3648</v>
      </c>
      <c r="L3649">
        <v>21.070068999999876</v>
      </c>
      <c r="M3649">
        <v>15.573645571394248</v>
      </c>
      <c r="O3649">
        <v>7.0344252279828439</v>
      </c>
      <c r="P3649">
        <v>8.5392203434114045</v>
      </c>
      <c r="Q3649">
        <f t="shared" si="56"/>
        <v>15.573645571394248</v>
      </c>
    </row>
    <row r="3650" spans="1:17" x14ac:dyDescent="0.25">
      <c r="A3650">
        <v>3649</v>
      </c>
      <c r="B3650">
        <v>1776.01001</v>
      </c>
      <c r="C3650">
        <v>1798.030029</v>
      </c>
      <c r="D3650">
        <v>1776.01001</v>
      </c>
      <c r="E3650">
        <v>3649</v>
      </c>
      <c r="F3650">
        <v>22.020019000000048</v>
      </c>
      <c r="G3650">
        <v>6.234548244925767</v>
      </c>
      <c r="H3650">
        <v>3649</v>
      </c>
      <c r="I3650">
        <v>0</v>
      </c>
      <c r="J3650">
        <v>7.6007875967246719</v>
      </c>
      <c r="K3650">
        <v>3649</v>
      </c>
      <c r="L3650">
        <v>22.020019000000048</v>
      </c>
      <c r="M3650">
        <v>13.835335841650439</v>
      </c>
      <c r="O3650">
        <v>6.234548244925767</v>
      </c>
      <c r="P3650">
        <v>7.6007875967246719</v>
      </c>
      <c r="Q3650">
        <f t="shared" si="56"/>
        <v>13.835335841650439</v>
      </c>
    </row>
    <row r="3651" spans="1:17" x14ac:dyDescent="0.25">
      <c r="A3651">
        <v>3650</v>
      </c>
      <c r="B3651">
        <v>1796.1999510000001</v>
      </c>
      <c r="C3651">
        <v>1799.9399410000001</v>
      </c>
      <c r="D3651">
        <v>1791.829956</v>
      </c>
      <c r="E3651">
        <v>3650</v>
      </c>
      <c r="F3651">
        <v>3.7399900000000343</v>
      </c>
      <c r="G3651">
        <v>7.408701108205884</v>
      </c>
      <c r="H3651">
        <v>3650</v>
      </c>
      <c r="I3651">
        <v>4.3699950000000172</v>
      </c>
      <c r="J3651">
        <v>9.111307439814901</v>
      </c>
      <c r="K3651">
        <v>3650</v>
      </c>
      <c r="L3651">
        <v>8.1099850000000515</v>
      </c>
      <c r="M3651">
        <v>16.520008548020783</v>
      </c>
      <c r="O3651">
        <v>7.408701108205884</v>
      </c>
      <c r="P3651">
        <v>9.111307439814901</v>
      </c>
      <c r="Q3651">
        <f t="shared" ref="Q3651:Q3714" si="57">O3651+P3651</f>
        <v>16.520008548020783</v>
      </c>
    </row>
    <row r="3652" spans="1:17" x14ac:dyDescent="0.25">
      <c r="A3652">
        <v>3651</v>
      </c>
      <c r="B3652">
        <v>1800.4499510000001</v>
      </c>
      <c r="C3652">
        <v>1823.540039</v>
      </c>
      <c r="D3652">
        <v>1800.410034</v>
      </c>
      <c r="E3652">
        <v>3651</v>
      </c>
      <c r="F3652">
        <v>23.090087999999923</v>
      </c>
      <c r="G3652">
        <v>7.0728987959759566</v>
      </c>
      <c r="H3652">
        <v>3651</v>
      </c>
      <c r="I3652">
        <v>3.9917000000059488E-2</v>
      </c>
      <c r="J3652">
        <v>8.2160522249684611</v>
      </c>
      <c r="K3652">
        <v>3651</v>
      </c>
      <c r="L3652">
        <v>23.130004999999983</v>
      </c>
      <c r="M3652">
        <v>15.288951020944417</v>
      </c>
      <c r="O3652">
        <v>7.0728987959759566</v>
      </c>
      <c r="P3652">
        <v>8.2160522249684611</v>
      </c>
      <c r="Q3652">
        <f t="shared" si="57"/>
        <v>15.288951020944417</v>
      </c>
    </row>
    <row r="3653" spans="1:17" x14ac:dyDescent="0.25">
      <c r="A3653">
        <v>3652</v>
      </c>
      <c r="B3653">
        <v>1820.119995</v>
      </c>
      <c r="C3653">
        <v>1826.5500489999999</v>
      </c>
      <c r="D3653">
        <v>1815.969971</v>
      </c>
      <c r="E3653">
        <v>3652</v>
      </c>
      <c r="F3653">
        <v>6.4300539999999273</v>
      </c>
      <c r="G3653">
        <v>7.8830541235820437</v>
      </c>
      <c r="H3653">
        <v>3652</v>
      </c>
      <c r="I3653">
        <v>4.1500240000000304</v>
      </c>
      <c r="J3653">
        <v>9.2245333016281759</v>
      </c>
      <c r="K3653">
        <v>3652</v>
      </c>
      <c r="L3653">
        <v>10.580077999999958</v>
      </c>
      <c r="M3653">
        <v>17.10758742521022</v>
      </c>
      <c r="O3653">
        <v>7.8830541235820437</v>
      </c>
      <c r="P3653">
        <v>9.2245333016281759</v>
      </c>
      <c r="Q3653">
        <f t="shared" si="57"/>
        <v>17.10758742521022</v>
      </c>
    </row>
    <row r="3654" spans="1:17" x14ac:dyDescent="0.25">
      <c r="A3654">
        <v>3653</v>
      </c>
      <c r="B3654">
        <v>1814.8199460000001</v>
      </c>
      <c r="C3654">
        <v>1830.25</v>
      </c>
      <c r="D3654">
        <v>1809.219971</v>
      </c>
      <c r="E3654">
        <v>3653</v>
      </c>
      <c r="F3654">
        <v>15.430053999999927</v>
      </c>
      <c r="G3654">
        <v>6.3127559112757936</v>
      </c>
      <c r="H3654">
        <v>3653</v>
      </c>
      <c r="I3654">
        <v>5.5999750000000859</v>
      </c>
      <c r="J3654">
        <v>7.2038731709698531</v>
      </c>
      <c r="K3654">
        <v>3653</v>
      </c>
      <c r="L3654">
        <v>21.030029000000013</v>
      </c>
      <c r="M3654">
        <v>13.516629082245647</v>
      </c>
      <c r="O3654">
        <v>6.3127559112757936</v>
      </c>
      <c r="P3654">
        <v>7.2038731709698531</v>
      </c>
      <c r="Q3654">
        <f t="shared" si="57"/>
        <v>13.516629082245647</v>
      </c>
    </row>
    <row r="3655" spans="1:17" x14ac:dyDescent="0.25">
      <c r="A3655">
        <v>3654</v>
      </c>
      <c r="B3655">
        <v>1828.459961</v>
      </c>
      <c r="C3655">
        <v>1841.650024</v>
      </c>
      <c r="D3655">
        <v>1825.589966</v>
      </c>
      <c r="E3655">
        <v>3654</v>
      </c>
      <c r="F3655">
        <v>13.190063000000009</v>
      </c>
      <c r="G3655">
        <v>7.407966818101885</v>
      </c>
      <c r="H3655">
        <v>3654</v>
      </c>
      <c r="I3655">
        <v>2.8699950000000172</v>
      </c>
      <c r="J3655">
        <v>8.1166323568717491</v>
      </c>
      <c r="K3655">
        <v>3654</v>
      </c>
      <c r="L3655">
        <v>16.060058000000026</v>
      </c>
      <c r="M3655">
        <v>15.524599174973634</v>
      </c>
      <c r="O3655">
        <v>7.407966818101885</v>
      </c>
      <c r="P3655">
        <v>8.1166323568717491</v>
      </c>
      <c r="Q3655">
        <f t="shared" si="57"/>
        <v>15.524599174973634</v>
      </c>
    </row>
    <row r="3656" spans="1:17" x14ac:dyDescent="0.25">
      <c r="A3656">
        <v>3655</v>
      </c>
      <c r="B3656">
        <v>1839.030029</v>
      </c>
      <c r="C3656">
        <v>1842.869995</v>
      </c>
      <c r="D3656">
        <v>1835.01001</v>
      </c>
      <c r="E3656">
        <v>3655</v>
      </c>
      <c r="F3656">
        <v>3.839966000000004</v>
      </c>
      <c r="G3656">
        <v>8.7082022127241139</v>
      </c>
      <c r="H3656">
        <v>3655</v>
      </c>
      <c r="I3656">
        <v>4.0200190000000475</v>
      </c>
      <c r="J3656">
        <v>9.3575468032835492</v>
      </c>
      <c r="K3656">
        <v>3655</v>
      </c>
      <c r="L3656">
        <v>7.8599850000000515</v>
      </c>
      <c r="M3656">
        <v>18.065749016007665</v>
      </c>
      <c r="O3656">
        <v>8.7082022127241139</v>
      </c>
      <c r="P3656">
        <v>9.3575468032835492</v>
      </c>
      <c r="Q3656">
        <f t="shared" si="57"/>
        <v>18.065749016007665</v>
      </c>
    </row>
    <row r="3657" spans="1:17" x14ac:dyDescent="0.25">
      <c r="A3657">
        <v>3656</v>
      </c>
      <c r="B3657">
        <v>1838.900024</v>
      </c>
      <c r="C3657">
        <v>1847.5</v>
      </c>
      <c r="D3657">
        <v>1826.98999</v>
      </c>
      <c r="E3657">
        <v>3656</v>
      </c>
      <c r="F3657">
        <v>8.5999759999999696</v>
      </c>
      <c r="G3657">
        <v>7.19723088710567</v>
      </c>
      <c r="H3657">
        <v>3656</v>
      </c>
      <c r="I3657">
        <v>11.910033999999996</v>
      </c>
      <c r="J3657">
        <v>8.0776563195993862</v>
      </c>
      <c r="K3657">
        <v>3656</v>
      </c>
      <c r="L3657">
        <v>20.510009999999966</v>
      </c>
      <c r="M3657">
        <v>15.274887206705056</v>
      </c>
      <c r="O3657">
        <v>7.19723088710567</v>
      </c>
      <c r="P3657">
        <v>8.0776563195993862</v>
      </c>
      <c r="Q3657">
        <f t="shared" si="57"/>
        <v>15.274887206705056</v>
      </c>
    </row>
    <row r="3658" spans="1:17" x14ac:dyDescent="0.25">
      <c r="A3658">
        <v>3657</v>
      </c>
      <c r="B3658">
        <v>1829.23999</v>
      </c>
      <c r="C3658">
        <v>1842.790039</v>
      </c>
      <c r="D3658">
        <v>1824.579956</v>
      </c>
      <c r="E3658">
        <v>3657</v>
      </c>
      <c r="F3658">
        <v>13.550048999999944</v>
      </c>
      <c r="G3658">
        <v>6.5487254385518332</v>
      </c>
      <c r="H3658">
        <v>3657</v>
      </c>
      <c r="I3658">
        <v>4.660033999999996</v>
      </c>
      <c r="J3658">
        <v>7.844806845820778</v>
      </c>
      <c r="K3658">
        <v>3657</v>
      </c>
      <c r="L3658">
        <v>18.210082999999941</v>
      </c>
      <c r="M3658">
        <v>14.393532284372611</v>
      </c>
      <c r="O3658">
        <v>6.5487254385518332</v>
      </c>
      <c r="P3658">
        <v>7.844806845820778</v>
      </c>
      <c r="Q3658">
        <f t="shared" si="57"/>
        <v>14.393532284372611</v>
      </c>
    </row>
    <row r="3659" spans="1:17" x14ac:dyDescent="0.25">
      <c r="A3659">
        <v>3658</v>
      </c>
      <c r="B3659">
        <v>1841.0699460000001</v>
      </c>
      <c r="C3659">
        <v>1846.130005</v>
      </c>
      <c r="D3659">
        <v>1835.599976</v>
      </c>
      <c r="E3659">
        <v>3658</v>
      </c>
      <c r="F3659">
        <v>5.0600589999999102</v>
      </c>
      <c r="G3659">
        <v>7.8526334595579641</v>
      </c>
      <c r="H3659">
        <v>3658</v>
      </c>
      <c r="I3659">
        <v>5.469970000000103</v>
      </c>
      <c r="J3659">
        <v>9.4689140069161084</v>
      </c>
      <c r="K3659">
        <v>3658</v>
      </c>
      <c r="L3659">
        <v>10.530029000000013</v>
      </c>
      <c r="M3659">
        <v>17.321547466474073</v>
      </c>
      <c r="O3659">
        <v>7.8526334595579641</v>
      </c>
      <c r="P3659">
        <v>9.4689140069161084</v>
      </c>
      <c r="Q3659">
        <f t="shared" si="57"/>
        <v>17.321547466474073</v>
      </c>
    </row>
    <row r="3660" spans="1:17" x14ac:dyDescent="0.25">
      <c r="A3660">
        <v>3659</v>
      </c>
      <c r="B3660">
        <v>1836.780029</v>
      </c>
      <c r="C3660">
        <v>1858.709961</v>
      </c>
      <c r="D3660">
        <v>1836.780029</v>
      </c>
      <c r="E3660">
        <v>3659</v>
      </c>
      <c r="F3660">
        <v>21.929932000000008</v>
      </c>
      <c r="G3660">
        <v>6.7049231417231416</v>
      </c>
      <c r="H3660">
        <v>3659</v>
      </c>
      <c r="I3660">
        <v>0</v>
      </c>
      <c r="J3660">
        <v>7.0971630437546587</v>
      </c>
      <c r="K3660">
        <v>3659</v>
      </c>
      <c r="L3660">
        <v>21.929932000000008</v>
      </c>
      <c r="M3660">
        <v>13.802086185477801</v>
      </c>
      <c r="O3660">
        <v>6.7049231417231416</v>
      </c>
      <c r="P3660">
        <v>7.0971630437546587</v>
      </c>
      <c r="Q3660">
        <f t="shared" si="57"/>
        <v>13.802086185477801</v>
      </c>
    </row>
    <row r="3661" spans="1:17" x14ac:dyDescent="0.25">
      <c r="A3661">
        <v>3660</v>
      </c>
      <c r="B3661">
        <v>1847.660034</v>
      </c>
      <c r="C3661">
        <v>1852.910034</v>
      </c>
      <c r="D3661">
        <v>1840.1899410000001</v>
      </c>
      <c r="E3661">
        <v>3660</v>
      </c>
      <c r="F3661">
        <v>5.25</v>
      </c>
      <c r="G3661">
        <v>6.3892763380296849</v>
      </c>
      <c r="H3661">
        <v>3660</v>
      </c>
      <c r="I3661">
        <v>7.4700929999999062</v>
      </c>
      <c r="J3661">
        <v>7.1474112205991185</v>
      </c>
      <c r="K3661">
        <v>3660</v>
      </c>
      <c r="L3661">
        <v>12.720092999999906</v>
      </c>
      <c r="M3661">
        <v>13.536687558628802</v>
      </c>
      <c r="O3661">
        <v>6.3892763380296849</v>
      </c>
      <c r="P3661">
        <v>7.1474112205991185</v>
      </c>
      <c r="Q3661">
        <f t="shared" si="57"/>
        <v>13.536687558628802</v>
      </c>
    </row>
    <row r="3662" spans="1:17" x14ac:dyDescent="0.25">
      <c r="A3662">
        <v>3661</v>
      </c>
      <c r="B3662">
        <v>1845.790039</v>
      </c>
      <c r="C3662">
        <v>1852.650024</v>
      </c>
      <c r="D3662">
        <v>1840.660034</v>
      </c>
      <c r="E3662">
        <v>3661</v>
      </c>
      <c r="F3662">
        <v>6.8599850000000515</v>
      </c>
      <c r="G3662">
        <v>7.6121673000037013</v>
      </c>
      <c r="H3662">
        <v>3661</v>
      </c>
      <c r="I3662">
        <v>5.1300049999999828</v>
      </c>
      <c r="J3662">
        <v>8.8081829195994192</v>
      </c>
      <c r="K3662">
        <v>3661</v>
      </c>
      <c r="L3662">
        <v>11.989990000000034</v>
      </c>
      <c r="M3662">
        <v>16.420350219603122</v>
      </c>
      <c r="O3662">
        <v>7.6121673000037013</v>
      </c>
      <c r="P3662">
        <v>8.8081829195994192</v>
      </c>
      <c r="Q3662">
        <f t="shared" si="57"/>
        <v>16.420350219603122</v>
      </c>
    </row>
    <row r="3663" spans="1:17" x14ac:dyDescent="0.25">
      <c r="A3663">
        <v>3662</v>
      </c>
      <c r="B3663">
        <v>1844.900024</v>
      </c>
      <c r="C3663">
        <v>1854.530029</v>
      </c>
      <c r="D3663">
        <v>1841.130005</v>
      </c>
      <c r="E3663">
        <v>3662</v>
      </c>
      <c r="F3663">
        <v>9.6300049999999828</v>
      </c>
      <c r="G3663">
        <v>11.149349226673467</v>
      </c>
      <c r="H3663">
        <v>3662</v>
      </c>
      <c r="I3663">
        <v>3.7700190000000475</v>
      </c>
      <c r="J3663">
        <v>11.724346807083307</v>
      </c>
      <c r="K3663">
        <v>3662</v>
      </c>
      <c r="L3663">
        <v>13.40002400000003</v>
      </c>
      <c r="M3663">
        <v>22.873696033756772</v>
      </c>
      <c r="O3663">
        <v>11.149349226673467</v>
      </c>
      <c r="P3663">
        <v>11.724346807083307</v>
      </c>
      <c r="Q3663">
        <f t="shared" si="57"/>
        <v>22.873696033756772</v>
      </c>
    </row>
    <row r="3664" spans="1:17" x14ac:dyDescent="0.25">
      <c r="A3664">
        <v>3663</v>
      </c>
      <c r="B3664">
        <v>1855.119995</v>
      </c>
      <c r="C3664">
        <v>1867.920044</v>
      </c>
      <c r="D3664">
        <v>1847.670044</v>
      </c>
      <c r="E3664">
        <v>3663</v>
      </c>
      <c r="F3664">
        <v>12.800048999999944</v>
      </c>
      <c r="G3664">
        <v>10.210002320462603</v>
      </c>
      <c r="H3664">
        <v>3663</v>
      </c>
      <c r="I3664">
        <v>7.4499510000000555</v>
      </c>
      <c r="J3664">
        <v>10.428835884069247</v>
      </c>
      <c r="K3664">
        <v>3663</v>
      </c>
      <c r="L3664">
        <v>20.25</v>
      </c>
      <c r="M3664">
        <v>20.638838204531851</v>
      </c>
      <c r="O3664">
        <v>10.210002320462603</v>
      </c>
      <c r="P3664">
        <v>10.428835884069247</v>
      </c>
      <c r="Q3664">
        <f t="shared" si="57"/>
        <v>20.638838204531851</v>
      </c>
    </row>
    <row r="3665" spans="1:17" x14ac:dyDescent="0.25">
      <c r="A3665">
        <v>3664</v>
      </c>
      <c r="B3665">
        <v>1857.6800539999999</v>
      </c>
      <c r="C3665">
        <v>1857.6800539999999</v>
      </c>
      <c r="D3665">
        <v>1834.4399410000001</v>
      </c>
      <c r="E3665">
        <v>3664</v>
      </c>
      <c r="F3665">
        <v>0</v>
      </c>
      <c r="G3665">
        <v>7.3221879516448718</v>
      </c>
      <c r="H3665">
        <v>3664</v>
      </c>
      <c r="I3665">
        <v>23.240112999999837</v>
      </c>
      <c r="J3665">
        <v>8.9848456447941665</v>
      </c>
      <c r="K3665">
        <v>3664</v>
      </c>
      <c r="L3665">
        <v>23.240112999999837</v>
      </c>
      <c r="M3665">
        <v>16.307033596439037</v>
      </c>
      <c r="O3665">
        <v>7.3221879516448718</v>
      </c>
      <c r="P3665">
        <v>8.9848456447941665</v>
      </c>
      <c r="Q3665">
        <f t="shared" si="57"/>
        <v>16.307033596439037</v>
      </c>
    </row>
    <row r="3666" spans="1:17" x14ac:dyDescent="0.25">
      <c r="A3666">
        <v>3665</v>
      </c>
      <c r="B3666">
        <v>1849.2299800000001</v>
      </c>
      <c r="C3666">
        <v>1876.2299800000001</v>
      </c>
      <c r="D3666">
        <v>1849.2299800000001</v>
      </c>
      <c r="E3666">
        <v>3665</v>
      </c>
      <c r="F3666">
        <v>27</v>
      </c>
      <c r="G3666">
        <v>4.2556390531954582</v>
      </c>
      <c r="H3666">
        <v>3665</v>
      </c>
      <c r="I3666">
        <v>0</v>
      </c>
      <c r="J3666">
        <v>4.7897775387891182</v>
      </c>
      <c r="K3666">
        <v>3665</v>
      </c>
      <c r="L3666">
        <v>27</v>
      </c>
      <c r="M3666">
        <v>9.0454165919845764</v>
      </c>
      <c r="O3666">
        <v>4.2556390531954582</v>
      </c>
      <c r="P3666">
        <v>4.7897775387891182</v>
      </c>
      <c r="Q3666">
        <f t="shared" si="57"/>
        <v>9.0454165919845764</v>
      </c>
    </row>
    <row r="3667" spans="1:17" x14ac:dyDescent="0.25">
      <c r="A3667">
        <v>3666</v>
      </c>
      <c r="B3667">
        <v>1874.0500489999999</v>
      </c>
      <c r="C3667">
        <v>1876.530029</v>
      </c>
      <c r="D3667">
        <v>1871.1099850000001</v>
      </c>
      <c r="E3667">
        <v>3666</v>
      </c>
      <c r="F3667">
        <v>2.4799800000000687</v>
      </c>
      <c r="G3667">
        <v>5.8788281671422418</v>
      </c>
      <c r="H3667">
        <v>3666</v>
      </c>
      <c r="I3667">
        <v>2.940063999999893</v>
      </c>
      <c r="J3667">
        <v>6.7901791265509202</v>
      </c>
      <c r="K3667">
        <v>3666</v>
      </c>
      <c r="L3667">
        <v>5.4200439999999617</v>
      </c>
      <c r="M3667">
        <v>12.669007293693163</v>
      </c>
      <c r="O3667">
        <v>5.8788281671422418</v>
      </c>
      <c r="P3667">
        <v>6.7901791265509202</v>
      </c>
      <c r="Q3667">
        <f t="shared" si="57"/>
        <v>12.669007293693163</v>
      </c>
    </row>
    <row r="3668" spans="1:17" x14ac:dyDescent="0.25">
      <c r="A3668">
        <v>3667</v>
      </c>
      <c r="B3668">
        <v>1874.1800539999999</v>
      </c>
      <c r="C3668">
        <v>1881.9399410000001</v>
      </c>
      <c r="D3668">
        <v>1874.1800539999999</v>
      </c>
      <c r="E3668">
        <v>3667</v>
      </c>
      <c r="F3668">
        <v>7.7598870000001625</v>
      </c>
      <c r="G3668">
        <v>7.3852102791527718</v>
      </c>
      <c r="H3668">
        <v>3667</v>
      </c>
      <c r="I3668">
        <v>0</v>
      </c>
      <c r="J3668">
        <v>7.4140575919514644</v>
      </c>
      <c r="K3668">
        <v>3667</v>
      </c>
      <c r="L3668">
        <v>7.7598870000001625</v>
      </c>
      <c r="M3668">
        <v>14.799267871104236</v>
      </c>
      <c r="O3668">
        <v>7.3852102791527718</v>
      </c>
      <c r="P3668">
        <v>7.4140575919514644</v>
      </c>
      <c r="Q3668">
        <f t="shared" si="57"/>
        <v>14.799267871104236</v>
      </c>
    </row>
    <row r="3669" spans="1:17" x14ac:dyDescent="0.25">
      <c r="A3669">
        <v>3668</v>
      </c>
      <c r="B3669">
        <v>1878.5200199999999</v>
      </c>
      <c r="C3669">
        <v>1883.5699460000001</v>
      </c>
      <c r="D3669">
        <v>1870.5600589999999</v>
      </c>
      <c r="E3669">
        <v>3668</v>
      </c>
      <c r="F3669">
        <v>5.0499260000001414</v>
      </c>
      <c r="G3669">
        <v>8.4606174879982525</v>
      </c>
      <c r="H3669">
        <v>3668</v>
      </c>
      <c r="I3669">
        <v>7.9599610000000212</v>
      </c>
      <c r="J3669">
        <v>8.3284755358814646</v>
      </c>
      <c r="K3669">
        <v>3668</v>
      </c>
      <c r="L3669">
        <v>13.009887000000163</v>
      </c>
      <c r="M3669">
        <v>16.789093023879715</v>
      </c>
      <c r="O3669">
        <v>8.4606174879982525</v>
      </c>
      <c r="P3669">
        <v>8.3284755358814646</v>
      </c>
      <c r="Q3669">
        <f t="shared" si="57"/>
        <v>16.789093023879715</v>
      </c>
    </row>
    <row r="3670" spans="1:17" x14ac:dyDescent="0.25">
      <c r="A3670">
        <v>3669</v>
      </c>
      <c r="B3670">
        <v>1877.8599850000001</v>
      </c>
      <c r="C3670">
        <v>1877.869995</v>
      </c>
      <c r="D3670">
        <v>1867.040039</v>
      </c>
      <c r="E3670">
        <v>3669</v>
      </c>
      <c r="F3670">
        <v>1.0009999999965657E-2</v>
      </c>
      <c r="G3670">
        <v>9.0818407027066836</v>
      </c>
      <c r="H3670">
        <v>3669</v>
      </c>
      <c r="I3670">
        <v>10.819946000000073</v>
      </c>
      <c r="J3670">
        <v>8.7965090145258173</v>
      </c>
      <c r="K3670">
        <v>3669</v>
      </c>
      <c r="L3670">
        <v>10.829956000000038</v>
      </c>
      <c r="M3670">
        <v>17.878349717232503</v>
      </c>
      <c r="O3670">
        <v>9.0818407027066836</v>
      </c>
      <c r="P3670">
        <v>8.7965090145258173</v>
      </c>
      <c r="Q3670">
        <f t="shared" si="57"/>
        <v>17.878349717232503</v>
      </c>
    </row>
    <row r="3671" spans="1:17" x14ac:dyDescent="0.25">
      <c r="A3671">
        <v>3670</v>
      </c>
      <c r="B3671">
        <v>1878.26001</v>
      </c>
      <c r="C3671">
        <v>1882.349976</v>
      </c>
      <c r="D3671">
        <v>1863.880005</v>
      </c>
      <c r="E3671">
        <v>3670</v>
      </c>
      <c r="F3671">
        <v>4.089966000000004</v>
      </c>
      <c r="G3671">
        <v>11.950419431615606</v>
      </c>
      <c r="H3671">
        <v>3670</v>
      </c>
      <c r="I3671">
        <v>14.380004999999983</v>
      </c>
      <c r="J3671">
        <v>12.075307309915802</v>
      </c>
      <c r="K3671">
        <v>3670</v>
      </c>
      <c r="L3671">
        <v>18.469970999999987</v>
      </c>
      <c r="M3671">
        <v>24.025726741531408</v>
      </c>
      <c r="O3671">
        <v>11.950419431615606</v>
      </c>
      <c r="P3671">
        <v>12.075307309915802</v>
      </c>
      <c r="Q3671">
        <f t="shared" si="57"/>
        <v>24.025726741531408</v>
      </c>
    </row>
    <row r="3672" spans="1:17" x14ac:dyDescent="0.25">
      <c r="A3672">
        <v>3671</v>
      </c>
      <c r="B3672">
        <v>1866.150024</v>
      </c>
      <c r="C3672">
        <v>1868.380005</v>
      </c>
      <c r="D3672">
        <v>1854.380005</v>
      </c>
      <c r="E3672">
        <v>3671</v>
      </c>
      <c r="F3672">
        <v>2.2299809999999525</v>
      </c>
      <c r="G3672">
        <v>11.191193372670163</v>
      </c>
      <c r="H3672">
        <v>3671</v>
      </c>
      <c r="I3672">
        <v>11.770019000000048</v>
      </c>
      <c r="J3672">
        <v>10.387006169814558</v>
      </c>
      <c r="K3672">
        <v>3671</v>
      </c>
      <c r="L3672">
        <v>14</v>
      </c>
      <c r="M3672">
        <v>21.578199542484722</v>
      </c>
      <c r="O3672">
        <v>11.191193372670163</v>
      </c>
      <c r="P3672">
        <v>10.387006169814558</v>
      </c>
      <c r="Q3672">
        <f t="shared" si="57"/>
        <v>21.578199542484722</v>
      </c>
    </row>
    <row r="3673" spans="1:17" x14ac:dyDescent="0.25">
      <c r="A3673">
        <v>3672</v>
      </c>
      <c r="B3673">
        <v>1869.0600589999999</v>
      </c>
      <c r="C3673">
        <v>1874.400024</v>
      </c>
      <c r="D3673">
        <v>1841.8599850000001</v>
      </c>
      <c r="E3673">
        <v>3672</v>
      </c>
      <c r="F3673">
        <v>5.3399650000001202</v>
      </c>
      <c r="G3673">
        <v>6.6572884359957287</v>
      </c>
      <c r="H3673">
        <v>3672</v>
      </c>
      <c r="I3673">
        <v>27.200073999999859</v>
      </c>
      <c r="J3673">
        <v>7.9287499890468629</v>
      </c>
      <c r="K3673">
        <v>3672</v>
      </c>
      <c r="L3673">
        <v>32.540038999999979</v>
      </c>
      <c r="M3673">
        <v>14.586038425042592</v>
      </c>
      <c r="O3673">
        <v>6.6572884359957287</v>
      </c>
      <c r="P3673">
        <v>7.9287499890468629</v>
      </c>
      <c r="Q3673">
        <f t="shared" si="57"/>
        <v>14.586038425042592</v>
      </c>
    </row>
    <row r="3674" spans="1:17" x14ac:dyDescent="0.25">
      <c r="A3674">
        <v>3673</v>
      </c>
      <c r="B3674">
        <v>1845.0699460000001</v>
      </c>
      <c r="C3674">
        <v>1852.4399410000001</v>
      </c>
      <c r="D3674">
        <v>1839.5699460000001</v>
      </c>
      <c r="E3674">
        <v>3673</v>
      </c>
      <c r="F3674">
        <v>7.3699950000000172</v>
      </c>
      <c r="G3674">
        <v>6.7648522599658349</v>
      </c>
      <c r="H3674">
        <v>3673</v>
      </c>
      <c r="I3674">
        <v>5.5</v>
      </c>
      <c r="J3674">
        <v>8.7171873755497362</v>
      </c>
      <c r="K3674">
        <v>3673</v>
      </c>
      <c r="L3674">
        <v>12.869995000000017</v>
      </c>
      <c r="M3674">
        <v>15.482039635515571</v>
      </c>
      <c r="O3674">
        <v>6.7648522599658349</v>
      </c>
      <c r="P3674">
        <v>8.7171873755497362</v>
      </c>
      <c r="Q3674">
        <f t="shared" si="57"/>
        <v>15.482039635515571</v>
      </c>
    </row>
    <row r="3675" spans="1:17" x14ac:dyDescent="0.25">
      <c r="A3675">
        <v>3674</v>
      </c>
      <c r="B3675">
        <v>1842.8100589999999</v>
      </c>
      <c r="C3675">
        <v>1862.3000489999999</v>
      </c>
      <c r="D3675">
        <v>1842.8100589999999</v>
      </c>
      <c r="E3675">
        <v>3674</v>
      </c>
      <c r="F3675">
        <v>19.489990000000034</v>
      </c>
      <c r="G3675">
        <v>9.6915214559345824</v>
      </c>
      <c r="H3675">
        <v>3674</v>
      </c>
      <c r="I3675">
        <v>0</v>
      </c>
      <c r="J3675">
        <v>10.924151531913878</v>
      </c>
      <c r="K3675">
        <v>3674</v>
      </c>
      <c r="L3675">
        <v>19.489990000000034</v>
      </c>
      <c r="M3675">
        <v>20.615672987848463</v>
      </c>
      <c r="O3675">
        <v>9.6915214559345824</v>
      </c>
      <c r="P3675">
        <v>10.924151531913878</v>
      </c>
      <c r="Q3675">
        <f t="shared" si="57"/>
        <v>20.615672987848463</v>
      </c>
    </row>
    <row r="3676" spans="1:17" x14ac:dyDescent="0.25">
      <c r="A3676">
        <v>3675</v>
      </c>
      <c r="B3676">
        <v>1858.920044</v>
      </c>
      <c r="C3676">
        <v>1873.76001</v>
      </c>
      <c r="D3676">
        <v>1858.920044</v>
      </c>
      <c r="E3676">
        <v>3675</v>
      </c>
      <c r="F3676">
        <v>14.839966000000004</v>
      </c>
      <c r="G3676">
        <v>10.092685759000014</v>
      </c>
      <c r="H3676">
        <v>3675</v>
      </c>
      <c r="I3676">
        <v>0</v>
      </c>
      <c r="J3676">
        <v>9.7862487621065117</v>
      </c>
      <c r="K3676">
        <v>3675</v>
      </c>
      <c r="L3676">
        <v>14.839966000000004</v>
      </c>
      <c r="M3676">
        <v>19.878934521106526</v>
      </c>
      <c r="O3676">
        <v>10.092685759000014</v>
      </c>
      <c r="P3676">
        <v>9.7862487621065117</v>
      </c>
      <c r="Q3676">
        <f t="shared" si="57"/>
        <v>19.878934521106526</v>
      </c>
    </row>
    <row r="3677" spans="1:17" x14ac:dyDescent="0.25">
      <c r="A3677">
        <v>3676</v>
      </c>
      <c r="B3677">
        <v>1872.25</v>
      </c>
      <c r="C3677">
        <v>1874.1400149999999</v>
      </c>
      <c r="D3677">
        <v>1850.349976</v>
      </c>
      <c r="E3677">
        <v>3676</v>
      </c>
      <c r="F3677">
        <v>1.8900149999999485</v>
      </c>
      <c r="G3677">
        <v>9.0115483403280479</v>
      </c>
      <c r="H3677">
        <v>3676</v>
      </c>
      <c r="I3677">
        <v>21.90002400000003</v>
      </c>
      <c r="J3677">
        <v>10.138621355465736</v>
      </c>
      <c r="K3677">
        <v>3676</v>
      </c>
      <c r="L3677">
        <v>23.790038999999979</v>
      </c>
      <c r="M3677">
        <v>19.150169695793785</v>
      </c>
      <c r="O3677">
        <v>9.0115483403280479</v>
      </c>
      <c r="P3677">
        <v>10.138621355465736</v>
      </c>
      <c r="Q3677">
        <f t="shared" si="57"/>
        <v>19.150169695793785</v>
      </c>
    </row>
    <row r="3678" spans="1:17" x14ac:dyDescent="0.25">
      <c r="A3678">
        <v>3677</v>
      </c>
      <c r="B3678">
        <v>1860.089966</v>
      </c>
      <c r="C3678">
        <v>1873.48999</v>
      </c>
      <c r="D3678">
        <v>1854.630005</v>
      </c>
      <c r="E3678">
        <v>3677</v>
      </c>
      <c r="F3678">
        <v>13.40002400000003</v>
      </c>
      <c r="G3678">
        <v>10.837134309315285</v>
      </c>
      <c r="H3678">
        <v>3677</v>
      </c>
      <c r="I3678">
        <v>5.4599610000000212</v>
      </c>
      <c r="J3678">
        <v>11.281314679941769</v>
      </c>
      <c r="K3678">
        <v>3677</v>
      </c>
      <c r="L3678">
        <v>18.859985000000052</v>
      </c>
      <c r="M3678">
        <v>22.118448989257054</v>
      </c>
      <c r="O3678">
        <v>10.837134309315285</v>
      </c>
      <c r="P3678">
        <v>11.281314679941769</v>
      </c>
      <c r="Q3678">
        <f t="shared" si="57"/>
        <v>22.118448989257054</v>
      </c>
    </row>
    <row r="3679" spans="1:17" x14ac:dyDescent="0.25">
      <c r="A3679">
        <v>3678</v>
      </c>
      <c r="B3679">
        <v>1874.530029</v>
      </c>
      <c r="C3679">
        <v>1883.969971</v>
      </c>
      <c r="D3679">
        <v>1863.459961</v>
      </c>
      <c r="E3679">
        <v>3678</v>
      </c>
      <c r="F3679">
        <v>9.4399419999999736</v>
      </c>
      <c r="G3679">
        <v>9.2539127411289446</v>
      </c>
      <c r="H3679">
        <v>3678</v>
      </c>
      <c r="I3679">
        <v>11.070067999999992</v>
      </c>
      <c r="J3679">
        <v>9.3018896717361503</v>
      </c>
      <c r="K3679">
        <v>3678</v>
      </c>
      <c r="L3679">
        <v>20.510009999999966</v>
      </c>
      <c r="M3679">
        <v>18.555802412865095</v>
      </c>
      <c r="O3679">
        <v>9.2539127411289446</v>
      </c>
      <c r="P3679">
        <v>9.3018896717361503</v>
      </c>
      <c r="Q3679">
        <f t="shared" si="57"/>
        <v>18.555802412865095</v>
      </c>
    </row>
    <row r="3680" spans="1:17" x14ac:dyDescent="0.25">
      <c r="A3680">
        <v>3679</v>
      </c>
      <c r="B3680">
        <v>1867.670044</v>
      </c>
      <c r="C3680">
        <v>1873.339966</v>
      </c>
      <c r="D3680">
        <v>1849.6899410000001</v>
      </c>
      <c r="E3680">
        <v>3679</v>
      </c>
      <c r="F3680">
        <v>5.6699220000000423</v>
      </c>
      <c r="G3680">
        <v>9.1447626501276744</v>
      </c>
      <c r="H3680">
        <v>3679</v>
      </c>
      <c r="I3680">
        <v>17.980102999999872</v>
      </c>
      <c r="J3680">
        <v>10.346351822389577</v>
      </c>
      <c r="K3680">
        <v>3679</v>
      </c>
      <c r="L3680">
        <v>23.650024999999914</v>
      </c>
      <c r="M3680">
        <v>19.491114472517253</v>
      </c>
      <c r="O3680">
        <v>9.1447626501276744</v>
      </c>
      <c r="P3680">
        <v>10.346351822389577</v>
      </c>
      <c r="Q3680">
        <f t="shared" si="57"/>
        <v>19.491114472517253</v>
      </c>
    </row>
    <row r="3681" spans="1:17" x14ac:dyDescent="0.25">
      <c r="A3681">
        <v>3680</v>
      </c>
      <c r="B3681">
        <v>1859.4799800000001</v>
      </c>
      <c r="C3681">
        <v>1871.869995</v>
      </c>
      <c r="D3681">
        <v>1855.959961</v>
      </c>
      <c r="E3681">
        <v>3680</v>
      </c>
      <c r="F3681">
        <v>12.390014999999948</v>
      </c>
      <c r="G3681">
        <v>9.5294351103393353</v>
      </c>
      <c r="H3681">
        <v>3680</v>
      </c>
      <c r="I3681">
        <v>3.5200190000000475</v>
      </c>
      <c r="J3681">
        <v>9.5176556347687082</v>
      </c>
      <c r="K3681">
        <v>3680</v>
      </c>
      <c r="L3681">
        <v>15.910033999999996</v>
      </c>
      <c r="M3681">
        <v>19.047090745108044</v>
      </c>
      <c r="O3681">
        <v>9.5294351103393353</v>
      </c>
      <c r="P3681">
        <v>9.5176556347687082</v>
      </c>
      <c r="Q3681">
        <f t="shared" si="57"/>
        <v>19.047090745108044</v>
      </c>
    </row>
    <row r="3682" spans="1:17" x14ac:dyDescent="0.25">
      <c r="A3682">
        <v>3681</v>
      </c>
      <c r="B3682">
        <v>1867.089966</v>
      </c>
      <c r="C3682">
        <v>1875.920044</v>
      </c>
      <c r="D3682">
        <v>1852.5600589999999</v>
      </c>
      <c r="E3682">
        <v>3681</v>
      </c>
      <c r="F3682">
        <v>8.8300779999999577</v>
      </c>
      <c r="G3682">
        <v>6.7942679086985951</v>
      </c>
      <c r="H3682">
        <v>3681</v>
      </c>
      <c r="I3682">
        <v>14.529907000000094</v>
      </c>
      <c r="J3682">
        <v>7.4269149957029788</v>
      </c>
      <c r="K3682">
        <v>3681</v>
      </c>
      <c r="L3682">
        <v>23.359985000000052</v>
      </c>
      <c r="M3682">
        <v>14.221182904401573</v>
      </c>
      <c r="O3682">
        <v>6.7942679086985951</v>
      </c>
      <c r="P3682">
        <v>7.4269149957029788</v>
      </c>
      <c r="Q3682">
        <f t="shared" si="57"/>
        <v>14.221182904401573</v>
      </c>
    </row>
    <row r="3683" spans="1:17" x14ac:dyDescent="0.25">
      <c r="A3683">
        <v>3682</v>
      </c>
      <c r="B3683">
        <v>1852.1099850000001</v>
      </c>
      <c r="C3683">
        <v>1855.5500489999999</v>
      </c>
      <c r="D3683">
        <v>1842.1099850000001</v>
      </c>
      <c r="E3683">
        <v>3682</v>
      </c>
      <c r="F3683">
        <v>3.440063999999893</v>
      </c>
      <c r="G3683">
        <v>6.4516579049605305</v>
      </c>
      <c r="H3683">
        <v>3682</v>
      </c>
      <c r="I3683">
        <v>10</v>
      </c>
      <c r="J3683">
        <v>8.3256376166266204</v>
      </c>
      <c r="K3683">
        <v>3682</v>
      </c>
      <c r="L3683">
        <v>13.440063999999893</v>
      </c>
      <c r="M3683">
        <v>14.777295521587151</v>
      </c>
      <c r="O3683">
        <v>6.4516579049605305</v>
      </c>
      <c r="P3683">
        <v>8.3256376166266204</v>
      </c>
      <c r="Q3683">
        <f t="shared" si="57"/>
        <v>14.777295521587151</v>
      </c>
    </row>
    <row r="3684" spans="1:17" x14ac:dyDescent="0.25">
      <c r="A3684">
        <v>3683</v>
      </c>
      <c r="B3684">
        <v>1850.0699460000001</v>
      </c>
      <c r="C3684">
        <v>1866.630005</v>
      </c>
      <c r="D3684">
        <v>1850.0699460000001</v>
      </c>
      <c r="E3684">
        <v>3683</v>
      </c>
      <c r="F3684">
        <v>16.56005899999991</v>
      </c>
      <c r="G3684">
        <v>5.9755110498573032</v>
      </c>
      <c r="H3684">
        <v>3683</v>
      </c>
      <c r="I3684">
        <v>0</v>
      </c>
      <c r="J3684">
        <v>7.591105046629794</v>
      </c>
      <c r="K3684">
        <v>3683</v>
      </c>
      <c r="L3684">
        <v>16.56005899999991</v>
      </c>
      <c r="M3684">
        <v>13.566616096487097</v>
      </c>
      <c r="O3684">
        <v>5.9755110498573032</v>
      </c>
      <c r="P3684">
        <v>7.591105046629794</v>
      </c>
      <c r="Q3684">
        <f t="shared" si="57"/>
        <v>13.566616096487097</v>
      </c>
    </row>
    <row r="3685" spans="1:17" x14ac:dyDescent="0.25">
      <c r="A3685">
        <v>3684</v>
      </c>
      <c r="B3685">
        <v>1859.160034</v>
      </c>
      <c r="C3685">
        <v>1875.1800539999999</v>
      </c>
      <c r="D3685">
        <v>1859.160034</v>
      </c>
      <c r="E3685">
        <v>3684</v>
      </c>
      <c r="F3685">
        <v>16.020019999999931</v>
      </c>
      <c r="G3685">
        <v>5.4860672932561059</v>
      </c>
      <c r="H3685">
        <v>3684</v>
      </c>
      <c r="I3685">
        <v>0</v>
      </c>
      <c r="J3685">
        <v>6.6300157715250139</v>
      </c>
      <c r="K3685">
        <v>3684</v>
      </c>
      <c r="L3685">
        <v>16.020019999999931</v>
      </c>
      <c r="M3685">
        <v>12.116083064781119</v>
      </c>
      <c r="O3685">
        <v>5.4860672932561059</v>
      </c>
      <c r="P3685">
        <v>6.6300157715250139</v>
      </c>
      <c r="Q3685">
        <f t="shared" si="57"/>
        <v>12.116083064781119</v>
      </c>
    </row>
    <row r="3686" spans="1:17" x14ac:dyDescent="0.25">
      <c r="A3686">
        <v>3685</v>
      </c>
      <c r="B3686">
        <v>1873.959961</v>
      </c>
      <c r="C3686">
        <v>1885.839966</v>
      </c>
      <c r="D3686">
        <v>1873.959961</v>
      </c>
      <c r="E3686">
        <v>3685</v>
      </c>
      <c r="F3686">
        <v>11.880004999999983</v>
      </c>
      <c r="G3686">
        <v>6.2489778982400397</v>
      </c>
      <c r="H3686">
        <v>3685</v>
      </c>
      <c r="I3686">
        <v>0</v>
      </c>
      <c r="J3686">
        <v>6.7836122425177923</v>
      </c>
      <c r="K3686">
        <v>3685</v>
      </c>
      <c r="L3686">
        <v>11.880004999999983</v>
      </c>
      <c r="M3686">
        <v>13.032590140757833</v>
      </c>
      <c r="O3686">
        <v>6.2489778982400397</v>
      </c>
      <c r="P3686">
        <v>6.7836122425177923</v>
      </c>
      <c r="Q3686">
        <f t="shared" si="57"/>
        <v>13.032590140757833</v>
      </c>
    </row>
    <row r="3687" spans="1:17" x14ac:dyDescent="0.25">
      <c r="A3687">
        <v>3686</v>
      </c>
      <c r="B3687">
        <v>1886.6099850000001</v>
      </c>
      <c r="C3687">
        <v>1893.170044</v>
      </c>
      <c r="D3687">
        <v>1883.790039</v>
      </c>
      <c r="E3687">
        <v>3686</v>
      </c>
      <c r="F3687">
        <v>6.5600589999999102</v>
      </c>
      <c r="G3687">
        <v>11.42866951092525</v>
      </c>
      <c r="H3687">
        <v>3686</v>
      </c>
      <c r="I3687">
        <v>2.8199460000000727</v>
      </c>
      <c r="J3687">
        <v>11.83907426865146</v>
      </c>
      <c r="K3687">
        <v>3686</v>
      </c>
      <c r="L3687">
        <v>9.3800049999999828</v>
      </c>
      <c r="M3687">
        <v>23.267743779576712</v>
      </c>
      <c r="O3687">
        <v>11.42866951092525</v>
      </c>
      <c r="P3687">
        <v>11.83907426865146</v>
      </c>
      <c r="Q3687">
        <f t="shared" si="57"/>
        <v>23.267743779576712</v>
      </c>
    </row>
    <row r="3688" spans="1:17" x14ac:dyDescent="0.25">
      <c r="A3688">
        <v>3687</v>
      </c>
      <c r="B3688">
        <v>1891.4300539999999</v>
      </c>
      <c r="C3688">
        <v>1893.8000489999999</v>
      </c>
      <c r="D3688">
        <v>1882.650024</v>
      </c>
      <c r="E3688">
        <v>3687</v>
      </c>
      <c r="F3688">
        <v>2.3699950000000172</v>
      </c>
      <c r="G3688">
        <v>14.444337217805908</v>
      </c>
      <c r="H3688">
        <v>3687</v>
      </c>
      <c r="I3688">
        <v>8.780029999999897</v>
      </c>
      <c r="J3688">
        <v>13.511481487423609</v>
      </c>
      <c r="K3688">
        <v>3687</v>
      </c>
      <c r="L3688">
        <v>11.150024999999914</v>
      </c>
      <c r="M3688">
        <v>27.955818705229518</v>
      </c>
      <c r="O3688">
        <v>14.444337217805908</v>
      </c>
      <c r="P3688">
        <v>13.511481487423609</v>
      </c>
      <c r="Q3688">
        <f t="shared" si="57"/>
        <v>27.955818705229518</v>
      </c>
    </row>
    <row r="3689" spans="1:17" x14ac:dyDescent="0.25">
      <c r="A3689">
        <v>3688</v>
      </c>
      <c r="B3689">
        <v>1890.25</v>
      </c>
      <c r="C3689">
        <v>1897.280029</v>
      </c>
      <c r="D3689">
        <v>1863.26001</v>
      </c>
      <c r="E3689">
        <v>3688</v>
      </c>
      <c r="F3689">
        <v>7.0300290000000132</v>
      </c>
      <c r="G3689">
        <v>10.136467092835908</v>
      </c>
      <c r="H3689">
        <v>3688</v>
      </c>
      <c r="I3689">
        <v>26.989990000000034</v>
      </c>
      <c r="J3689">
        <v>9.51649682340026</v>
      </c>
      <c r="K3689">
        <v>3688</v>
      </c>
      <c r="L3689">
        <v>34.020019000000048</v>
      </c>
      <c r="M3689">
        <v>19.652963916236168</v>
      </c>
      <c r="O3689">
        <v>10.136467092835908</v>
      </c>
      <c r="P3689">
        <v>9.51649682340026</v>
      </c>
      <c r="Q3689">
        <f t="shared" si="57"/>
        <v>19.652963916236168</v>
      </c>
    </row>
    <row r="3690" spans="1:17" x14ac:dyDescent="0.25">
      <c r="A3690">
        <v>3689</v>
      </c>
      <c r="B3690">
        <v>1863.920044</v>
      </c>
      <c r="C3690">
        <v>1864.040039</v>
      </c>
      <c r="D3690">
        <v>1841.4799800000001</v>
      </c>
      <c r="E3690">
        <v>3689</v>
      </c>
      <c r="F3690">
        <v>0.11999500000001717</v>
      </c>
      <c r="G3690">
        <v>7.5975059707467016</v>
      </c>
      <c r="H3690">
        <v>3689</v>
      </c>
      <c r="I3690">
        <v>22.440063999999893</v>
      </c>
      <c r="J3690">
        <v>8.8362564920958828</v>
      </c>
      <c r="K3690">
        <v>3689</v>
      </c>
      <c r="L3690">
        <v>22.56005899999991</v>
      </c>
      <c r="M3690">
        <v>16.433762462842584</v>
      </c>
      <c r="O3690">
        <v>7.5975059707467016</v>
      </c>
      <c r="P3690">
        <v>8.8362564920958828</v>
      </c>
      <c r="Q3690">
        <f t="shared" si="57"/>
        <v>16.433762462842584</v>
      </c>
    </row>
    <row r="3691" spans="1:17" x14ac:dyDescent="0.25">
      <c r="A3691">
        <v>3690</v>
      </c>
      <c r="B3691">
        <v>1845.4799800000001</v>
      </c>
      <c r="C3691">
        <v>1854.9499510000001</v>
      </c>
      <c r="D3691">
        <v>1837.48999</v>
      </c>
      <c r="E3691">
        <v>3690</v>
      </c>
      <c r="F3691">
        <v>9.4699709999999868</v>
      </c>
      <c r="G3691">
        <v>14.630191944003816</v>
      </c>
      <c r="H3691">
        <v>3690</v>
      </c>
      <c r="I3691">
        <v>7.9899900000000343</v>
      </c>
      <c r="J3691">
        <v>16.207347549887981</v>
      </c>
      <c r="K3691">
        <v>3690</v>
      </c>
      <c r="L3691">
        <v>17.459961000000021</v>
      </c>
      <c r="M3691">
        <v>30.837539493891796</v>
      </c>
      <c r="O3691">
        <v>14.630191944003816</v>
      </c>
      <c r="P3691">
        <v>16.207347549887981</v>
      </c>
      <c r="Q3691">
        <f t="shared" si="57"/>
        <v>30.837539493891796</v>
      </c>
    </row>
    <row r="3692" spans="1:17" x14ac:dyDescent="0.25">
      <c r="A3692">
        <v>3691</v>
      </c>
      <c r="B3692">
        <v>1852.6400149999999</v>
      </c>
      <c r="C3692">
        <v>1872.4300539999999</v>
      </c>
      <c r="D3692">
        <v>1852.380005</v>
      </c>
      <c r="E3692">
        <v>3691</v>
      </c>
      <c r="F3692">
        <v>19.790038999999979</v>
      </c>
      <c r="G3692">
        <v>15.682675853984083</v>
      </c>
      <c r="H3692">
        <v>3691</v>
      </c>
      <c r="I3692">
        <v>0.26000999999996566</v>
      </c>
      <c r="J3692">
        <v>13.689923506734782</v>
      </c>
      <c r="K3692">
        <v>3691</v>
      </c>
      <c r="L3692">
        <v>20.050048999999944</v>
      </c>
      <c r="M3692">
        <v>29.372599360718866</v>
      </c>
      <c r="O3692">
        <v>15.682675853984083</v>
      </c>
      <c r="P3692">
        <v>13.689923506734782</v>
      </c>
      <c r="Q3692">
        <f t="shared" si="57"/>
        <v>29.372599360718866</v>
      </c>
    </row>
    <row r="3693" spans="1:17" x14ac:dyDescent="0.25">
      <c r="A3693">
        <v>3692</v>
      </c>
      <c r="B3693">
        <v>1872.280029</v>
      </c>
      <c r="C3693">
        <v>1872.530029</v>
      </c>
      <c r="D3693">
        <v>1830.869995</v>
      </c>
      <c r="E3693">
        <v>3692</v>
      </c>
      <c r="F3693">
        <v>0.25</v>
      </c>
      <c r="G3693">
        <v>8.7952687348776397</v>
      </c>
      <c r="H3693">
        <v>3692</v>
      </c>
      <c r="I3693">
        <v>41.410033999999996</v>
      </c>
      <c r="J3693">
        <v>9.0784012559132972</v>
      </c>
      <c r="K3693">
        <v>3692</v>
      </c>
      <c r="L3693">
        <v>41.660033999999996</v>
      </c>
      <c r="M3693">
        <v>17.873669990790937</v>
      </c>
      <c r="O3693">
        <v>8.7952687348776397</v>
      </c>
      <c r="P3693">
        <v>9.0784012559132972</v>
      </c>
      <c r="Q3693">
        <f t="shared" si="57"/>
        <v>17.873669990790937</v>
      </c>
    </row>
    <row r="3694" spans="1:17" x14ac:dyDescent="0.25">
      <c r="A3694">
        <v>3693</v>
      </c>
      <c r="B3694">
        <v>1830.650024</v>
      </c>
      <c r="C3694">
        <v>1835.0699460000001</v>
      </c>
      <c r="D3694">
        <v>1814.3599850000001</v>
      </c>
      <c r="E3694">
        <v>3693</v>
      </c>
      <c r="F3694">
        <v>4.4199220000000423</v>
      </c>
      <c r="G3694">
        <v>9.9194748284391228</v>
      </c>
      <c r="H3694">
        <v>3693</v>
      </c>
      <c r="I3694">
        <v>16.290038999999979</v>
      </c>
      <c r="J3694">
        <v>11.587398651278887</v>
      </c>
      <c r="K3694">
        <v>3693</v>
      </c>
      <c r="L3694">
        <v>20.709961000000021</v>
      </c>
      <c r="M3694">
        <v>21.50687347971801</v>
      </c>
      <c r="O3694">
        <v>9.9194748284391228</v>
      </c>
      <c r="P3694">
        <v>11.587398651278887</v>
      </c>
      <c r="Q3694">
        <f t="shared" si="57"/>
        <v>21.50687347971801</v>
      </c>
    </row>
    <row r="3695" spans="1:17" x14ac:dyDescent="0.25">
      <c r="A3695">
        <v>3694</v>
      </c>
      <c r="B3695">
        <v>1818.1800539999999</v>
      </c>
      <c r="C3695">
        <v>1834.1899410000001</v>
      </c>
      <c r="D3695">
        <v>1815.8000489999999</v>
      </c>
      <c r="E3695">
        <v>3694</v>
      </c>
      <c r="F3695">
        <v>16.009887000000163</v>
      </c>
      <c r="G3695">
        <v>9.2342466346779588</v>
      </c>
      <c r="H3695">
        <v>3694</v>
      </c>
      <c r="I3695">
        <v>2.3800049999999828</v>
      </c>
      <c r="J3695">
        <v>9.9804524308137488</v>
      </c>
      <c r="K3695">
        <v>3694</v>
      </c>
      <c r="L3695">
        <v>18.389892000000145</v>
      </c>
      <c r="M3695">
        <v>19.214699065491708</v>
      </c>
      <c r="O3695">
        <v>9.2342466346779588</v>
      </c>
      <c r="P3695">
        <v>9.9804524308137488</v>
      </c>
      <c r="Q3695">
        <f t="shared" si="57"/>
        <v>19.214699065491708</v>
      </c>
    </row>
    <row r="3696" spans="1:17" x14ac:dyDescent="0.25">
      <c r="A3696">
        <v>3695</v>
      </c>
      <c r="B3696">
        <v>1831.4499510000001</v>
      </c>
      <c r="C3696">
        <v>1844.0200199999999</v>
      </c>
      <c r="D3696">
        <v>1816.290039</v>
      </c>
      <c r="E3696">
        <v>3695</v>
      </c>
      <c r="F3696">
        <v>12.570068999999876</v>
      </c>
      <c r="G3696">
        <v>6.7429852013809359</v>
      </c>
      <c r="H3696">
        <v>3695</v>
      </c>
      <c r="I3696">
        <v>15.159912000000077</v>
      </c>
      <c r="J3696">
        <v>8.2044414402301431</v>
      </c>
      <c r="K3696">
        <v>3695</v>
      </c>
      <c r="L3696">
        <v>27.729980999999952</v>
      </c>
      <c r="M3696">
        <v>14.947426641611079</v>
      </c>
      <c r="O3696">
        <v>6.7429852013809359</v>
      </c>
      <c r="P3696">
        <v>8.2044414402301431</v>
      </c>
      <c r="Q3696">
        <f t="shared" si="57"/>
        <v>14.947426641611079</v>
      </c>
    </row>
    <row r="3697" spans="1:17" x14ac:dyDescent="0.25">
      <c r="A3697">
        <v>3696</v>
      </c>
      <c r="B3697">
        <v>1846.01001</v>
      </c>
      <c r="C3697">
        <v>1862.3100589999999</v>
      </c>
      <c r="D3697">
        <v>1846.01001</v>
      </c>
      <c r="E3697">
        <v>3696</v>
      </c>
      <c r="F3697">
        <v>16.300048999999944</v>
      </c>
      <c r="G3697">
        <v>5.9186491170163169</v>
      </c>
      <c r="H3697">
        <v>3696</v>
      </c>
      <c r="I3697">
        <v>0</v>
      </c>
      <c r="J3697">
        <v>6.5264911046181124</v>
      </c>
      <c r="K3697">
        <v>3696</v>
      </c>
      <c r="L3697">
        <v>16.300048999999944</v>
      </c>
      <c r="M3697">
        <v>12.445140221634428</v>
      </c>
      <c r="O3697">
        <v>5.9186491170163169</v>
      </c>
      <c r="P3697">
        <v>6.5264911046181124</v>
      </c>
      <c r="Q3697">
        <f t="shared" si="57"/>
        <v>12.445140221634428</v>
      </c>
    </row>
    <row r="3698" spans="1:17" x14ac:dyDescent="0.25">
      <c r="A3698">
        <v>3697</v>
      </c>
      <c r="B3698">
        <v>1861.7299800000001</v>
      </c>
      <c r="C3698">
        <v>1869.630005</v>
      </c>
      <c r="D3698">
        <v>1856.719971</v>
      </c>
      <c r="E3698">
        <v>3697</v>
      </c>
      <c r="F3698">
        <v>7.9000249999999141</v>
      </c>
      <c r="G3698">
        <v>5.147988632699029</v>
      </c>
      <c r="H3698">
        <v>3697</v>
      </c>
      <c r="I3698">
        <v>5.0100090000000819</v>
      </c>
      <c r="J3698">
        <v>6.1368885546549725</v>
      </c>
      <c r="K3698">
        <v>3697</v>
      </c>
      <c r="L3698">
        <v>12.910033999999996</v>
      </c>
      <c r="M3698">
        <v>11.284877187354002</v>
      </c>
      <c r="O3698">
        <v>5.147988632699029</v>
      </c>
      <c r="P3698">
        <v>6.1368885546549725</v>
      </c>
      <c r="Q3698">
        <f t="shared" si="57"/>
        <v>11.284877187354002</v>
      </c>
    </row>
    <row r="3699" spans="1:17" x14ac:dyDescent="0.25">
      <c r="A3699">
        <v>3698</v>
      </c>
      <c r="B3699">
        <v>1865.790039</v>
      </c>
      <c r="C3699">
        <v>1871.8900149999999</v>
      </c>
      <c r="D3699">
        <v>1863.1800539999999</v>
      </c>
      <c r="E3699">
        <v>3698</v>
      </c>
      <c r="F3699">
        <v>6.0999759999999696</v>
      </c>
      <c r="G3699">
        <v>5.5347277267185966</v>
      </c>
      <c r="H3699">
        <v>3698</v>
      </c>
      <c r="I3699">
        <v>2.6099850000000515</v>
      </c>
      <c r="J3699">
        <v>6.3860898405397979</v>
      </c>
      <c r="K3699">
        <v>3698</v>
      </c>
      <c r="L3699">
        <v>8.7099610000000212</v>
      </c>
      <c r="M3699">
        <v>11.920817567258394</v>
      </c>
      <c r="O3699">
        <v>5.5347277267185966</v>
      </c>
      <c r="P3699">
        <v>6.3860898405397979</v>
      </c>
      <c r="Q3699">
        <f t="shared" si="57"/>
        <v>11.920817567258394</v>
      </c>
    </row>
    <row r="3700" spans="1:17" x14ac:dyDescent="0.25">
      <c r="A3700">
        <v>3699</v>
      </c>
      <c r="B3700">
        <v>1872.5699460000001</v>
      </c>
      <c r="C3700">
        <v>1884.8900149999999</v>
      </c>
      <c r="D3700">
        <v>1872.5699460000001</v>
      </c>
      <c r="E3700">
        <v>3699</v>
      </c>
      <c r="F3700">
        <v>12.320068999999876</v>
      </c>
      <c r="G3700">
        <v>6.5525993772321156</v>
      </c>
      <c r="H3700">
        <v>3699</v>
      </c>
      <c r="I3700">
        <v>0</v>
      </c>
      <c r="J3700">
        <v>6.6399100939824649</v>
      </c>
      <c r="K3700">
        <v>3699</v>
      </c>
      <c r="L3700">
        <v>12.320068999999876</v>
      </c>
      <c r="M3700">
        <v>13.192509471214581</v>
      </c>
      <c r="O3700">
        <v>6.5525993772321156</v>
      </c>
      <c r="P3700">
        <v>6.6399100939824649</v>
      </c>
      <c r="Q3700">
        <f t="shared" si="57"/>
        <v>13.192509471214581</v>
      </c>
    </row>
    <row r="3701" spans="1:17" x14ac:dyDescent="0.25">
      <c r="A3701">
        <v>3700</v>
      </c>
      <c r="B3701">
        <v>1879.3199460000001</v>
      </c>
      <c r="C3701">
        <v>1879.75</v>
      </c>
      <c r="D3701">
        <v>1873.910034</v>
      </c>
      <c r="E3701">
        <v>3700</v>
      </c>
      <c r="F3701">
        <v>0.43005399999992733</v>
      </c>
      <c r="G3701">
        <v>9.3767204792151073</v>
      </c>
      <c r="H3701">
        <v>3700</v>
      </c>
      <c r="I3701">
        <v>5.4099120000000767</v>
      </c>
      <c r="J3701">
        <v>9.1010884690090457</v>
      </c>
      <c r="K3701">
        <v>3700</v>
      </c>
      <c r="L3701">
        <v>5.839966000000004</v>
      </c>
      <c r="M3701">
        <v>18.477808948224151</v>
      </c>
      <c r="O3701">
        <v>9.3767204792151073</v>
      </c>
      <c r="P3701">
        <v>9.1010884690090457</v>
      </c>
      <c r="Q3701">
        <f t="shared" si="57"/>
        <v>18.477808948224151</v>
      </c>
    </row>
    <row r="3702" spans="1:17" x14ac:dyDescent="0.25">
      <c r="A3702">
        <v>3701</v>
      </c>
      <c r="B3702">
        <v>1881.969971</v>
      </c>
      <c r="C3702">
        <v>1884.0600589999999</v>
      </c>
      <c r="D3702">
        <v>1870.23999</v>
      </c>
      <c r="E3702">
        <v>3701</v>
      </c>
      <c r="F3702">
        <v>2.0900879999999233</v>
      </c>
      <c r="G3702">
        <v>10.806652799578648</v>
      </c>
      <c r="H3702">
        <v>3701</v>
      </c>
      <c r="I3702">
        <v>11.729980999999952</v>
      </c>
      <c r="J3702">
        <v>10.667742534742768</v>
      </c>
      <c r="K3702">
        <v>3701</v>
      </c>
      <c r="L3702">
        <v>13.820068999999876</v>
      </c>
      <c r="M3702">
        <v>21.474395334321414</v>
      </c>
      <c r="O3702">
        <v>10.806652799578648</v>
      </c>
      <c r="P3702">
        <v>10.667742534742768</v>
      </c>
      <c r="Q3702">
        <f t="shared" si="57"/>
        <v>21.474395334321414</v>
      </c>
    </row>
    <row r="3703" spans="1:17" x14ac:dyDescent="0.25">
      <c r="A3703">
        <v>3702</v>
      </c>
      <c r="B3703">
        <v>1877.719971</v>
      </c>
      <c r="C3703">
        <v>1877.719971</v>
      </c>
      <c r="D3703">
        <v>1859.6999510000001</v>
      </c>
      <c r="E3703">
        <v>3702</v>
      </c>
      <c r="F3703">
        <v>0</v>
      </c>
      <c r="G3703">
        <v>8.3609121131578483</v>
      </c>
      <c r="H3703">
        <v>3702</v>
      </c>
      <c r="I3703">
        <v>18.020019999999931</v>
      </c>
      <c r="J3703">
        <v>8.7649945860127776</v>
      </c>
      <c r="K3703">
        <v>3702</v>
      </c>
      <c r="L3703">
        <v>18.020019999999931</v>
      </c>
      <c r="M3703">
        <v>17.125906699170628</v>
      </c>
      <c r="O3703">
        <v>8.3609121131578483</v>
      </c>
      <c r="P3703">
        <v>8.7649945860127776</v>
      </c>
      <c r="Q3703">
        <f t="shared" si="57"/>
        <v>17.125906699170628</v>
      </c>
    </row>
    <row r="3704" spans="1:17" x14ac:dyDescent="0.25">
      <c r="A3704">
        <v>3703</v>
      </c>
      <c r="B3704">
        <v>1865</v>
      </c>
      <c r="C3704">
        <v>1877.01001</v>
      </c>
      <c r="D3704">
        <v>1850.6099850000001</v>
      </c>
      <c r="E3704">
        <v>3703</v>
      </c>
      <c r="F3704">
        <v>12.010009999999966</v>
      </c>
      <c r="G3704">
        <v>5.6858796048445761</v>
      </c>
      <c r="H3704">
        <v>3703</v>
      </c>
      <c r="I3704">
        <v>14.390014999999948</v>
      </c>
      <c r="J3704">
        <v>6.8323995978401584</v>
      </c>
      <c r="K3704">
        <v>3703</v>
      </c>
      <c r="L3704">
        <v>26.400024999999914</v>
      </c>
      <c r="M3704">
        <v>12.518279202684734</v>
      </c>
      <c r="O3704">
        <v>5.6858796048445761</v>
      </c>
      <c r="P3704">
        <v>6.8323995978401584</v>
      </c>
      <c r="Q3704">
        <f t="shared" si="57"/>
        <v>12.518279202684734</v>
      </c>
    </row>
    <row r="3705" spans="1:17" x14ac:dyDescent="0.25">
      <c r="A3705">
        <v>3704</v>
      </c>
      <c r="B3705">
        <v>1870.780029</v>
      </c>
      <c r="C3705">
        <v>1880.599976</v>
      </c>
      <c r="D3705">
        <v>1870.780029</v>
      </c>
      <c r="E3705">
        <v>3704</v>
      </c>
      <c r="F3705">
        <v>9.8199469999999565</v>
      </c>
      <c r="G3705">
        <v>6.4609408821438299</v>
      </c>
      <c r="H3705">
        <v>3704</v>
      </c>
      <c r="I3705">
        <v>0</v>
      </c>
      <c r="J3705">
        <v>7.0494838118467857</v>
      </c>
      <c r="K3705">
        <v>3704</v>
      </c>
      <c r="L3705">
        <v>9.8199469999999565</v>
      </c>
      <c r="M3705">
        <v>13.510424693990615</v>
      </c>
      <c r="O3705">
        <v>6.4609408821438299</v>
      </c>
      <c r="P3705">
        <v>7.0494838118467857</v>
      </c>
      <c r="Q3705">
        <f t="shared" si="57"/>
        <v>13.510424693990615</v>
      </c>
    </row>
    <row r="3706" spans="1:17" x14ac:dyDescent="0.25">
      <c r="A3706">
        <v>3705</v>
      </c>
      <c r="B3706">
        <v>1877.099976</v>
      </c>
      <c r="C3706">
        <v>1885.1999510000001</v>
      </c>
      <c r="D3706">
        <v>1872.6899410000001</v>
      </c>
      <c r="E3706">
        <v>3705</v>
      </c>
      <c r="F3706">
        <v>8.0999750000000859</v>
      </c>
      <c r="G3706">
        <v>6.5954446628010794</v>
      </c>
      <c r="H3706">
        <v>3705</v>
      </c>
      <c r="I3706">
        <v>4.4100349999998798</v>
      </c>
      <c r="J3706">
        <v>6.9775326207739763</v>
      </c>
      <c r="K3706">
        <v>3705</v>
      </c>
      <c r="L3706">
        <v>12.510009999999966</v>
      </c>
      <c r="M3706">
        <v>13.572977283575057</v>
      </c>
      <c r="O3706">
        <v>6.5954446628010794</v>
      </c>
      <c r="P3706">
        <v>6.9775326207739763</v>
      </c>
      <c r="Q3706">
        <f t="shared" si="57"/>
        <v>13.572977283575057</v>
      </c>
    </row>
    <row r="3707" spans="1:17" x14ac:dyDescent="0.25">
      <c r="A3707">
        <v>3706</v>
      </c>
      <c r="B3707">
        <v>1884.3900149999999</v>
      </c>
      <c r="C3707">
        <v>1888.589966</v>
      </c>
      <c r="D3707">
        <v>1878.040039</v>
      </c>
      <c r="E3707">
        <v>3706</v>
      </c>
      <c r="F3707">
        <v>4.1999510000000555</v>
      </c>
      <c r="G3707">
        <v>8.2652141899699831</v>
      </c>
      <c r="H3707">
        <v>3706</v>
      </c>
      <c r="I3707">
        <v>6.3499759999999696</v>
      </c>
      <c r="J3707">
        <v>8.7737473287435552</v>
      </c>
      <c r="K3707">
        <v>3706</v>
      </c>
      <c r="L3707">
        <v>10.549927000000025</v>
      </c>
      <c r="M3707">
        <v>17.038961518713538</v>
      </c>
      <c r="O3707">
        <v>8.2652141899699831</v>
      </c>
      <c r="P3707">
        <v>8.7737473287435552</v>
      </c>
      <c r="Q3707">
        <f t="shared" si="57"/>
        <v>17.038961518713538</v>
      </c>
    </row>
    <row r="3708" spans="1:17" x14ac:dyDescent="0.25">
      <c r="A3708">
        <v>3707</v>
      </c>
      <c r="B3708">
        <v>1885.3000489999999</v>
      </c>
      <c r="C3708">
        <v>1891.329956</v>
      </c>
      <c r="D3708">
        <v>1878.5</v>
      </c>
      <c r="E3708">
        <v>3707</v>
      </c>
      <c r="F3708">
        <v>6.0299070000000938</v>
      </c>
      <c r="G3708">
        <v>9.7099500431726806</v>
      </c>
      <c r="H3708">
        <v>3707</v>
      </c>
      <c r="I3708">
        <v>6.8000489999999445</v>
      </c>
      <c r="J3708">
        <v>9.5487700257418595</v>
      </c>
      <c r="K3708">
        <v>3707</v>
      </c>
      <c r="L3708">
        <v>12.829956000000038</v>
      </c>
      <c r="M3708">
        <v>19.258720068914542</v>
      </c>
      <c r="O3708">
        <v>9.7099500431726806</v>
      </c>
      <c r="P3708">
        <v>9.5487700257418595</v>
      </c>
      <c r="Q3708">
        <f t="shared" si="57"/>
        <v>19.258720068914542</v>
      </c>
    </row>
    <row r="3709" spans="1:17" x14ac:dyDescent="0.25">
      <c r="A3709">
        <v>3708</v>
      </c>
      <c r="B3709">
        <v>1879.4499510000001</v>
      </c>
      <c r="C3709">
        <v>1885.51001</v>
      </c>
      <c r="D3709">
        <v>1866.7700199999999</v>
      </c>
      <c r="E3709">
        <v>3708</v>
      </c>
      <c r="F3709">
        <v>6.0600589999999102</v>
      </c>
      <c r="G3709">
        <v>8.9406282253466784</v>
      </c>
      <c r="H3709">
        <v>3708</v>
      </c>
      <c r="I3709">
        <v>12.679931000000124</v>
      </c>
      <c r="J3709">
        <v>8.773985494014612</v>
      </c>
      <c r="K3709">
        <v>3708</v>
      </c>
      <c r="L3709">
        <v>18.739990000000034</v>
      </c>
      <c r="M3709">
        <v>17.714613719361289</v>
      </c>
      <c r="O3709">
        <v>8.9406282253466784</v>
      </c>
      <c r="P3709">
        <v>8.773985494014612</v>
      </c>
      <c r="Q3709">
        <f t="shared" si="57"/>
        <v>17.714613719361289</v>
      </c>
    </row>
    <row r="3710" spans="1:17" x14ac:dyDescent="0.25">
      <c r="A3710">
        <v>3709</v>
      </c>
      <c r="B3710">
        <v>1883.6899410000001</v>
      </c>
      <c r="C3710">
        <v>1883.6899410000001</v>
      </c>
      <c r="D3710">
        <v>1867.719971</v>
      </c>
      <c r="E3710">
        <v>3709</v>
      </c>
      <c r="F3710">
        <v>0</v>
      </c>
      <c r="G3710">
        <v>8.6715387691063608</v>
      </c>
      <c r="H3710">
        <v>3709</v>
      </c>
      <c r="I3710">
        <v>15.969970000000103</v>
      </c>
      <c r="J3710">
        <v>9.5267906273280438</v>
      </c>
      <c r="K3710">
        <v>3709</v>
      </c>
      <c r="L3710">
        <v>15.969970000000103</v>
      </c>
      <c r="M3710">
        <v>18.198329396434403</v>
      </c>
      <c r="O3710">
        <v>8.6715387691063608</v>
      </c>
      <c r="P3710">
        <v>9.5267906273280438</v>
      </c>
      <c r="Q3710">
        <f t="shared" si="57"/>
        <v>18.198329396434403</v>
      </c>
    </row>
    <row r="3711" spans="1:17" x14ac:dyDescent="0.25">
      <c r="A3711">
        <v>3710</v>
      </c>
      <c r="B3711">
        <v>1868.530029</v>
      </c>
      <c r="C3711">
        <v>1878.829956</v>
      </c>
      <c r="D3711">
        <v>1859.790039</v>
      </c>
      <c r="E3711">
        <v>3710</v>
      </c>
      <c r="F3711">
        <v>10.299927000000025</v>
      </c>
      <c r="G3711">
        <v>7.9610172865498834</v>
      </c>
      <c r="H3711">
        <v>3710</v>
      </c>
      <c r="I3711">
        <v>8.7399900000000343</v>
      </c>
      <c r="J3711">
        <v>8.5129660250769827</v>
      </c>
      <c r="K3711">
        <v>3710</v>
      </c>
      <c r="L3711">
        <v>19.039917000000059</v>
      </c>
      <c r="M3711">
        <v>16.473983311626867</v>
      </c>
      <c r="O3711">
        <v>7.9610172865498834</v>
      </c>
      <c r="P3711">
        <v>8.5129660250769827</v>
      </c>
      <c r="Q3711">
        <f t="shared" si="57"/>
        <v>16.473983311626867</v>
      </c>
    </row>
    <row r="3712" spans="1:17" x14ac:dyDescent="0.25">
      <c r="A3712">
        <v>3711</v>
      </c>
      <c r="B3712">
        <v>1877.3900149999999</v>
      </c>
      <c r="C3712">
        <v>1889.0699460000001</v>
      </c>
      <c r="D3712">
        <v>1870.0500489999999</v>
      </c>
      <c r="E3712">
        <v>3711</v>
      </c>
      <c r="F3712">
        <v>11.679931000000124</v>
      </c>
      <c r="G3712">
        <v>6.4405041487095813</v>
      </c>
      <c r="H3712">
        <v>3711</v>
      </c>
      <c r="I3712">
        <v>7.339966000000004</v>
      </c>
      <c r="J3712">
        <v>7.2059983830722398</v>
      </c>
      <c r="K3712">
        <v>3711</v>
      </c>
      <c r="L3712">
        <v>19.019897000000128</v>
      </c>
      <c r="M3712">
        <v>13.64650253178182</v>
      </c>
      <c r="O3712">
        <v>6.4405041487095813</v>
      </c>
      <c r="P3712">
        <v>7.2059983830722398</v>
      </c>
      <c r="Q3712">
        <f t="shared" si="57"/>
        <v>13.64650253178182</v>
      </c>
    </row>
    <row r="3713" spans="1:17" x14ac:dyDescent="0.25">
      <c r="A3713">
        <v>3712</v>
      </c>
      <c r="B3713">
        <v>1875.2700199999999</v>
      </c>
      <c r="C3713">
        <v>1878.5699460000001</v>
      </c>
      <c r="D3713">
        <v>1867.0200199999999</v>
      </c>
      <c r="E3713">
        <v>3712</v>
      </c>
      <c r="F3713">
        <v>3.2999260000001414</v>
      </c>
      <c r="G3713">
        <v>5.6649420919255871</v>
      </c>
      <c r="H3713">
        <v>3712</v>
      </c>
      <c r="I3713">
        <v>8.25</v>
      </c>
      <c r="J3713">
        <v>6.9804860055767772</v>
      </c>
      <c r="K3713">
        <v>3712</v>
      </c>
      <c r="L3713">
        <v>11.549926000000141</v>
      </c>
      <c r="M3713">
        <v>12.645428097502364</v>
      </c>
      <c r="O3713">
        <v>5.6649420919255871</v>
      </c>
      <c r="P3713">
        <v>6.9804860055767772</v>
      </c>
      <c r="Q3713">
        <f t="shared" si="57"/>
        <v>12.645428097502364</v>
      </c>
    </row>
    <row r="3714" spans="1:17" x14ac:dyDescent="0.25">
      <c r="A3714">
        <v>3713</v>
      </c>
      <c r="B3714">
        <v>1880.030029</v>
      </c>
      <c r="C3714">
        <v>1897.130005</v>
      </c>
      <c r="D3714">
        <v>1880.030029</v>
      </c>
      <c r="E3714">
        <v>3713</v>
      </c>
      <c r="F3714">
        <v>17.09997599999997</v>
      </c>
      <c r="G3714">
        <v>5.9575207044097551</v>
      </c>
      <c r="H3714">
        <v>3713</v>
      </c>
      <c r="I3714">
        <v>0</v>
      </c>
      <c r="J3714">
        <v>6.4648953622113146</v>
      </c>
      <c r="K3714">
        <v>3713</v>
      </c>
      <c r="L3714">
        <v>17.09997599999997</v>
      </c>
      <c r="M3714">
        <v>12.42241606662107</v>
      </c>
      <c r="O3714">
        <v>5.9575207044097551</v>
      </c>
      <c r="P3714">
        <v>6.4648953622113146</v>
      </c>
      <c r="Q3714">
        <f t="shared" si="57"/>
        <v>12.42241606662107</v>
      </c>
    </row>
    <row r="3715" spans="1:17" x14ac:dyDescent="0.25">
      <c r="A3715">
        <v>3714</v>
      </c>
      <c r="B3715">
        <v>1896.75</v>
      </c>
      <c r="C3715">
        <v>1902.170044</v>
      </c>
      <c r="D3715">
        <v>1896.0600589999999</v>
      </c>
      <c r="E3715">
        <v>3714</v>
      </c>
      <c r="F3715">
        <v>5.4200439999999617</v>
      </c>
      <c r="G3715">
        <v>10.712864322620325</v>
      </c>
      <c r="H3715">
        <v>3714</v>
      </c>
      <c r="I3715">
        <v>0.68994100000008984</v>
      </c>
      <c r="J3715">
        <v>10.440203986306841</v>
      </c>
      <c r="K3715">
        <v>3714</v>
      </c>
      <c r="L3715">
        <v>6.1099850000000515</v>
      </c>
      <c r="M3715">
        <v>21.153068308927168</v>
      </c>
      <c r="O3715">
        <v>10.712864322620325</v>
      </c>
      <c r="P3715">
        <v>10.440203986306841</v>
      </c>
      <c r="Q3715">
        <f t="shared" ref="Q3715:Q3778" si="58">O3715+P3715</f>
        <v>21.153068308927168</v>
      </c>
    </row>
    <row r="3716" spans="1:17" x14ac:dyDescent="0.25">
      <c r="A3716">
        <v>3715</v>
      </c>
      <c r="B3716">
        <v>1897.130005</v>
      </c>
      <c r="C3716">
        <v>1897.130005</v>
      </c>
      <c r="D3716">
        <v>1885.7700199999999</v>
      </c>
      <c r="E3716">
        <v>3715</v>
      </c>
      <c r="F3716">
        <v>0</v>
      </c>
      <c r="G3716">
        <v>10.27128805207591</v>
      </c>
      <c r="H3716">
        <v>3715</v>
      </c>
      <c r="I3716">
        <v>11.359985000000052</v>
      </c>
      <c r="J3716">
        <v>9.2853074819531489</v>
      </c>
      <c r="K3716">
        <v>3715</v>
      </c>
      <c r="L3716">
        <v>11.359985000000052</v>
      </c>
      <c r="M3716">
        <v>19.556595534029057</v>
      </c>
      <c r="O3716">
        <v>10.27128805207591</v>
      </c>
      <c r="P3716">
        <v>9.2853074819531489</v>
      </c>
      <c r="Q3716">
        <f t="shared" si="58"/>
        <v>19.556595534029057</v>
      </c>
    </row>
    <row r="3717" spans="1:17" x14ac:dyDescent="0.25">
      <c r="A3717">
        <v>3716</v>
      </c>
      <c r="B3717">
        <v>1888.160034</v>
      </c>
      <c r="C3717">
        <v>1888.160034</v>
      </c>
      <c r="D3717">
        <v>1862.3599850000001</v>
      </c>
      <c r="E3717">
        <v>3716</v>
      </c>
      <c r="F3717">
        <v>0</v>
      </c>
      <c r="G3717">
        <v>6.7717029818685601</v>
      </c>
      <c r="H3717">
        <v>3716</v>
      </c>
      <c r="I3717">
        <v>25.800048999999944</v>
      </c>
      <c r="J3717">
        <v>7.453020284392637</v>
      </c>
      <c r="K3717">
        <v>3716</v>
      </c>
      <c r="L3717">
        <v>25.800048999999944</v>
      </c>
      <c r="M3717">
        <v>14.224723266261197</v>
      </c>
      <c r="O3717">
        <v>6.7717029818685601</v>
      </c>
      <c r="P3717">
        <v>7.453020284392637</v>
      </c>
      <c r="Q3717">
        <f t="shared" si="58"/>
        <v>14.224723266261197</v>
      </c>
    </row>
    <row r="3718" spans="1:17" x14ac:dyDescent="0.25">
      <c r="A3718">
        <v>3717</v>
      </c>
      <c r="B3718">
        <v>1871.1899410000001</v>
      </c>
      <c r="C3718">
        <v>1878.280029</v>
      </c>
      <c r="D3718">
        <v>1864.8199460000001</v>
      </c>
      <c r="E3718">
        <v>3717</v>
      </c>
      <c r="F3718">
        <v>7.0900879999999233</v>
      </c>
      <c r="G3718">
        <v>8.5002089371696421</v>
      </c>
      <c r="H3718">
        <v>3717</v>
      </c>
      <c r="I3718">
        <v>6.3699950000000172</v>
      </c>
      <c r="J3718">
        <v>9.0367014483023134</v>
      </c>
      <c r="K3718">
        <v>3717</v>
      </c>
      <c r="L3718">
        <v>13.460082999999941</v>
      </c>
      <c r="M3718">
        <v>17.536910385471955</v>
      </c>
      <c r="O3718">
        <v>8.5002089371696421</v>
      </c>
      <c r="P3718">
        <v>9.0367014483023134</v>
      </c>
      <c r="Q3718">
        <f t="shared" si="58"/>
        <v>17.536910385471955</v>
      </c>
    </row>
    <row r="3719" spans="1:17" x14ac:dyDescent="0.25">
      <c r="A3719">
        <v>3718</v>
      </c>
      <c r="B3719">
        <v>1876.660034</v>
      </c>
      <c r="C3719">
        <v>1886</v>
      </c>
      <c r="D3719">
        <v>1872.420044</v>
      </c>
      <c r="E3719">
        <v>3718</v>
      </c>
      <c r="F3719">
        <v>9.339966000000004</v>
      </c>
      <c r="G3719">
        <v>7.6710769795057665</v>
      </c>
      <c r="H3719">
        <v>3718</v>
      </c>
      <c r="I3719">
        <v>4.2399900000000343</v>
      </c>
      <c r="J3719">
        <v>7.6515888580647733</v>
      </c>
      <c r="K3719">
        <v>3718</v>
      </c>
      <c r="L3719">
        <v>13.579956000000038</v>
      </c>
      <c r="M3719">
        <v>15.32266583757054</v>
      </c>
      <c r="O3719">
        <v>7.6710769795057665</v>
      </c>
      <c r="P3719">
        <v>7.6515888580647733</v>
      </c>
      <c r="Q3719">
        <f t="shared" si="58"/>
        <v>15.32266583757054</v>
      </c>
    </row>
    <row r="3720" spans="1:17" x14ac:dyDescent="0.25">
      <c r="A3720">
        <v>3719</v>
      </c>
      <c r="B3720">
        <v>1884.880005</v>
      </c>
      <c r="C3720">
        <v>1884.880005</v>
      </c>
      <c r="D3720">
        <v>1868.1400149999999</v>
      </c>
      <c r="E3720">
        <v>3719</v>
      </c>
      <c r="F3720">
        <v>0</v>
      </c>
      <c r="G3720">
        <v>6.1542787423730134</v>
      </c>
      <c r="H3720">
        <v>3719</v>
      </c>
      <c r="I3720">
        <v>16.739990000000034</v>
      </c>
      <c r="J3720">
        <v>7.5637892751092437</v>
      </c>
      <c r="K3720">
        <v>3719</v>
      </c>
      <c r="L3720">
        <v>16.739990000000034</v>
      </c>
      <c r="M3720">
        <v>13.718068017482256</v>
      </c>
      <c r="O3720">
        <v>6.1542787423730134</v>
      </c>
      <c r="P3720">
        <v>7.5637892751092437</v>
      </c>
      <c r="Q3720">
        <f t="shared" si="58"/>
        <v>13.718068017482256</v>
      </c>
    </row>
    <row r="3721" spans="1:17" x14ac:dyDescent="0.25">
      <c r="A3721">
        <v>3720</v>
      </c>
      <c r="B3721">
        <v>1873.339966</v>
      </c>
      <c r="C3721">
        <v>1888.8000489999999</v>
      </c>
      <c r="D3721">
        <v>1873.339966</v>
      </c>
      <c r="E3721">
        <v>3720</v>
      </c>
      <c r="F3721">
        <v>15.460082999999941</v>
      </c>
      <c r="G3721">
        <v>5.0659228908646714</v>
      </c>
      <c r="H3721">
        <v>3720</v>
      </c>
      <c r="I3721">
        <v>0</v>
      </c>
      <c r="J3721">
        <v>5.8983273205687006</v>
      </c>
      <c r="K3721">
        <v>3720</v>
      </c>
      <c r="L3721">
        <v>15.460082999999941</v>
      </c>
      <c r="M3721">
        <v>10.964250211433372</v>
      </c>
      <c r="O3721">
        <v>5.0659228908646714</v>
      </c>
      <c r="P3721">
        <v>5.8983273205687006</v>
      </c>
      <c r="Q3721">
        <f t="shared" si="58"/>
        <v>10.964250211433372</v>
      </c>
    </row>
    <row r="3722" spans="1:17" x14ac:dyDescent="0.25">
      <c r="A3722">
        <v>3721</v>
      </c>
      <c r="B3722">
        <v>1888.1899410000001</v>
      </c>
      <c r="C3722">
        <v>1896.329956</v>
      </c>
      <c r="D3722">
        <v>1885.3900149999999</v>
      </c>
      <c r="E3722">
        <v>3721</v>
      </c>
      <c r="F3722">
        <v>8.1400149999999485</v>
      </c>
      <c r="G3722">
        <v>4.6443173270262754</v>
      </c>
      <c r="H3722">
        <v>3721</v>
      </c>
      <c r="I3722">
        <v>2.7999260000001414</v>
      </c>
      <c r="J3722">
        <v>5.7719268281626439</v>
      </c>
      <c r="K3722">
        <v>3721</v>
      </c>
      <c r="L3722">
        <v>10.93994100000009</v>
      </c>
      <c r="M3722">
        <v>10.41624415518892</v>
      </c>
      <c r="O3722">
        <v>4.6443173270262754</v>
      </c>
      <c r="P3722">
        <v>5.7719268281626439</v>
      </c>
      <c r="Q3722">
        <f t="shared" si="58"/>
        <v>10.41624415518892</v>
      </c>
    </row>
    <row r="3723" spans="1:17" x14ac:dyDescent="0.25">
      <c r="A3723">
        <v>3722</v>
      </c>
      <c r="B3723">
        <v>1893.3199460000001</v>
      </c>
      <c r="C3723">
        <v>1901.26001</v>
      </c>
      <c r="D3723">
        <v>1893.3199460000001</v>
      </c>
      <c r="E3723">
        <v>3722</v>
      </c>
      <c r="F3723">
        <v>7.940063999999893</v>
      </c>
      <c r="G3723">
        <v>5.2449664618774783</v>
      </c>
      <c r="H3723">
        <v>3722</v>
      </c>
      <c r="I3723">
        <v>0</v>
      </c>
      <c r="J3723">
        <v>6.1110681293479336</v>
      </c>
      <c r="K3723">
        <v>3722</v>
      </c>
      <c r="L3723">
        <v>7.940063999999893</v>
      </c>
      <c r="M3723">
        <v>11.356034591225413</v>
      </c>
      <c r="O3723">
        <v>5.2449664618774783</v>
      </c>
      <c r="P3723">
        <v>6.1110681293479336</v>
      </c>
      <c r="Q3723">
        <f t="shared" si="58"/>
        <v>11.356034591225413</v>
      </c>
    </row>
    <row r="3724" spans="1:17" x14ac:dyDescent="0.25">
      <c r="A3724">
        <v>3723</v>
      </c>
      <c r="B3724">
        <v>1902.01001</v>
      </c>
      <c r="C3724">
        <v>1912.280029</v>
      </c>
      <c r="D3724">
        <v>1902.01001</v>
      </c>
      <c r="E3724">
        <v>3723</v>
      </c>
      <c r="F3724">
        <v>10.270019000000048</v>
      </c>
      <c r="G3724">
        <v>4.955759116324689</v>
      </c>
      <c r="H3724">
        <v>3723</v>
      </c>
      <c r="I3724">
        <v>0</v>
      </c>
      <c r="J3724">
        <v>5.506096638676131</v>
      </c>
      <c r="K3724">
        <v>3723</v>
      </c>
      <c r="L3724">
        <v>10.270019000000048</v>
      </c>
      <c r="M3724">
        <v>10.461855755000819</v>
      </c>
      <c r="O3724">
        <v>4.955759116324689</v>
      </c>
      <c r="P3724">
        <v>5.506096638676131</v>
      </c>
      <c r="Q3724">
        <f t="shared" si="58"/>
        <v>10.461855755000819</v>
      </c>
    </row>
    <row r="3725" spans="1:17" x14ac:dyDescent="0.25">
      <c r="A3725">
        <v>3724</v>
      </c>
      <c r="B3725">
        <v>1911.7700199999999</v>
      </c>
      <c r="C3725">
        <v>1914.459961</v>
      </c>
      <c r="D3725">
        <v>1907.3000489999999</v>
      </c>
      <c r="E3725">
        <v>3724</v>
      </c>
      <c r="F3725">
        <v>2.6899410000000898</v>
      </c>
      <c r="G3725">
        <v>5.2186892224972494</v>
      </c>
      <c r="H3725">
        <v>3724</v>
      </c>
      <c r="I3725">
        <v>4.4699709999999868</v>
      </c>
      <c r="J3725">
        <v>6.042414347444975</v>
      </c>
      <c r="K3725">
        <v>3724</v>
      </c>
      <c r="L3725">
        <v>7.1599120000000767</v>
      </c>
      <c r="M3725">
        <v>11.261103569942225</v>
      </c>
      <c r="O3725">
        <v>5.2186892224972494</v>
      </c>
      <c r="P3725">
        <v>6.042414347444975</v>
      </c>
      <c r="Q3725">
        <f t="shared" si="58"/>
        <v>11.261103569942225</v>
      </c>
    </row>
    <row r="3726" spans="1:17" x14ac:dyDescent="0.25">
      <c r="A3726">
        <v>3725</v>
      </c>
      <c r="B3726">
        <v>1910.599976</v>
      </c>
      <c r="C3726">
        <v>1920.030029</v>
      </c>
      <c r="D3726">
        <v>1909.8199460000001</v>
      </c>
      <c r="E3726">
        <v>3725</v>
      </c>
      <c r="F3726">
        <v>9.4300530000000435</v>
      </c>
      <c r="G3726">
        <v>5.7922491802282927</v>
      </c>
      <c r="H3726">
        <v>3725</v>
      </c>
      <c r="I3726">
        <v>0.78002999999989697</v>
      </c>
      <c r="J3726">
        <v>6.1018210354409028</v>
      </c>
      <c r="K3726">
        <v>3725</v>
      </c>
      <c r="L3726">
        <v>10.210082999999941</v>
      </c>
      <c r="M3726">
        <v>11.894070215669196</v>
      </c>
      <c r="O3726">
        <v>5.7922491802282927</v>
      </c>
      <c r="P3726">
        <v>6.1018210354409028</v>
      </c>
      <c r="Q3726">
        <f t="shared" si="58"/>
        <v>11.894070215669196</v>
      </c>
    </row>
    <row r="3727" spans="1:17" x14ac:dyDescent="0.25">
      <c r="A3727">
        <v>3726</v>
      </c>
      <c r="B3727">
        <v>1920.329956</v>
      </c>
      <c r="C3727">
        <v>1924.030029</v>
      </c>
      <c r="D3727">
        <v>1916.6400149999999</v>
      </c>
      <c r="E3727">
        <v>3726</v>
      </c>
      <c r="F3727">
        <v>3.7000729999999749</v>
      </c>
      <c r="G3727">
        <v>5.670571272669541</v>
      </c>
      <c r="H3727">
        <v>3726</v>
      </c>
      <c r="I3727">
        <v>3.6899410000000898</v>
      </c>
      <c r="J3727">
        <v>5.5951432182291816</v>
      </c>
      <c r="K3727">
        <v>3726</v>
      </c>
      <c r="L3727">
        <v>7.3900140000000647</v>
      </c>
      <c r="M3727">
        <v>11.265714490898723</v>
      </c>
      <c r="O3727">
        <v>5.670571272669541</v>
      </c>
      <c r="P3727">
        <v>5.5951432182291816</v>
      </c>
      <c r="Q3727">
        <f t="shared" si="58"/>
        <v>11.265714490898723</v>
      </c>
    </row>
    <row r="3728" spans="1:17" x14ac:dyDescent="0.25">
      <c r="A3728">
        <v>3727</v>
      </c>
      <c r="B3728">
        <v>1923.869995</v>
      </c>
      <c r="C3728">
        <v>1925.880005</v>
      </c>
      <c r="D3728">
        <v>1915.9799800000001</v>
      </c>
      <c r="E3728">
        <v>3727</v>
      </c>
      <c r="F3728">
        <v>2.0100099999999657</v>
      </c>
      <c r="G3728">
        <v>5.25722589115529</v>
      </c>
      <c r="H3728">
        <v>3727</v>
      </c>
      <c r="I3728">
        <v>7.8900149999999485</v>
      </c>
      <c r="J3728">
        <v>5.608430831227639</v>
      </c>
      <c r="K3728">
        <v>3727</v>
      </c>
      <c r="L3728">
        <v>9.9000249999999141</v>
      </c>
      <c r="M3728">
        <v>10.86565672238293</v>
      </c>
      <c r="O3728">
        <v>5.25722589115529</v>
      </c>
      <c r="P3728">
        <v>5.608430831227639</v>
      </c>
      <c r="Q3728">
        <f t="shared" si="58"/>
        <v>10.86565672238293</v>
      </c>
    </row>
    <row r="3729" spans="1:17" x14ac:dyDescent="0.25">
      <c r="A3729">
        <v>3728</v>
      </c>
      <c r="B3729">
        <v>1923.0699460000001</v>
      </c>
      <c r="C3729">
        <v>1925.0699460000001</v>
      </c>
      <c r="D3729">
        <v>1918.790039</v>
      </c>
      <c r="E3729">
        <v>3728</v>
      </c>
      <c r="F3729">
        <v>2</v>
      </c>
      <c r="G3729">
        <v>6.801298602854458</v>
      </c>
      <c r="H3729">
        <v>3728</v>
      </c>
      <c r="I3729">
        <v>4.2799070000000938</v>
      </c>
      <c r="J3729">
        <v>7.7568307205421858</v>
      </c>
      <c r="K3729">
        <v>3728</v>
      </c>
      <c r="L3729">
        <v>6.2799070000000938</v>
      </c>
      <c r="M3729">
        <v>14.558129323396644</v>
      </c>
      <c r="O3729">
        <v>6.801298602854458</v>
      </c>
      <c r="P3729">
        <v>7.7568307205421858</v>
      </c>
      <c r="Q3729">
        <f t="shared" si="58"/>
        <v>14.558129323396644</v>
      </c>
    </row>
    <row r="3730" spans="1:17" x14ac:dyDescent="0.25">
      <c r="A3730">
        <v>3729</v>
      </c>
      <c r="B3730">
        <v>1923.0600589999999</v>
      </c>
      <c r="C3730">
        <v>1928.630005</v>
      </c>
      <c r="D3730">
        <v>1918.599976</v>
      </c>
      <c r="E3730">
        <v>3729</v>
      </c>
      <c r="F3730">
        <v>5.5699460000000727</v>
      </c>
      <c r="G3730">
        <v>6.3320216042193476</v>
      </c>
      <c r="H3730">
        <v>3729</v>
      </c>
      <c r="I3730">
        <v>4.4600829999999405</v>
      </c>
      <c r="J3730">
        <v>7.1881112538000078</v>
      </c>
      <c r="K3730">
        <v>3729</v>
      </c>
      <c r="L3730">
        <v>10.030029000000013</v>
      </c>
      <c r="M3730">
        <v>13.520132858019355</v>
      </c>
      <c r="O3730">
        <v>6.3320216042193476</v>
      </c>
      <c r="P3730">
        <v>7.1881112538000078</v>
      </c>
      <c r="Q3730">
        <f t="shared" si="58"/>
        <v>13.520132858019355</v>
      </c>
    </row>
    <row r="3731" spans="1:17" x14ac:dyDescent="0.25">
      <c r="A3731">
        <v>3730</v>
      </c>
      <c r="B3731">
        <v>1928.5200199999999</v>
      </c>
      <c r="C3731">
        <v>1941.73999</v>
      </c>
      <c r="D3731">
        <v>1922.9300539999999</v>
      </c>
      <c r="E3731">
        <v>3730</v>
      </c>
      <c r="F3731">
        <v>13.219970000000103</v>
      </c>
      <c r="G3731">
        <v>4.5579564710738412</v>
      </c>
      <c r="H3731">
        <v>3730</v>
      </c>
      <c r="I3731">
        <v>5.589966000000004</v>
      </c>
      <c r="J3731">
        <v>5.4523621780906435</v>
      </c>
      <c r="K3731">
        <v>3730</v>
      </c>
      <c r="L3731">
        <v>18.809936000000107</v>
      </c>
      <c r="M3731">
        <v>10.010318649164486</v>
      </c>
      <c r="O3731">
        <v>4.5579564710738412</v>
      </c>
      <c r="P3731">
        <v>5.4523621780906435</v>
      </c>
      <c r="Q3731">
        <f t="shared" si="58"/>
        <v>10.010318649164486</v>
      </c>
    </row>
    <row r="3732" spans="1:17" x14ac:dyDescent="0.25">
      <c r="A3732">
        <v>3731</v>
      </c>
      <c r="B3732">
        <v>1942.410034</v>
      </c>
      <c r="C3732">
        <v>1949.4399410000001</v>
      </c>
      <c r="D3732">
        <v>1942.410034</v>
      </c>
      <c r="E3732">
        <v>3731</v>
      </c>
      <c r="F3732">
        <v>7.0299070000000938</v>
      </c>
      <c r="G3732">
        <v>5.1698535921347153</v>
      </c>
      <c r="H3732">
        <v>3731</v>
      </c>
      <c r="I3732">
        <v>0</v>
      </c>
      <c r="J3732">
        <v>5.6314390958056961</v>
      </c>
      <c r="K3732">
        <v>3731</v>
      </c>
      <c r="L3732">
        <v>7.0299070000000938</v>
      </c>
      <c r="M3732">
        <v>10.801292687940411</v>
      </c>
      <c r="O3732">
        <v>5.1698535921347153</v>
      </c>
      <c r="P3732">
        <v>5.6314390958056961</v>
      </c>
      <c r="Q3732">
        <f t="shared" si="58"/>
        <v>10.801292687940411</v>
      </c>
    </row>
    <row r="3733" spans="1:17" x14ac:dyDescent="0.25">
      <c r="A3733">
        <v>3732</v>
      </c>
      <c r="B3733">
        <v>1948.969971</v>
      </c>
      <c r="C3733">
        <v>1955.5500489999999</v>
      </c>
      <c r="D3733">
        <v>1947.160034</v>
      </c>
      <c r="E3733">
        <v>3732</v>
      </c>
      <c r="F3733">
        <v>6.5800779999999577</v>
      </c>
      <c r="G3733">
        <v>5.8884100329564024</v>
      </c>
      <c r="H3733">
        <v>3732</v>
      </c>
      <c r="I3733">
        <v>1.8099369999999908</v>
      </c>
      <c r="J3733">
        <v>5.8172677799571444</v>
      </c>
      <c r="K3733">
        <v>3732</v>
      </c>
      <c r="L3733">
        <v>8.3900149999999485</v>
      </c>
      <c r="M3733">
        <v>11.705677812913546</v>
      </c>
      <c r="O3733">
        <v>5.8884100329564024</v>
      </c>
      <c r="P3733">
        <v>5.8172677799571444</v>
      </c>
      <c r="Q3733">
        <f t="shared" si="58"/>
        <v>11.705677812913546</v>
      </c>
    </row>
    <row r="3734" spans="1:17" x14ac:dyDescent="0.25">
      <c r="A3734">
        <v>3733</v>
      </c>
      <c r="B3734">
        <v>1950.339966</v>
      </c>
      <c r="C3734">
        <v>1950.8599850000001</v>
      </c>
      <c r="D3734">
        <v>1944.6400149999999</v>
      </c>
      <c r="E3734">
        <v>3733</v>
      </c>
      <c r="F3734">
        <v>0.52001900000004753</v>
      </c>
      <c r="G3734">
        <v>8.4354293933698479</v>
      </c>
      <c r="H3734">
        <v>3733</v>
      </c>
      <c r="I3734">
        <v>5.6999510000000555</v>
      </c>
      <c r="J3734">
        <v>8.2026217438844444</v>
      </c>
      <c r="K3734">
        <v>3733</v>
      </c>
      <c r="L3734">
        <v>6.219970000000103</v>
      </c>
      <c r="M3734">
        <v>16.638051137254294</v>
      </c>
      <c r="O3734">
        <v>8.4354293933698479</v>
      </c>
      <c r="P3734">
        <v>8.2026217438844444</v>
      </c>
      <c r="Q3734">
        <f t="shared" si="58"/>
        <v>16.638051137254294</v>
      </c>
    </row>
    <row r="3735" spans="1:17" x14ac:dyDescent="0.25">
      <c r="A3735">
        <v>3734</v>
      </c>
      <c r="B3735">
        <v>1949.369995</v>
      </c>
      <c r="C3735">
        <v>1949.369995</v>
      </c>
      <c r="D3735">
        <v>1940.079956</v>
      </c>
      <c r="E3735">
        <v>3734</v>
      </c>
      <c r="F3735">
        <v>0</v>
      </c>
      <c r="G3735">
        <v>7.6814656077276027</v>
      </c>
      <c r="H3735">
        <v>3734</v>
      </c>
      <c r="I3735">
        <v>9.2900389999999788</v>
      </c>
      <c r="J3735">
        <v>7.1403181734634451</v>
      </c>
      <c r="K3735">
        <v>3734</v>
      </c>
      <c r="L3735">
        <v>9.2900389999999788</v>
      </c>
      <c r="M3735">
        <v>14.821783781191048</v>
      </c>
      <c r="O3735">
        <v>7.6814656077276027</v>
      </c>
      <c r="P3735">
        <v>7.1403181734634451</v>
      </c>
      <c r="Q3735">
        <f t="shared" si="58"/>
        <v>14.821783781191048</v>
      </c>
    </row>
    <row r="3736" spans="1:17" x14ac:dyDescent="0.25">
      <c r="A3736">
        <v>3735</v>
      </c>
      <c r="B3736">
        <v>1943.349976</v>
      </c>
      <c r="C3736">
        <v>1943.349976</v>
      </c>
      <c r="D3736">
        <v>1925.780029</v>
      </c>
      <c r="E3736">
        <v>3735</v>
      </c>
      <c r="F3736">
        <v>0</v>
      </c>
      <c r="G3736">
        <v>5.6084542606029713</v>
      </c>
      <c r="H3736">
        <v>3735</v>
      </c>
      <c r="I3736">
        <v>17.569946999999956</v>
      </c>
      <c r="J3736">
        <v>6.2897599743336308</v>
      </c>
      <c r="K3736">
        <v>3735</v>
      </c>
      <c r="L3736">
        <v>17.569946999999956</v>
      </c>
      <c r="M3736">
        <v>11.898214234936603</v>
      </c>
      <c r="O3736">
        <v>5.6084542606029713</v>
      </c>
      <c r="P3736">
        <v>6.2897599743336308</v>
      </c>
      <c r="Q3736">
        <f t="shared" si="58"/>
        <v>11.898214234936603</v>
      </c>
    </row>
    <row r="3737" spans="1:17" x14ac:dyDescent="0.25">
      <c r="A3737">
        <v>3736</v>
      </c>
      <c r="B3737">
        <v>1930.8000489999999</v>
      </c>
      <c r="C3737">
        <v>1937.3000489999999</v>
      </c>
      <c r="D3737">
        <v>1927.6899410000001</v>
      </c>
      <c r="E3737">
        <v>3736</v>
      </c>
      <c r="F3737">
        <v>6.5</v>
      </c>
      <c r="G3737">
        <v>5.7102698640933829</v>
      </c>
      <c r="H3737">
        <v>3736</v>
      </c>
      <c r="I3737">
        <v>3.1101079999998547</v>
      </c>
      <c r="J3737">
        <v>6.3401447432362934</v>
      </c>
      <c r="K3737">
        <v>3736</v>
      </c>
      <c r="L3737">
        <v>9.6101079999998547</v>
      </c>
      <c r="M3737">
        <v>12.050414607329676</v>
      </c>
      <c r="O3737">
        <v>5.7102698640933829</v>
      </c>
      <c r="P3737">
        <v>6.3401447432362934</v>
      </c>
      <c r="Q3737">
        <f t="shared" si="58"/>
        <v>12.050414607329676</v>
      </c>
    </row>
    <row r="3738" spans="1:17" x14ac:dyDescent="0.25">
      <c r="A3738">
        <v>3737</v>
      </c>
      <c r="B3738">
        <v>1934.839966</v>
      </c>
      <c r="C3738">
        <v>1941.150024</v>
      </c>
      <c r="D3738">
        <v>1930.910034</v>
      </c>
      <c r="E3738">
        <v>3737</v>
      </c>
      <c r="F3738">
        <v>6.3100580000000264</v>
      </c>
      <c r="G3738">
        <v>6.4490664916736122</v>
      </c>
      <c r="H3738">
        <v>3737</v>
      </c>
      <c r="I3738">
        <v>3.929932000000008</v>
      </c>
      <c r="J3738">
        <v>7.5825827741468368</v>
      </c>
      <c r="K3738">
        <v>3737</v>
      </c>
      <c r="L3738">
        <v>10.239990000000034</v>
      </c>
      <c r="M3738">
        <v>14.031649265820448</v>
      </c>
      <c r="O3738">
        <v>6.4490664916736122</v>
      </c>
      <c r="P3738">
        <v>7.5825827741468368</v>
      </c>
      <c r="Q3738">
        <f t="shared" si="58"/>
        <v>14.031649265820448</v>
      </c>
    </row>
    <row r="3739" spans="1:17" x14ac:dyDescent="0.25">
      <c r="A3739">
        <v>3738</v>
      </c>
      <c r="B3739">
        <v>1937.150024</v>
      </c>
      <c r="C3739">
        <v>1943.6899410000001</v>
      </c>
      <c r="D3739">
        <v>1933.5500489999999</v>
      </c>
      <c r="E3739">
        <v>3738</v>
      </c>
      <c r="F3739">
        <v>6.5399170000000595</v>
      </c>
      <c r="G3739">
        <v>6.8315442375976074</v>
      </c>
      <c r="H3739">
        <v>3738</v>
      </c>
      <c r="I3739">
        <v>3.5999750000000859</v>
      </c>
      <c r="J3739">
        <v>7.7049098114054164</v>
      </c>
      <c r="K3739">
        <v>3738</v>
      </c>
      <c r="L3739">
        <v>10.139892000000145</v>
      </c>
      <c r="M3739">
        <v>14.536454049003023</v>
      </c>
      <c r="O3739">
        <v>6.8315442375976074</v>
      </c>
      <c r="P3739">
        <v>7.7049098114054164</v>
      </c>
      <c r="Q3739">
        <f t="shared" si="58"/>
        <v>14.536454049003023</v>
      </c>
    </row>
    <row r="3740" spans="1:17" x14ac:dyDescent="0.25">
      <c r="A3740">
        <v>3739</v>
      </c>
      <c r="B3740">
        <v>1942.7299800000001</v>
      </c>
      <c r="C3740">
        <v>1957.73999</v>
      </c>
      <c r="D3740">
        <v>1939.290039</v>
      </c>
      <c r="E3740">
        <v>3739</v>
      </c>
      <c r="F3740">
        <v>15.010009999999966</v>
      </c>
      <c r="G3740">
        <v>4.6157363660082131</v>
      </c>
      <c r="H3740">
        <v>3739</v>
      </c>
      <c r="I3740">
        <v>3.4399410000000898</v>
      </c>
      <c r="J3740">
        <v>4.7721136392107857</v>
      </c>
      <c r="K3740">
        <v>3739</v>
      </c>
      <c r="L3740">
        <v>18.449951000000056</v>
      </c>
      <c r="M3740">
        <v>9.3878500052189988</v>
      </c>
      <c r="O3740">
        <v>4.6157363660082131</v>
      </c>
      <c r="P3740">
        <v>4.7721136392107857</v>
      </c>
      <c r="Q3740">
        <f t="shared" si="58"/>
        <v>9.3878500052189988</v>
      </c>
    </row>
    <row r="3741" spans="1:17" x14ac:dyDescent="0.25">
      <c r="A3741">
        <v>3740</v>
      </c>
      <c r="B3741">
        <v>1957.5</v>
      </c>
      <c r="C3741">
        <v>1959.869995</v>
      </c>
      <c r="D3741">
        <v>1952.26001</v>
      </c>
      <c r="E3741">
        <v>3740</v>
      </c>
      <c r="F3741">
        <v>2.3699950000000172</v>
      </c>
      <c r="G3741">
        <v>4.2579843595374713</v>
      </c>
      <c r="H3741">
        <v>3740</v>
      </c>
      <c r="I3741">
        <v>5.2399900000000343</v>
      </c>
      <c r="J3741">
        <v>4.5972472060214757</v>
      </c>
      <c r="K3741">
        <v>3740</v>
      </c>
      <c r="L3741">
        <v>7.6099850000000515</v>
      </c>
      <c r="M3741">
        <v>8.8552315655589471</v>
      </c>
      <c r="O3741">
        <v>4.2579843595374713</v>
      </c>
      <c r="P3741">
        <v>4.5972472060214757</v>
      </c>
      <c r="Q3741">
        <f t="shared" si="58"/>
        <v>8.8552315655589471</v>
      </c>
    </row>
    <row r="3742" spans="1:17" x14ac:dyDescent="0.25">
      <c r="A3742">
        <v>3741</v>
      </c>
      <c r="B3742">
        <v>1960.4499510000001</v>
      </c>
      <c r="C3742">
        <v>1963.910034</v>
      </c>
      <c r="D3742">
        <v>1959.170044</v>
      </c>
      <c r="E3742">
        <v>3741</v>
      </c>
      <c r="F3742">
        <v>3.4600829999999405</v>
      </c>
      <c r="G3742">
        <v>7.120324998807475</v>
      </c>
      <c r="H3742">
        <v>3741</v>
      </c>
      <c r="I3742">
        <v>1.2799070000000938</v>
      </c>
      <c r="J3742">
        <v>7.5606536308143486</v>
      </c>
      <c r="K3742">
        <v>3741</v>
      </c>
      <c r="L3742">
        <v>4.7399900000000343</v>
      </c>
      <c r="M3742">
        <v>14.680978629621823</v>
      </c>
      <c r="O3742">
        <v>7.120324998807475</v>
      </c>
      <c r="P3742">
        <v>7.5606536308143486</v>
      </c>
      <c r="Q3742">
        <f t="shared" si="58"/>
        <v>14.680978629621823</v>
      </c>
    </row>
    <row r="3743" spans="1:17" x14ac:dyDescent="0.25">
      <c r="A3743">
        <v>3742</v>
      </c>
      <c r="B3743">
        <v>1962.920044</v>
      </c>
      <c r="C3743">
        <v>1963.73999</v>
      </c>
      <c r="D3743">
        <v>1958.8900149999999</v>
      </c>
      <c r="E3743">
        <v>3742</v>
      </c>
      <c r="F3743">
        <v>0.81994600000007267</v>
      </c>
      <c r="G3743">
        <v>7.9083307619957903</v>
      </c>
      <c r="H3743">
        <v>3742</v>
      </c>
      <c r="I3743">
        <v>4.0300290000000132</v>
      </c>
      <c r="J3743">
        <v>8.1869409282655035</v>
      </c>
      <c r="K3743">
        <v>3742</v>
      </c>
      <c r="L3743">
        <v>4.8499750000000859</v>
      </c>
      <c r="M3743">
        <v>16.095271690261292</v>
      </c>
      <c r="O3743">
        <v>7.9083307619957903</v>
      </c>
      <c r="P3743">
        <v>8.1869409282655035</v>
      </c>
      <c r="Q3743">
        <f t="shared" si="58"/>
        <v>16.095271690261292</v>
      </c>
    </row>
    <row r="3744" spans="1:17" x14ac:dyDescent="0.25">
      <c r="A3744">
        <v>3743</v>
      </c>
      <c r="B3744">
        <v>1961.969971</v>
      </c>
      <c r="C3744">
        <v>1968.170044</v>
      </c>
      <c r="D3744">
        <v>1948.339966</v>
      </c>
      <c r="E3744">
        <v>3743</v>
      </c>
      <c r="F3744">
        <v>6.2000729999999749</v>
      </c>
      <c r="G3744">
        <v>7.9407592072298749</v>
      </c>
      <c r="H3744">
        <v>3743</v>
      </c>
      <c r="I3744">
        <v>13.630004999999983</v>
      </c>
      <c r="J3744">
        <v>8.7212096730894437</v>
      </c>
      <c r="K3744">
        <v>3743</v>
      </c>
      <c r="L3744">
        <v>19.830077999999958</v>
      </c>
      <c r="M3744">
        <v>16.661968880319318</v>
      </c>
      <c r="O3744">
        <v>7.9407592072298749</v>
      </c>
      <c r="P3744">
        <v>8.7212096730894437</v>
      </c>
      <c r="Q3744">
        <f t="shared" si="58"/>
        <v>16.661968880319318</v>
      </c>
    </row>
    <row r="3745" spans="1:17" x14ac:dyDescent="0.25">
      <c r="A3745">
        <v>3744</v>
      </c>
      <c r="B3745">
        <v>1949.2700199999999</v>
      </c>
      <c r="C3745">
        <v>1960.829956</v>
      </c>
      <c r="D3745">
        <v>1947.48999</v>
      </c>
      <c r="E3745">
        <v>3744</v>
      </c>
      <c r="F3745">
        <v>11.559936000000107</v>
      </c>
      <c r="G3745">
        <v>7.288118753377109</v>
      </c>
      <c r="H3745">
        <v>3744</v>
      </c>
      <c r="I3745">
        <v>1.780029999999897</v>
      </c>
      <c r="J3745">
        <v>6.8189188993730623</v>
      </c>
      <c r="K3745">
        <v>3744</v>
      </c>
      <c r="L3745">
        <v>13.339966000000004</v>
      </c>
      <c r="M3745">
        <v>14.107037652750172</v>
      </c>
      <c r="O3745">
        <v>7.288118753377109</v>
      </c>
      <c r="P3745">
        <v>6.8189188993730623</v>
      </c>
      <c r="Q3745">
        <f t="shared" si="58"/>
        <v>14.107037652750172</v>
      </c>
    </row>
    <row r="3746" spans="1:17" x14ac:dyDescent="0.25">
      <c r="A3746">
        <v>3745</v>
      </c>
      <c r="B3746">
        <v>1959.8900149999999</v>
      </c>
      <c r="C3746">
        <v>1959.8900149999999</v>
      </c>
      <c r="D3746">
        <v>1944.6899410000001</v>
      </c>
      <c r="E3746">
        <v>3745</v>
      </c>
      <c r="F3746">
        <v>0</v>
      </c>
      <c r="G3746">
        <v>5.080672785458515</v>
      </c>
      <c r="H3746">
        <v>3745</v>
      </c>
      <c r="I3746">
        <v>15.200073999999859</v>
      </c>
      <c r="J3746">
        <v>5.4289542734488236</v>
      </c>
      <c r="K3746">
        <v>3745</v>
      </c>
      <c r="L3746">
        <v>15.200073999999859</v>
      </c>
      <c r="M3746">
        <v>10.509627058907338</v>
      </c>
      <c r="O3746">
        <v>5.080672785458515</v>
      </c>
      <c r="P3746">
        <v>5.4289542734488236</v>
      </c>
      <c r="Q3746">
        <f t="shared" si="58"/>
        <v>10.509627058907338</v>
      </c>
    </row>
    <row r="3747" spans="1:17" x14ac:dyDescent="0.25">
      <c r="A3747">
        <v>3746</v>
      </c>
      <c r="B3747">
        <v>1956.5600589999999</v>
      </c>
      <c r="C3747">
        <v>1961.469971</v>
      </c>
      <c r="D3747">
        <v>1952.1800539999999</v>
      </c>
      <c r="E3747">
        <v>3746</v>
      </c>
      <c r="F3747">
        <v>4.9099120000000767</v>
      </c>
      <c r="G3747">
        <v>5.1339372230683757</v>
      </c>
      <c r="H3747">
        <v>3746</v>
      </c>
      <c r="I3747">
        <v>4.3800049999999828</v>
      </c>
      <c r="J3747">
        <v>6.2136706882774897</v>
      </c>
      <c r="K3747">
        <v>3746</v>
      </c>
      <c r="L3747">
        <v>9.2899170000000595</v>
      </c>
      <c r="M3747">
        <v>11.347607911345865</v>
      </c>
      <c r="O3747">
        <v>5.1339372230683757</v>
      </c>
      <c r="P3747">
        <v>6.2136706882774897</v>
      </c>
      <c r="Q3747">
        <f t="shared" si="58"/>
        <v>11.347607911345865</v>
      </c>
    </row>
    <row r="3748" spans="1:17" x14ac:dyDescent="0.25">
      <c r="A3748">
        <v>3747</v>
      </c>
      <c r="B3748">
        <v>1960.790039</v>
      </c>
      <c r="C3748">
        <v>1964.23999</v>
      </c>
      <c r="D3748">
        <v>1958.219971</v>
      </c>
      <c r="E3748">
        <v>3747</v>
      </c>
      <c r="F3748">
        <v>3.4499510000000555</v>
      </c>
      <c r="G3748">
        <v>5.3261609691437384</v>
      </c>
      <c r="H3748">
        <v>3747</v>
      </c>
      <c r="I3748">
        <v>2.570067999999992</v>
      </c>
      <c r="J3748">
        <v>6.4954122051159544</v>
      </c>
      <c r="K3748">
        <v>3747</v>
      </c>
      <c r="L3748">
        <v>6.0200190000000475</v>
      </c>
      <c r="M3748">
        <v>11.821573174259694</v>
      </c>
      <c r="O3748">
        <v>5.3261609691437384</v>
      </c>
      <c r="P3748">
        <v>6.4954122051159544</v>
      </c>
      <c r="Q3748">
        <f t="shared" si="58"/>
        <v>11.821573174259694</v>
      </c>
    </row>
    <row r="3749" spans="1:17" x14ac:dyDescent="0.25">
      <c r="A3749">
        <v>3748</v>
      </c>
      <c r="B3749">
        <v>1962.290039</v>
      </c>
      <c r="C3749">
        <v>1978.579956</v>
      </c>
      <c r="D3749">
        <v>1962.290039</v>
      </c>
      <c r="E3749">
        <v>3748</v>
      </c>
      <c r="F3749">
        <v>16.289917000000059</v>
      </c>
      <c r="G3749">
        <v>4.0653953928968205</v>
      </c>
      <c r="H3749">
        <v>3748</v>
      </c>
      <c r="I3749">
        <v>0</v>
      </c>
      <c r="J3749">
        <v>4.9152879108395586</v>
      </c>
      <c r="K3749">
        <v>3748</v>
      </c>
      <c r="L3749">
        <v>16.289917000000059</v>
      </c>
      <c r="M3749">
        <v>8.9806833037363791</v>
      </c>
      <c r="O3749">
        <v>4.0653953928968205</v>
      </c>
      <c r="P3749">
        <v>4.9152879108395586</v>
      </c>
      <c r="Q3749">
        <f t="shared" si="58"/>
        <v>8.9806833037363791</v>
      </c>
    </row>
    <row r="3750" spans="1:17" x14ac:dyDescent="0.25">
      <c r="A3750">
        <v>3749</v>
      </c>
      <c r="B3750">
        <v>1973.0600589999999</v>
      </c>
      <c r="C3750">
        <v>1976.670044</v>
      </c>
      <c r="D3750">
        <v>1972.579956</v>
      </c>
      <c r="E3750">
        <v>3749</v>
      </c>
      <c r="F3750">
        <v>3.6099850000000515</v>
      </c>
      <c r="G3750">
        <v>5.9825599493266957</v>
      </c>
      <c r="H3750">
        <v>3749</v>
      </c>
      <c r="I3750">
        <v>0.48010299999987183</v>
      </c>
      <c r="J3750">
        <v>6.7197175474000286</v>
      </c>
      <c r="K3750">
        <v>3749</v>
      </c>
      <c r="L3750">
        <v>4.0900879999999233</v>
      </c>
      <c r="M3750">
        <v>12.702277496726724</v>
      </c>
      <c r="O3750">
        <v>5.9825599493266957</v>
      </c>
      <c r="P3750">
        <v>6.7197175474000286</v>
      </c>
      <c r="Q3750">
        <f t="shared" si="58"/>
        <v>12.702277496726724</v>
      </c>
    </row>
    <row r="3751" spans="1:17" x14ac:dyDescent="0.25">
      <c r="A3751">
        <v>3750</v>
      </c>
      <c r="B3751">
        <v>1975.880005</v>
      </c>
      <c r="C3751">
        <v>1985.589966</v>
      </c>
      <c r="D3751">
        <v>1975.880005</v>
      </c>
      <c r="E3751">
        <v>3750</v>
      </c>
      <c r="F3751">
        <v>9.7099610000000212</v>
      </c>
      <c r="G3751">
        <v>8.3045447914555162</v>
      </c>
      <c r="H3751">
        <v>3750</v>
      </c>
      <c r="I3751">
        <v>0</v>
      </c>
      <c r="J3751">
        <v>8.0601713290071579</v>
      </c>
      <c r="K3751">
        <v>3750</v>
      </c>
      <c r="L3751">
        <v>9.7099610000000212</v>
      </c>
      <c r="M3751">
        <v>16.364716120462674</v>
      </c>
      <c r="O3751">
        <v>8.3045447914555162</v>
      </c>
      <c r="P3751">
        <v>8.0601713290071579</v>
      </c>
      <c r="Q3751">
        <f t="shared" si="58"/>
        <v>16.364716120462674</v>
      </c>
    </row>
    <row r="3752" spans="1:17" x14ac:dyDescent="0.25">
      <c r="A3752">
        <v>3751</v>
      </c>
      <c r="B3752">
        <v>1984.219971</v>
      </c>
      <c r="C3752">
        <v>1984.219971</v>
      </c>
      <c r="D3752">
        <v>1974.880005</v>
      </c>
      <c r="E3752">
        <v>3751</v>
      </c>
      <c r="F3752">
        <v>0</v>
      </c>
      <c r="G3752">
        <v>7.0968976239394159</v>
      </c>
      <c r="H3752">
        <v>3751</v>
      </c>
      <c r="I3752">
        <v>9.339966000000004</v>
      </c>
      <c r="J3752">
        <v>6.7034968958639638</v>
      </c>
      <c r="K3752">
        <v>3751</v>
      </c>
      <c r="L3752">
        <v>9.339966000000004</v>
      </c>
      <c r="M3752">
        <v>13.80039451980338</v>
      </c>
      <c r="O3752">
        <v>7.0968976239394159</v>
      </c>
      <c r="P3752">
        <v>6.7034968958639638</v>
      </c>
      <c r="Q3752">
        <f t="shared" si="58"/>
        <v>13.80039451980338</v>
      </c>
    </row>
    <row r="3753" spans="1:17" x14ac:dyDescent="0.25">
      <c r="A3753">
        <v>3752</v>
      </c>
      <c r="B3753">
        <v>1976.3900149999999</v>
      </c>
      <c r="C3753">
        <v>1976.3900149999999</v>
      </c>
      <c r="D3753">
        <v>1959.459961</v>
      </c>
      <c r="E3753">
        <v>3752</v>
      </c>
      <c r="F3753">
        <v>0</v>
      </c>
      <c r="G3753">
        <v>7.180189423345853</v>
      </c>
      <c r="H3753">
        <v>3752</v>
      </c>
      <c r="I3753">
        <v>16.930053999999927</v>
      </c>
      <c r="J3753">
        <v>8.1098295115472716</v>
      </c>
      <c r="K3753">
        <v>3752</v>
      </c>
      <c r="L3753">
        <v>16.930053999999927</v>
      </c>
      <c r="M3753">
        <v>15.290018934893125</v>
      </c>
      <c r="O3753">
        <v>7.180189423345853</v>
      </c>
      <c r="P3753">
        <v>8.1098295115472716</v>
      </c>
      <c r="Q3753">
        <f t="shared" si="58"/>
        <v>15.290018934893125</v>
      </c>
    </row>
    <row r="3754" spans="1:17" x14ac:dyDescent="0.25">
      <c r="A3754">
        <v>3753</v>
      </c>
      <c r="B3754">
        <v>1965.099976</v>
      </c>
      <c r="C3754">
        <v>1974.150024</v>
      </c>
      <c r="D3754">
        <v>1965.099976</v>
      </c>
      <c r="E3754">
        <v>3753</v>
      </c>
      <c r="F3754">
        <v>9.0500480000000607</v>
      </c>
      <c r="G3754">
        <v>7.6388089304518161</v>
      </c>
      <c r="H3754">
        <v>3753</v>
      </c>
      <c r="I3754">
        <v>0</v>
      </c>
      <c r="J3754">
        <v>7.3188033411780431</v>
      </c>
      <c r="K3754">
        <v>3753</v>
      </c>
      <c r="L3754">
        <v>9.0500480000000607</v>
      </c>
      <c r="M3754">
        <v>14.957612271629859</v>
      </c>
      <c r="O3754">
        <v>7.6388089304518161</v>
      </c>
      <c r="P3754">
        <v>7.3188033411780431</v>
      </c>
      <c r="Q3754">
        <f t="shared" si="58"/>
        <v>14.957612271629859</v>
      </c>
    </row>
    <row r="3755" spans="1:17" x14ac:dyDescent="0.25">
      <c r="A3755">
        <v>3754</v>
      </c>
      <c r="B3755">
        <v>1966.670044</v>
      </c>
      <c r="C3755">
        <v>1969.839966</v>
      </c>
      <c r="D3755">
        <v>1952.8599850000001</v>
      </c>
      <c r="E3755">
        <v>3754</v>
      </c>
      <c r="F3755">
        <v>3.1699220000000423</v>
      </c>
      <c r="G3755">
        <v>5.2337430326529386</v>
      </c>
      <c r="H3755">
        <v>3754</v>
      </c>
      <c r="I3755">
        <v>13.81005899999991</v>
      </c>
      <c r="J3755">
        <v>5.7114541485267996</v>
      </c>
      <c r="K3755">
        <v>3754</v>
      </c>
      <c r="L3755">
        <v>16.979980999999952</v>
      </c>
      <c r="M3755">
        <v>10.945197181179738</v>
      </c>
      <c r="O3755">
        <v>5.2337430326529386</v>
      </c>
      <c r="P3755">
        <v>5.7114541485267996</v>
      </c>
      <c r="Q3755">
        <f t="shared" si="58"/>
        <v>10.945197181179738</v>
      </c>
    </row>
    <row r="3756" spans="1:17" x14ac:dyDescent="0.25">
      <c r="A3756">
        <v>3755</v>
      </c>
      <c r="B3756">
        <v>1965.76001</v>
      </c>
      <c r="C3756">
        <v>1968.670044</v>
      </c>
      <c r="D3756">
        <v>1959.630005</v>
      </c>
      <c r="E3756">
        <v>3755</v>
      </c>
      <c r="F3756">
        <v>2.910033999999996</v>
      </c>
      <c r="G3756">
        <v>7.1118862416024626</v>
      </c>
      <c r="H3756">
        <v>3755</v>
      </c>
      <c r="I3756">
        <v>6.1300049999999828</v>
      </c>
      <c r="J3756">
        <v>8.1798630339840219</v>
      </c>
      <c r="K3756">
        <v>3755</v>
      </c>
      <c r="L3756">
        <v>9.0400389999999788</v>
      </c>
      <c r="M3756">
        <v>15.291749275586485</v>
      </c>
      <c r="O3756">
        <v>7.1118862416024626</v>
      </c>
      <c r="P3756">
        <v>8.1798630339840219</v>
      </c>
      <c r="Q3756">
        <f t="shared" si="58"/>
        <v>15.291749275586485</v>
      </c>
    </row>
    <row r="3757" spans="1:17" x14ac:dyDescent="0.25">
      <c r="A3757">
        <v>3756</v>
      </c>
      <c r="B3757">
        <v>1969.8599850000001</v>
      </c>
      <c r="C3757">
        <v>1979.849976</v>
      </c>
      <c r="D3757">
        <v>1969.8599850000001</v>
      </c>
      <c r="E3757">
        <v>3756</v>
      </c>
      <c r="F3757">
        <v>9.9899909999999181</v>
      </c>
      <c r="G3757">
        <v>6.7776429151484692</v>
      </c>
      <c r="H3757">
        <v>3756</v>
      </c>
      <c r="I3757">
        <v>0</v>
      </c>
      <c r="J3757">
        <v>6.8709088297755034</v>
      </c>
      <c r="K3757">
        <v>3756</v>
      </c>
      <c r="L3757">
        <v>9.9899909999999181</v>
      </c>
      <c r="M3757">
        <v>13.648551744923973</v>
      </c>
      <c r="O3757">
        <v>6.7776429151484692</v>
      </c>
      <c r="P3757">
        <v>6.8709088297755034</v>
      </c>
      <c r="Q3757">
        <f t="shared" si="58"/>
        <v>13.648551744923973</v>
      </c>
    </row>
    <row r="3758" spans="1:17" x14ac:dyDescent="0.25">
      <c r="A3758">
        <v>3757</v>
      </c>
      <c r="B3758">
        <v>1977.3599850000001</v>
      </c>
      <c r="C3758">
        <v>1982.5200199999999</v>
      </c>
      <c r="D3758">
        <v>1965.339966</v>
      </c>
      <c r="E3758">
        <v>3757</v>
      </c>
      <c r="F3758">
        <v>5.1600349999998798</v>
      </c>
      <c r="G3758">
        <v>9.3004641479147416</v>
      </c>
      <c r="H3758">
        <v>3757</v>
      </c>
      <c r="I3758">
        <v>12.020019000000048</v>
      </c>
      <c r="J3758">
        <v>10.163202554831319</v>
      </c>
      <c r="K3758">
        <v>3757</v>
      </c>
      <c r="L3758">
        <v>17.180053999999927</v>
      </c>
      <c r="M3758">
        <v>19.46366670274606</v>
      </c>
      <c r="O3758">
        <v>9.3004641479147416</v>
      </c>
      <c r="P3758">
        <v>10.163202554831319</v>
      </c>
      <c r="Q3758">
        <f t="shared" si="58"/>
        <v>19.46366670274606</v>
      </c>
    </row>
    <row r="3759" spans="1:17" x14ac:dyDescent="0.25">
      <c r="A3759">
        <v>3758</v>
      </c>
      <c r="B3759">
        <v>1976.349976</v>
      </c>
      <c r="C3759">
        <v>1983.9399410000001</v>
      </c>
      <c r="D3759">
        <v>1975.670044</v>
      </c>
      <c r="E3759">
        <v>3758</v>
      </c>
      <c r="F3759">
        <v>7.5899650000001202</v>
      </c>
      <c r="G3759">
        <v>10.040874094070151</v>
      </c>
      <c r="H3759">
        <v>3758</v>
      </c>
      <c r="I3759">
        <v>0.67993200000000797</v>
      </c>
      <c r="J3759">
        <v>9.8251470923108428</v>
      </c>
      <c r="K3759">
        <v>3758</v>
      </c>
      <c r="L3759">
        <v>8.2698970000001282</v>
      </c>
      <c r="M3759">
        <v>19.866021186380994</v>
      </c>
      <c r="O3759">
        <v>10.040874094070151</v>
      </c>
      <c r="P3759">
        <v>9.8251470923108428</v>
      </c>
      <c r="Q3759">
        <f t="shared" si="58"/>
        <v>19.866021186380994</v>
      </c>
    </row>
    <row r="3760" spans="1:17" x14ac:dyDescent="0.25">
      <c r="A3760">
        <v>3759</v>
      </c>
      <c r="B3760">
        <v>1979.75</v>
      </c>
      <c r="C3760">
        <v>1981.8000489999999</v>
      </c>
      <c r="D3760">
        <v>1955.589966</v>
      </c>
      <c r="E3760">
        <v>3759</v>
      </c>
      <c r="F3760">
        <v>2.0500489999999445</v>
      </c>
      <c r="G3760">
        <v>7.8044395669798314</v>
      </c>
      <c r="H3760">
        <v>3759</v>
      </c>
      <c r="I3760">
        <v>24.160033999999996</v>
      </c>
      <c r="J3760">
        <v>8.9428735782012794</v>
      </c>
      <c r="K3760">
        <v>3759</v>
      </c>
      <c r="L3760">
        <v>26.210082999999941</v>
      </c>
      <c r="M3760">
        <v>16.74731314518111</v>
      </c>
      <c r="O3760">
        <v>7.8044395669798314</v>
      </c>
      <c r="P3760">
        <v>8.9428735782012794</v>
      </c>
      <c r="Q3760">
        <f t="shared" si="58"/>
        <v>16.74731314518111</v>
      </c>
    </row>
    <row r="3761" spans="1:17" x14ac:dyDescent="0.25">
      <c r="A3761">
        <v>3760</v>
      </c>
      <c r="B3761">
        <v>1961.540039</v>
      </c>
      <c r="C3761">
        <v>1979.910034</v>
      </c>
      <c r="D3761">
        <v>1960.8199460000001</v>
      </c>
      <c r="E3761">
        <v>3760</v>
      </c>
      <c r="F3761">
        <v>18.369995000000017</v>
      </c>
      <c r="G3761">
        <v>5.9747569500035098</v>
      </c>
      <c r="H3761">
        <v>3760</v>
      </c>
      <c r="I3761">
        <v>0.72009299999990617</v>
      </c>
      <c r="J3761">
        <v>6.0279567578258026</v>
      </c>
      <c r="K3761">
        <v>3760</v>
      </c>
      <c r="L3761">
        <v>19.090087999999923</v>
      </c>
      <c r="M3761">
        <v>12.002713707829312</v>
      </c>
      <c r="O3761">
        <v>5.9747569500035098</v>
      </c>
      <c r="P3761">
        <v>6.0279567578258026</v>
      </c>
      <c r="Q3761">
        <f t="shared" si="58"/>
        <v>12.002713707829312</v>
      </c>
    </row>
    <row r="3762" spans="1:17" x14ac:dyDescent="0.25">
      <c r="A3762">
        <v>3761</v>
      </c>
      <c r="B3762">
        <v>1976.9300539999999</v>
      </c>
      <c r="C3762">
        <v>1976.9300539999999</v>
      </c>
      <c r="D3762">
        <v>1965.7700199999999</v>
      </c>
      <c r="E3762">
        <v>3761</v>
      </c>
      <c r="F3762">
        <v>0</v>
      </c>
      <c r="G3762">
        <v>5.0561578097070701</v>
      </c>
      <c r="H3762">
        <v>3761</v>
      </c>
      <c r="I3762">
        <v>11.160033999999996</v>
      </c>
      <c r="J3762">
        <v>5.9861622279029341</v>
      </c>
      <c r="K3762">
        <v>3761</v>
      </c>
      <c r="L3762">
        <v>11.160033999999996</v>
      </c>
      <c r="M3762">
        <v>11.042320037610004</v>
      </c>
      <c r="O3762">
        <v>5.0561578097070701</v>
      </c>
      <c r="P3762">
        <v>5.9861622279029341</v>
      </c>
      <c r="Q3762">
        <f t="shared" si="58"/>
        <v>11.042320037610004</v>
      </c>
    </row>
    <row r="3763" spans="1:17" x14ac:dyDescent="0.25">
      <c r="A3763">
        <v>3762</v>
      </c>
      <c r="B3763">
        <v>1975.650024</v>
      </c>
      <c r="C3763">
        <v>1986.23999</v>
      </c>
      <c r="D3763">
        <v>1975.650024</v>
      </c>
      <c r="E3763">
        <v>3762</v>
      </c>
      <c r="F3763">
        <v>10.589966000000004</v>
      </c>
      <c r="G3763">
        <v>4.5280804776925718</v>
      </c>
      <c r="H3763">
        <v>3762</v>
      </c>
      <c r="I3763">
        <v>0</v>
      </c>
      <c r="J3763">
        <v>4.9091889313813128</v>
      </c>
      <c r="K3763">
        <v>3762</v>
      </c>
      <c r="L3763">
        <v>10.589966000000004</v>
      </c>
      <c r="M3763">
        <v>9.4372694090738847</v>
      </c>
      <c r="O3763">
        <v>4.5280804776925718</v>
      </c>
      <c r="P3763">
        <v>4.9091889313813128</v>
      </c>
      <c r="Q3763">
        <f t="shared" si="58"/>
        <v>9.4372694090738847</v>
      </c>
    </row>
    <row r="3764" spans="1:17" x14ac:dyDescent="0.25">
      <c r="A3764">
        <v>3763</v>
      </c>
      <c r="B3764">
        <v>1985.3199460000001</v>
      </c>
      <c r="C3764">
        <v>1989.2299800000001</v>
      </c>
      <c r="D3764">
        <v>1982.4399410000001</v>
      </c>
      <c r="E3764">
        <v>3763</v>
      </c>
      <c r="F3764">
        <v>3.910033999999996</v>
      </c>
      <c r="G3764">
        <v>5.7508836221986854</v>
      </c>
      <c r="H3764">
        <v>3763</v>
      </c>
      <c r="I3764">
        <v>2.8800049999999828</v>
      </c>
      <c r="J3764">
        <v>6.0395041853048017</v>
      </c>
      <c r="K3764">
        <v>3763</v>
      </c>
      <c r="L3764">
        <v>6.7900389999999788</v>
      </c>
      <c r="M3764">
        <v>11.790387807503487</v>
      </c>
      <c r="O3764">
        <v>5.7508836221986854</v>
      </c>
      <c r="P3764">
        <v>6.0395041853048017</v>
      </c>
      <c r="Q3764">
        <f t="shared" si="58"/>
        <v>11.790387807503487</v>
      </c>
    </row>
    <row r="3765" spans="1:17" x14ac:dyDescent="0.25">
      <c r="A3765">
        <v>3764</v>
      </c>
      <c r="B3765">
        <v>1988.0699460000001</v>
      </c>
      <c r="C3765">
        <v>1991.3900149999999</v>
      </c>
      <c r="D3765">
        <v>1985.790039</v>
      </c>
      <c r="E3765">
        <v>3764</v>
      </c>
      <c r="F3765">
        <v>3.3200689999998758</v>
      </c>
      <c r="G3765">
        <v>7.4884170953308526</v>
      </c>
      <c r="H3765">
        <v>3764</v>
      </c>
      <c r="I3765">
        <v>2.2799070000000938</v>
      </c>
      <c r="J3765">
        <v>7.3067850032992379</v>
      </c>
      <c r="K3765">
        <v>3764</v>
      </c>
      <c r="L3765">
        <v>5.5999759999999696</v>
      </c>
      <c r="M3765">
        <v>14.795202098630091</v>
      </c>
      <c r="O3765">
        <v>7.4884170953308526</v>
      </c>
      <c r="P3765">
        <v>7.3067850032992379</v>
      </c>
      <c r="Q3765">
        <f t="shared" si="58"/>
        <v>14.795202098630091</v>
      </c>
    </row>
    <row r="3766" spans="1:17" x14ac:dyDescent="0.25">
      <c r="A3766">
        <v>3765</v>
      </c>
      <c r="B3766">
        <v>1984.599976</v>
      </c>
      <c r="C3766">
        <v>1984.599976</v>
      </c>
      <c r="D3766">
        <v>1974.369995</v>
      </c>
      <c r="E3766">
        <v>3765</v>
      </c>
      <c r="F3766">
        <v>0</v>
      </c>
      <c r="G3766">
        <v>8.0792043619252709</v>
      </c>
      <c r="H3766">
        <v>3765</v>
      </c>
      <c r="I3766">
        <v>10.229980999999952</v>
      </c>
      <c r="J3766">
        <v>8.0919398519709613</v>
      </c>
      <c r="K3766">
        <v>3765</v>
      </c>
      <c r="L3766">
        <v>10.229980999999952</v>
      </c>
      <c r="M3766">
        <v>16.171144213896234</v>
      </c>
      <c r="O3766">
        <v>8.0792043619252709</v>
      </c>
      <c r="P3766">
        <v>8.0919398519709613</v>
      </c>
      <c r="Q3766">
        <f t="shared" si="58"/>
        <v>16.171144213896234</v>
      </c>
    </row>
    <row r="3767" spans="1:17" x14ac:dyDescent="0.25">
      <c r="A3767">
        <v>3766</v>
      </c>
      <c r="B3767">
        <v>1978.25</v>
      </c>
      <c r="C3767">
        <v>1981.5200199999999</v>
      </c>
      <c r="D3767">
        <v>1967.3100589999999</v>
      </c>
      <c r="E3767">
        <v>3766</v>
      </c>
      <c r="F3767">
        <v>3.2700199999999313</v>
      </c>
      <c r="G3767">
        <v>8.3562367889021303</v>
      </c>
      <c r="H3767">
        <v>3766</v>
      </c>
      <c r="I3767">
        <v>10.93994100000009</v>
      </c>
      <c r="J3767">
        <v>8.5554145659470198</v>
      </c>
      <c r="K3767">
        <v>3766</v>
      </c>
      <c r="L3767">
        <v>14.209961000000021</v>
      </c>
      <c r="M3767">
        <v>16.911651354849148</v>
      </c>
      <c r="O3767">
        <v>8.3562367889021303</v>
      </c>
      <c r="P3767">
        <v>8.5554145659470198</v>
      </c>
      <c r="Q3767">
        <f t="shared" si="58"/>
        <v>16.911651354849148</v>
      </c>
    </row>
    <row r="3768" spans="1:17" x14ac:dyDescent="0.25">
      <c r="A3768">
        <v>3767</v>
      </c>
      <c r="B3768">
        <v>1980.030029</v>
      </c>
      <c r="C3768">
        <v>1984.849976</v>
      </c>
      <c r="D3768">
        <v>1969.9499510000001</v>
      </c>
      <c r="E3768">
        <v>3767</v>
      </c>
      <c r="F3768">
        <v>4.8199469999999565</v>
      </c>
      <c r="G3768">
        <v>13.333896810026191</v>
      </c>
      <c r="H3768">
        <v>3767</v>
      </c>
      <c r="I3768">
        <v>10.080077999999958</v>
      </c>
      <c r="J3768">
        <v>13.466296884179442</v>
      </c>
      <c r="K3768">
        <v>3767</v>
      </c>
      <c r="L3768">
        <v>14.900024999999914</v>
      </c>
      <c r="M3768">
        <v>26.800193694205632</v>
      </c>
      <c r="O3768">
        <v>13.333896810026191</v>
      </c>
      <c r="P3768">
        <v>13.466296884179442</v>
      </c>
      <c r="Q3768">
        <f t="shared" si="58"/>
        <v>26.800193694205632</v>
      </c>
    </row>
    <row r="3769" spans="1:17" x14ac:dyDescent="0.25">
      <c r="A3769">
        <v>3768</v>
      </c>
      <c r="B3769">
        <v>1973.209961</v>
      </c>
      <c r="C3769">
        <v>1978.900024</v>
      </c>
      <c r="D3769">
        <v>1962.420044</v>
      </c>
      <c r="E3769">
        <v>3768</v>
      </c>
      <c r="F3769">
        <v>5.6900630000000092</v>
      </c>
      <c r="G3769">
        <v>13.785472188268876</v>
      </c>
      <c r="H3769">
        <v>3768</v>
      </c>
      <c r="I3769">
        <v>10.789917000000059</v>
      </c>
      <c r="J3769">
        <v>12.355126436444483</v>
      </c>
      <c r="K3769">
        <v>3768</v>
      </c>
      <c r="L3769">
        <v>16.479980000000069</v>
      </c>
      <c r="M3769">
        <v>26.140598624713359</v>
      </c>
      <c r="O3769">
        <v>13.785472188268876</v>
      </c>
      <c r="P3769">
        <v>12.355126436444483</v>
      </c>
      <c r="Q3769">
        <f t="shared" si="58"/>
        <v>26.140598624713359</v>
      </c>
    </row>
    <row r="3770" spans="1:17" x14ac:dyDescent="0.25">
      <c r="A3770">
        <v>3769</v>
      </c>
      <c r="B3770">
        <v>1965.1400149999999</v>
      </c>
      <c r="C3770">
        <v>1965.1400149999999</v>
      </c>
      <c r="D3770">
        <v>1930.670044</v>
      </c>
      <c r="E3770">
        <v>3769</v>
      </c>
      <c r="F3770">
        <v>0</v>
      </c>
      <c r="G3770">
        <v>9.3212352235225335</v>
      </c>
      <c r="H3770">
        <v>3769</v>
      </c>
      <c r="I3770">
        <v>34.469970999999987</v>
      </c>
      <c r="J3770">
        <v>9.9824021779223457</v>
      </c>
      <c r="K3770">
        <v>3769</v>
      </c>
      <c r="L3770">
        <v>34.469970999999987</v>
      </c>
      <c r="M3770">
        <v>19.303637401444881</v>
      </c>
      <c r="O3770">
        <v>9.3212352235225335</v>
      </c>
      <c r="P3770">
        <v>9.9824021779223457</v>
      </c>
      <c r="Q3770">
        <f t="shared" si="58"/>
        <v>19.303637401444881</v>
      </c>
    </row>
    <row r="3771" spans="1:17" x14ac:dyDescent="0.25">
      <c r="A3771">
        <v>3770</v>
      </c>
      <c r="B3771">
        <v>1929.8000489999999</v>
      </c>
      <c r="C3771">
        <v>1937.349976</v>
      </c>
      <c r="D3771">
        <v>1916.369995</v>
      </c>
      <c r="E3771">
        <v>3770</v>
      </c>
      <c r="F3771">
        <v>7.5499270000000251</v>
      </c>
      <c r="G3771">
        <v>11.062699414617715</v>
      </c>
      <c r="H3771">
        <v>3770</v>
      </c>
      <c r="I3771">
        <v>13.430053999999927</v>
      </c>
      <c r="J3771">
        <v>11.927644981519098</v>
      </c>
      <c r="K3771">
        <v>3770</v>
      </c>
      <c r="L3771">
        <v>20.979980999999952</v>
      </c>
      <c r="M3771">
        <v>22.990344396136813</v>
      </c>
      <c r="O3771">
        <v>11.062699414617715</v>
      </c>
      <c r="P3771">
        <v>11.927644981519098</v>
      </c>
      <c r="Q3771">
        <f t="shared" si="58"/>
        <v>22.990344396136813</v>
      </c>
    </row>
    <row r="3772" spans="1:17" x14ac:dyDescent="0.25">
      <c r="A3772">
        <v>3771</v>
      </c>
      <c r="B3772">
        <v>1926.619995</v>
      </c>
      <c r="C3772">
        <v>1942.920044</v>
      </c>
      <c r="D3772">
        <v>1921.1999510000001</v>
      </c>
      <c r="E3772">
        <v>3771</v>
      </c>
      <c r="F3772">
        <v>16.300048999999944</v>
      </c>
      <c r="G3772">
        <v>9.7812779227339277</v>
      </c>
      <c r="H3772">
        <v>3771</v>
      </c>
      <c r="I3772">
        <v>5.4200439999999617</v>
      </c>
      <c r="J3772">
        <v>9.1860320703855933</v>
      </c>
      <c r="K3772">
        <v>3771</v>
      </c>
      <c r="L3772">
        <v>21.720092999999906</v>
      </c>
      <c r="M3772">
        <v>18.967309993119521</v>
      </c>
      <c r="O3772">
        <v>9.7812779227339277</v>
      </c>
      <c r="P3772">
        <v>9.1860320703855933</v>
      </c>
      <c r="Q3772">
        <f t="shared" si="58"/>
        <v>18.967309993119521</v>
      </c>
    </row>
    <row r="3773" spans="1:17" x14ac:dyDescent="0.25">
      <c r="A3773">
        <v>3772</v>
      </c>
      <c r="B3773">
        <v>1936.339966</v>
      </c>
      <c r="C3773">
        <v>1936.339966</v>
      </c>
      <c r="D3773">
        <v>1913.7700199999999</v>
      </c>
      <c r="E3773">
        <v>3772</v>
      </c>
      <c r="F3773">
        <v>0</v>
      </c>
      <c r="G3773">
        <v>9.9348238097088881</v>
      </c>
      <c r="H3773">
        <v>3772</v>
      </c>
      <c r="I3773">
        <v>22.569946000000073</v>
      </c>
      <c r="J3773">
        <v>10.775356367267856</v>
      </c>
      <c r="K3773">
        <v>3772</v>
      </c>
      <c r="L3773">
        <v>22.569946000000073</v>
      </c>
      <c r="M3773">
        <v>20.710180176976742</v>
      </c>
      <c r="O3773">
        <v>9.9348238097088881</v>
      </c>
      <c r="P3773">
        <v>10.775356367267856</v>
      </c>
      <c r="Q3773">
        <f t="shared" si="58"/>
        <v>20.710180176976742</v>
      </c>
    </row>
    <row r="3774" spans="1:17" x14ac:dyDescent="0.25">
      <c r="A3774">
        <v>3773</v>
      </c>
      <c r="B3774">
        <v>1917.290039</v>
      </c>
      <c r="C3774">
        <v>1927.910034</v>
      </c>
      <c r="D3774">
        <v>1911.4499510000001</v>
      </c>
      <c r="E3774">
        <v>3773</v>
      </c>
      <c r="F3774">
        <v>10.619995000000017</v>
      </c>
      <c r="G3774">
        <v>9.7832411959612102</v>
      </c>
      <c r="H3774">
        <v>3773</v>
      </c>
      <c r="I3774">
        <v>5.8400879999999233</v>
      </c>
      <c r="J3774">
        <v>10.337022082746408</v>
      </c>
      <c r="K3774">
        <v>3773</v>
      </c>
      <c r="L3774">
        <v>16.460082999999941</v>
      </c>
      <c r="M3774">
        <v>20.120263278707618</v>
      </c>
      <c r="O3774">
        <v>9.7832411959612102</v>
      </c>
      <c r="P3774">
        <v>10.337022082746408</v>
      </c>
      <c r="Q3774">
        <f t="shared" si="58"/>
        <v>20.120263278707618</v>
      </c>
    </row>
    <row r="3775" spans="1:17" x14ac:dyDescent="0.25">
      <c r="A3775">
        <v>3774</v>
      </c>
      <c r="B3775">
        <v>1923.030029</v>
      </c>
      <c r="C3775">
        <v>1928.8900149999999</v>
      </c>
      <c r="D3775">
        <v>1904.780029</v>
      </c>
      <c r="E3775">
        <v>3774</v>
      </c>
      <c r="F3775">
        <v>5.8599859999999353</v>
      </c>
      <c r="G3775">
        <v>7.104845357336437</v>
      </c>
      <c r="H3775">
        <v>3774</v>
      </c>
      <c r="I3775">
        <v>18.25</v>
      </c>
      <c r="J3775">
        <v>8.9080438932484114</v>
      </c>
      <c r="K3775">
        <v>3774</v>
      </c>
      <c r="L3775">
        <v>24.109985999999935</v>
      </c>
      <c r="M3775">
        <v>16.012889250584848</v>
      </c>
      <c r="O3775">
        <v>7.104845357336437</v>
      </c>
      <c r="P3775">
        <v>8.9080438932484114</v>
      </c>
      <c r="Q3775">
        <f t="shared" si="58"/>
        <v>16.012889250584848</v>
      </c>
    </row>
    <row r="3776" spans="1:17" x14ac:dyDescent="0.25">
      <c r="A3776">
        <v>3775</v>
      </c>
      <c r="B3776">
        <v>1910.349976</v>
      </c>
      <c r="C3776">
        <v>1932.380005</v>
      </c>
      <c r="D3776">
        <v>1909.01001</v>
      </c>
      <c r="E3776">
        <v>3775</v>
      </c>
      <c r="F3776">
        <v>22.030029000000013</v>
      </c>
      <c r="G3776">
        <v>6.1943606140531724</v>
      </c>
      <c r="H3776">
        <v>3775</v>
      </c>
      <c r="I3776">
        <v>1.339966000000004</v>
      </c>
      <c r="J3776">
        <v>7.217804481087585</v>
      </c>
      <c r="K3776">
        <v>3775</v>
      </c>
      <c r="L3776">
        <v>23.369995000000017</v>
      </c>
      <c r="M3776">
        <v>13.412165095140757</v>
      </c>
      <c r="O3776">
        <v>6.1943606140531724</v>
      </c>
      <c r="P3776">
        <v>7.217804481087585</v>
      </c>
      <c r="Q3776">
        <f t="shared" si="58"/>
        <v>13.412165095140757</v>
      </c>
    </row>
    <row r="3777" spans="1:17" x14ac:dyDescent="0.25">
      <c r="A3777">
        <v>3776</v>
      </c>
      <c r="B3777">
        <v>1933.4300539999999</v>
      </c>
      <c r="C3777">
        <v>1944.900024</v>
      </c>
      <c r="D3777">
        <v>1933.4300539999999</v>
      </c>
      <c r="E3777">
        <v>3776</v>
      </c>
      <c r="F3777">
        <v>11.469970000000103</v>
      </c>
      <c r="G3777">
        <v>5.9397285095917409</v>
      </c>
      <c r="H3777">
        <v>3776</v>
      </c>
      <c r="I3777">
        <v>0</v>
      </c>
      <c r="J3777">
        <v>6.5433966748266377</v>
      </c>
      <c r="K3777">
        <v>3776</v>
      </c>
      <c r="L3777">
        <v>11.469970000000103</v>
      </c>
      <c r="M3777">
        <v>12.483125184418379</v>
      </c>
      <c r="O3777">
        <v>5.9397285095917409</v>
      </c>
      <c r="P3777">
        <v>6.5433966748266377</v>
      </c>
      <c r="Q3777">
        <f t="shared" si="58"/>
        <v>12.483125184418379</v>
      </c>
    </row>
    <row r="3778" spans="1:17" x14ac:dyDescent="0.25">
      <c r="A3778">
        <v>3777</v>
      </c>
      <c r="B3778">
        <v>1935.7299800000001</v>
      </c>
      <c r="C3778">
        <v>1939.650024</v>
      </c>
      <c r="D3778">
        <v>1928.290039</v>
      </c>
      <c r="E3778">
        <v>3777</v>
      </c>
      <c r="F3778">
        <v>3.9200439999999617</v>
      </c>
      <c r="G3778">
        <v>5.1172402482014085</v>
      </c>
      <c r="H3778">
        <v>3777</v>
      </c>
      <c r="I3778">
        <v>7.4399410000000898</v>
      </c>
      <c r="J3778">
        <v>6.3450586157474067</v>
      </c>
      <c r="K3778">
        <v>3777</v>
      </c>
      <c r="L3778">
        <v>11.359985000000052</v>
      </c>
      <c r="M3778">
        <v>11.462298863948815</v>
      </c>
      <c r="O3778">
        <v>5.1172402482014085</v>
      </c>
      <c r="P3778">
        <v>6.3450586157474067</v>
      </c>
      <c r="Q3778">
        <f t="shared" si="58"/>
        <v>11.462298863948815</v>
      </c>
    </row>
    <row r="3779" spans="1:17" x14ac:dyDescent="0.25">
      <c r="A3779">
        <v>3778</v>
      </c>
      <c r="B3779">
        <v>1935.599976</v>
      </c>
      <c r="C3779">
        <v>1948.410034</v>
      </c>
      <c r="D3779">
        <v>1935.599976</v>
      </c>
      <c r="E3779">
        <v>3778</v>
      </c>
      <c r="F3779">
        <v>12.810058000000026</v>
      </c>
      <c r="G3779">
        <v>7.9809022718181595</v>
      </c>
      <c r="H3779">
        <v>3778</v>
      </c>
      <c r="I3779">
        <v>0</v>
      </c>
      <c r="J3779">
        <v>8.9997197832980689</v>
      </c>
      <c r="K3779">
        <v>3778</v>
      </c>
      <c r="L3779">
        <v>12.810058000000026</v>
      </c>
      <c r="M3779">
        <v>16.980622055116228</v>
      </c>
      <c r="O3779">
        <v>7.9809022718181595</v>
      </c>
      <c r="P3779">
        <v>8.9997197832980689</v>
      </c>
      <c r="Q3779">
        <f t="shared" ref="Q3779:Q3842" si="59">O3779+P3779</f>
        <v>16.980622055116228</v>
      </c>
    </row>
    <row r="3780" spans="1:17" x14ac:dyDescent="0.25">
      <c r="A3780">
        <v>3779</v>
      </c>
      <c r="B3780">
        <v>1947.410034</v>
      </c>
      <c r="C3780">
        <v>1955.2299800000001</v>
      </c>
      <c r="D3780">
        <v>1947.410034</v>
      </c>
      <c r="E3780">
        <v>3779</v>
      </c>
      <c r="F3780">
        <v>7.8199460000000727</v>
      </c>
      <c r="G3780">
        <v>8.3859620941265991</v>
      </c>
      <c r="H3780">
        <v>3779</v>
      </c>
      <c r="I3780">
        <v>0</v>
      </c>
      <c r="J3780">
        <v>8.4759428170190887</v>
      </c>
      <c r="K3780">
        <v>3779</v>
      </c>
      <c r="L3780">
        <v>7.8199460000000727</v>
      </c>
      <c r="M3780">
        <v>16.861904911145686</v>
      </c>
      <c r="O3780">
        <v>8.3859620941265991</v>
      </c>
      <c r="P3780">
        <v>8.4759428170190887</v>
      </c>
      <c r="Q3780">
        <f t="shared" si="59"/>
        <v>16.861904911145686</v>
      </c>
    </row>
    <row r="3781" spans="1:17" x14ac:dyDescent="0.25">
      <c r="A3781">
        <v>3780</v>
      </c>
      <c r="B3781">
        <v>1958.869995</v>
      </c>
      <c r="C3781">
        <v>1964.040039</v>
      </c>
      <c r="D3781">
        <v>1941.5</v>
      </c>
      <c r="E3781">
        <v>3780</v>
      </c>
      <c r="F3781">
        <v>5.1700439999999617</v>
      </c>
      <c r="G3781">
        <v>5.4305928824321121</v>
      </c>
      <c r="H3781">
        <v>3780</v>
      </c>
      <c r="I3781">
        <v>17.369995000000017</v>
      </c>
      <c r="J3781">
        <v>6.8114808285895059</v>
      </c>
      <c r="K3781">
        <v>3780</v>
      </c>
      <c r="L3781">
        <v>22.540038999999979</v>
      </c>
      <c r="M3781">
        <v>12.242073711021618</v>
      </c>
      <c r="O3781">
        <v>5.4305928824321121</v>
      </c>
      <c r="P3781">
        <v>6.8114808285895059</v>
      </c>
      <c r="Q3781">
        <f t="shared" si="59"/>
        <v>12.242073711021618</v>
      </c>
    </row>
    <row r="3782" spans="1:17" x14ac:dyDescent="0.25">
      <c r="A3782">
        <v>3781</v>
      </c>
      <c r="B3782">
        <v>1958.3599850000001</v>
      </c>
      <c r="C3782">
        <v>1971.98999</v>
      </c>
      <c r="D3782">
        <v>1958.3599850000001</v>
      </c>
      <c r="E3782">
        <v>3781</v>
      </c>
      <c r="F3782">
        <v>13.630004999999983</v>
      </c>
      <c r="G3782">
        <v>5.3280280387899888</v>
      </c>
      <c r="H3782">
        <v>3781</v>
      </c>
      <c r="I3782">
        <v>0</v>
      </c>
      <c r="J3782">
        <v>6.454760344384491</v>
      </c>
      <c r="K3782">
        <v>3781</v>
      </c>
      <c r="L3782">
        <v>13.630004999999983</v>
      </c>
      <c r="M3782">
        <v>11.782788383174481</v>
      </c>
      <c r="O3782">
        <v>5.3280280387899888</v>
      </c>
      <c r="P3782">
        <v>6.454760344384491</v>
      </c>
      <c r="Q3782">
        <f t="shared" si="59"/>
        <v>11.782788383174481</v>
      </c>
    </row>
    <row r="3783" spans="1:17" x14ac:dyDescent="0.25">
      <c r="A3783">
        <v>3782</v>
      </c>
      <c r="B3783">
        <v>1972.7299800000001</v>
      </c>
      <c r="C3783">
        <v>1982.5699460000001</v>
      </c>
      <c r="D3783">
        <v>1972.7299800000001</v>
      </c>
      <c r="E3783">
        <v>3782</v>
      </c>
      <c r="F3783">
        <v>9.839966000000004</v>
      </c>
      <c r="G3783">
        <v>5.0564162114062077</v>
      </c>
      <c r="H3783">
        <v>3782</v>
      </c>
      <c r="I3783">
        <v>0</v>
      </c>
      <c r="J3783">
        <v>5.8847028840107605</v>
      </c>
      <c r="K3783">
        <v>3782</v>
      </c>
      <c r="L3783">
        <v>9.839966000000004</v>
      </c>
      <c r="M3783">
        <v>10.941119095416969</v>
      </c>
      <c r="O3783">
        <v>5.0564162114062077</v>
      </c>
      <c r="P3783">
        <v>5.8847028840107605</v>
      </c>
      <c r="Q3783">
        <f t="shared" si="59"/>
        <v>10.941119095416969</v>
      </c>
    </row>
    <row r="3784" spans="1:17" x14ac:dyDescent="0.25">
      <c r="A3784">
        <v>3783</v>
      </c>
      <c r="B3784">
        <v>1980.459961</v>
      </c>
      <c r="C3784">
        <v>1988.5699460000001</v>
      </c>
      <c r="D3784">
        <v>1977.6800539999999</v>
      </c>
      <c r="E3784">
        <v>3783</v>
      </c>
      <c r="F3784">
        <v>8.1099850000000515</v>
      </c>
      <c r="G3784">
        <v>5.4828810150070488</v>
      </c>
      <c r="H3784">
        <v>3783</v>
      </c>
      <c r="I3784">
        <v>2.7799070000000938</v>
      </c>
      <c r="J3784">
        <v>6.1686732985634434</v>
      </c>
      <c r="K3784">
        <v>3783</v>
      </c>
      <c r="L3784">
        <v>10.889892000000145</v>
      </c>
      <c r="M3784">
        <v>11.651554313570493</v>
      </c>
      <c r="O3784">
        <v>5.4828810150070488</v>
      </c>
      <c r="P3784">
        <v>6.1686732985634434</v>
      </c>
      <c r="Q3784">
        <f t="shared" si="59"/>
        <v>11.651554313570493</v>
      </c>
    </row>
    <row r="3785" spans="1:17" x14ac:dyDescent="0.25">
      <c r="A3785">
        <v>3784</v>
      </c>
      <c r="B3785">
        <v>1986.8199460000001</v>
      </c>
      <c r="C3785">
        <v>1994.76001</v>
      </c>
      <c r="D3785">
        <v>1986.8199460000001</v>
      </c>
      <c r="E3785">
        <v>3784</v>
      </c>
      <c r="F3785">
        <v>7.940063999999893</v>
      </c>
      <c r="G3785">
        <v>5.3442789132810598</v>
      </c>
      <c r="H3785">
        <v>3784</v>
      </c>
      <c r="I3785">
        <v>0</v>
      </c>
      <c r="J3785">
        <v>5.6293839340053298</v>
      </c>
      <c r="K3785">
        <v>3784</v>
      </c>
      <c r="L3785">
        <v>7.940063999999893</v>
      </c>
      <c r="M3785">
        <v>10.97366284728639</v>
      </c>
      <c r="O3785">
        <v>5.3442789132810598</v>
      </c>
      <c r="P3785">
        <v>5.6293839340053298</v>
      </c>
      <c r="Q3785">
        <f t="shared" si="59"/>
        <v>10.97366284728639</v>
      </c>
    </row>
    <row r="3786" spans="1:17" x14ac:dyDescent="0.25">
      <c r="A3786">
        <v>3785</v>
      </c>
      <c r="B3786">
        <v>1992.599976</v>
      </c>
      <c r="C3786">
        <v>1993.540039</v>
      </c>
      <c r="D3786">
        <v>1984.76001</v>
      </c>
      <c r="E3786">
        <v>3785</v>
      </c>
      <c r="F3786">
        <v>0.9400630000000092</v>
      </c>
      <c r="G3786">
        <v>4.6071634227088722</v>
      </c>
      <c r="H3786">
        <v>3785</v>
      </c>
      <c r="I3786">
        <v>7.839966000000004</v>
      </c>
      <c r="J3786">
        <v>5.6289599762442561</v>
      </c>
      <c r="K3786">
        <v>3785</v>
      </c>
      <c r="L3786">
        <v>8.7800290000000132</v>
      </c>
      <c r="M3786">
        <v>10.236123398953129</v>
      </c>
      <c r="O3786">
        <v>4.6071634227088722</v>
      </c>
      <c r="P3786">
        <v>5.6289599762442561</v>
      </c>
      <c r="Q3786">
        <f t="shared" si="59"/>
        <v>10.236123398953129</v>
      </c>
    </row>
    <row r="3787" spans="1:17" x14ac:dyDescent="0.25">
      <c r="A3787">
        <v>3786</v>
      </c>
      <c r="B3787">
        <v>1991.73999</v>
      </c>
      <c r="C3787">
        <v>2001.9499510000001</v>
      </c>
      <c r="D3787">
        <v>1991.73999</v>
      </c>
      <c r="E3787">
        <v>3786</v>
      </c>
      <c r="F3787">
        <v>10.209961000000021</v>
      </c>
      <c r="G3787">
        <v>4.5546666616294234</v>
      </c>
      <c r="H3787">
        <v>3786</v>
      </c>
      <c r="I3787">
        <v>0</v>
      </c>
      <c r="J3787">
        <v>5.166027128413873</v>
      </c>
      <c r="K3787">
        <v>3786</v>
      </c>
      <c r="L3787">
        <v>10.209961000000021</v>
      </c>
      <c r="M3787">
        <v>9.7206937900432955</v>
      </c>
      <c r="O3787">
        <v>4.5546666616294234</v>
      </c>
      <c r="P3787">
        <v>5.166027128413873</v>
      </c>
      <c r="Q3787">
        <f t="shared" si="59"/>
        <v>9.7206937900432955</v>
      </c>
    </row>
    <row r="3788" spans="1:17" x14ac:dyDescent="0.25">
      <c r="A3788">
        <v>3787</v>
      </c>
      <c r="B3788">
        <v>1998.589966</v>
      </c>
      <c r="C3788">
        <v>2005.040039</v>
      </c>
      <c r="D3788">
        <v>1998.589966</v>
      </c>
      <c r="E3788">
        <v>3787</v>
      </c>
      <c r="F3788">
        <v>6.4500729999999749</v>
      </c>
      <c r="G3788">
        <v>5.3252723799092117</v>
      </c>
      <c r="H3788">
        <v>3787</v>
      </c>
      <c r="I3788">
        <v>0</v>
      </c>
      <c r="J3788">
        <v>5.4271266136958705</v>
      </c>
      <c r="K3788">
        <v>3787</v>
      </c>
      <c r="L3788">
        <v>6.4500729999999749</v>
      </c>
      <c r="M3788">
        <v>10.752398993605082</v>
      </c>
      <c r="O3788">
        <v>5.3252723799092117</v>
      </c>
      <c r="P3788">
        <v>5.4271266136958705</v>
      </c>
      <c r="Q3788">
        <f t="shared" si="59"/>
        <v>10.752398993605082</v>
      </c>
    </row>
    <row r="3789" spans="1:17" x14ac:dyDescent="0.25">
      <c r="A3789">
        <v>3788</v>
      </c>
      <c r="B3789">
        <v>2000.540039</v>
      </c>
      <c r="C3789">
        <v>2002.1400149999999</v>
      </c>
      <c r="D3789">
        <v>1996.1999510000001</v>
      </c>
      <c r="E3789">
        <v>3788</v>
      </c>
      <c r="F3789">
        <v>1.5999759999999696</v>
      </c>
      <c r="G3789">
        <v>5.4990011454142227</v>
      </c>
      <c r="H3789">
        <v>3788</v>
      </c>
      <c r="I3789">
        <v>4.3400879999999233</v>
      </c>
      <c r="J3789">
        <v>5.5969707150581023</v>
      </c>
      <c r="K3789">
        <v>3788</v>
      </c>
      <c r="L3789">
        <v>5.940063999999893</v>
      </c>
      <c r="M3789">
        <v>11.095971860472325</v>
      </c>
      <c r="O3789">
        <v>5.4990011454142227</v>
      </c>
      <c r="P3789">
        <v>5.5969707150581023</v>
      </c>
      <c r="Q3789">
        <f t="shared" si="59"/>
        <v>11.095971860472325</v>
      </c>
    </row>
    <row r="3790" spans="1:17" x14ac:dyDescent="0.25">
      <c r="A3790">
        <v>3789</v>
      </c>
      <c r="B3790">
        <v>1997.420044</v>
      </c>
      <c r="C3790">
        <v>1998.5500489999999</v>
      </c>
      <c r="D3790">
        <v>1990.5200199999999</v>
      </c>
      <c r="E3790">
        <v>3789</v>
      </c>
      <c r="F3790">
        <v>1.1300049999999828</v>
      </c>
      <c r="G3790">
        <v>6.2929305259141177</v>
      </c>
      <c r="H3790">
        <v>3789</v>
      </c>
      <c r="I3790">
        <v>6.9000240000000304</v>
      </c>
      <c r="J3790">
        <v>6.6687739340507424</v>
      </c>
      <c r="K3790">
        <v>3789</v>
      </c>
      <c r="L3790">
        <v>8.0300290000000132</v>
      </c>
      <c r="M3790">
        <v>12.96170445996486</v>
      </c>
      <c r="O3790">
        <v>6.2929305259141177</v>
      </c>
      <c r="P3790">
        <v>6.6687739340507424</v>
      </c>
      <c r="Q3790">
        <f t="shared" si="59"/>
        <v>12.96170445996486</v>
      </c>
    </row>
    <row r="3791" spans="1:17" x14ac:dyDescent="0.25">
      <c r="A3791">
        <v>3790</v>
      </c>
      <c r="B3791">
        <v>1998.4499510000001</v>
      </c>
      <c r="C3791">
        <v>2003.380005</v>
      </c>
      <c r="D3791">
        <v>1994.650024</v>
      </c>
      <c r="E3791">
        <v>3790</v>
      </c>
      <c r="F3791">
        <v>4.9300539999999273</v>
      </c>
      <c r="G3791">
        <v>6.5791623762354208</v>
      </c>
      <c r="H3791">
        <v>3790</v>
      </c>
      <c r="I3791">
        <v>3.7999270000000251</v>
      </c>
      <c r="J3791">
        <v>6.6383568154757109</v>
      </c>
      <c r="K3791">
        <v>3790</v>
      </c>
      <c r="L3791">
        <v>8.7299809999999525</v>
      </c>
      <c r="M3791">
        <v>13.217519191711132</v>
      </c>
      <c r="O3791">
        <v>6.5791623762354208</v>
      </c>
      <c r="P3791">
        <v>6.6383568154757109</v>
      </c>
      <c r="Q3791">
        <f t="shared" si="59"/>
        <v>13.217519191711132</v>
      </c>
    </row>
    <row r="3792" spans="1:17" x14ac:dyDescent="0.25">
      <c r="A3792">
        <v>3791</v>
      </c>
      <c r="B3792">
        <v>2004.0699460000001</v>
      </c>
      <c r="C3792">
        <v>2006.119995</v>
      </c>
      <c r="D3792">
        <v>1994.849976</v>
      </c>
      <c r="E3792">
        <v>3791</v>
      </c>
      <c r="F3792">
        <v>2.0500489999999445</v>
      </c>
      <c r="G3792">
        <v>7.4606898641850705</v>
      </c>
      <c r="H3792">
        <v>3791</v>
      </c>
      <c r="I3792">
        <v>9.219970000000103</v>
      </c>
      <c r="J3792">
        <v>8.1885753960784733</v>
      </c>
      <c r="K3792">
        <v>3791</v>
      </c>
      <c r="L3792">
        <v>11.270019000000048</v>
      </c>
      <c r="M3792">
        <v>15.649265260263544</v>
      </c>
      <c r="O3792">
        <v>7.4606898641850705</v>
      </c>
      <c r="P3792">
        <v>8.1885753960784733</v>
      </c>
      <c r="Q3792">
        <f t="shared" si="59"/>
        <v>15.649265260263544</v>
      </c>
    </row>
    <row r="3793" spans="1:17" x14ac:dyDescent="0.25">
      <c r="A3793">
        <v>3792</v>
      </c>
      <c r="B3793">
        <v>2003.5699460000001</v>
      </c>
      <c r="C3793">
        <v>2009.280029</v>
      </c>
      <c r="D3793">
        <v>1998.1400149999999</v>
      </c>
      <c r="E3793">
        <v>3792</v>
      </c>
      <c r="F3793">
        <v>5.7100829999999405</v>
      </c>
      <c r="G3793">
        <v>8.5746833562009073</v>
      </c>
      <c r="H3793">
        <v>3792</v>
      </c>
      <c r="I3793">
        <v>5.4299310000001242</v>
      </c>
      <c r="J3793">
        <v>9.2566746469445</v>
      </c>
      <c r="K3793">
        <v>3792</v>
      </c>
      <c r="L3793">
        <v>11.140014000000065</v>
      </c>
      <c r="M3793">
        <v>17.831358003145407</v>
      </c>
      <c r="O3793">
        <v>8.5746833562009073</v>
      </c>
      <c r="P3793">
        <v>9.2566746469445</v>
      </c>
      <c r="Q3793">
        <f t="shared" si="59"/>
        <v>17.831358003145407</v>
      </c>
    </row>
    <row r="3794" spans="1:17" x14ac:dyDescent="0.25">
      <c r="A3794">
        <v>3793</v>
      </c>
      <c r="B3794">
        <v>2001.670044</v>
      </c>
      <c r="C3794">
        <v>2011.170044</v>
      </c>
      <c r="D3794">
        <v>1992.540039</v>
      </c>
      <c r="E3794">
        <v>3793</v>
      </c>
      <c r="F3794">
        <v>9.5</v>
      </c>
      <c r="G3794">
        <v>8.2144009697859275</v>
      </c>
      <c r="H3794">
        <v>3793</v>
      </c>
      <c r="I3794">
        <v>9.1300049999999828</v>
      </c>
      <c r="J3794">
        <v>8.4799263900884601</v>
      </c>
      <c r="K3794">
        <v>3793</v>
      </c>
      <c r="L3794">
        <v>18.630004999999983</v>
      </c>
      <c r="M3794">
        <v>16.694327359874386</v>
      </c>
      <c r="O3794">
        <v>8.2144009697859275</v>
      </c>
      <c r="P3794">
        <v>8.4799263900884601</v>
      </c>
      <c r="Q3794">
        <f t="shared" si="59"/>
        <v>16.694327359874386</v>
      </c>
    </row>
    <row r="3795" spans="1:17" x14ac:dyDescent="0.25">
      <c r="A3795">
        <v>3794</v>
      </c>
      <c r="B3795">
        <v>1998</v>
      </c>
      <c r="C3795">
        <v>2007.709961</v>
      </c>
      <c r="D3795">
        <v>1990.099976</v>
      </c>
      <c r="E3795">
        <v>3794</v>
      </c>
      <c r="F3795">
        <v>9.7099610000000212</v>
      </c>
      <c r="G3795">
        <v>8.6425479165393924</v>
      </c>
      <c r="H3795">
        <v>3794</v>
      </c>
      <c r="I3795">
        <v>7.9000240000000304</v>
      </c>
      <c r="J3795">
        <v>8.2642628474546953</v>
      </c>
      <c r="K3795">
        <v>3794</v>
      </c>
      <c r="L3795">
        <v>17.609985000000052</v>
      </c>
      <c r="M3795">
        <v>16.906810763994088</v>
      </c>
      <c r="O3795">
        <v>8.6425479165393924</v>
      </c>
      <c r="P3795">
        <v>8.2642628474546953</v>
      </c>
      <c r="Q3795">
        <f t="shared" si="59"/>
        <v>16.906810763994088</v>
      </c>
    </row>
    <row r="3796" spans="1:17" x14ac:dyDescent="0.25">
      <c r="A3796">
        <v>3795</v>
      </c>
      <c r="B3796">
        <v>2007.170044</v>
      </c>
      <c r="C3796">
        <v>2007.170044</v>
      </c>
      <c r="D3796">
        <v>1995.599976</v>
      </c>
      <c r="E3796">
        <v>3795</v>
      </c>
      <c r="F3796">
        <v>0</v>
      </c>
      <c r="G3796">
        <v>8.0817658561997519</v>
      </c>
      <c r="H3796">
        <v>3795</v>
      </c>
      <c r="I3796">
        <v>11.570067999999992</v>
      </c>
      <c r="J3796">
        <v>7.764433610115689</v>
      </c>
      <c r="K3796">
        <v>3795</v>
      </c>
      <c r="L3796">
        <v>11.570067999999992</v>
      </c>
      <c r="M3796">
        <v>15.84619946631544</v>
      </c>
      <c r="O3796">
        <v>8.0817658561997519</v>
      </c>
      <c r="P3796">
        <v>7.764433610115689</v>
      </c>
      <c r="Q3796">
        <f t="shared" si="59"/>
        <v>15.84619946631544</v>
      </c>
    </row>
    <row r="3797" spans="1:17" x14ac:dyDescent="0.25">
      <c r="A3797">
        <v>3796</v>
      </c>
      <c r="B3797">
        <v>2000.7299800000001</v>
      </c>
      <c r="C3797">
        <v>2001.01001</v>
      </c>
      <c r="D3797">
        <v>1984.6099850000001</v>
      </c>
      <c r="E3797">
        <v>3796</v>
      </c>
      <c r="F3797">
        <v>0.28002999999989697</v>
      </c>
      <c r="G3797">
        <v>6.8876709160601521</v>
      </c>
      <c r="H3797">
        <v>3796</v>
      </c>
      <c r="I3797">
        <v>16.119995000000017</v>
      </c>
      <c r="J3797">
        <v>7.4552823979862586</v>
      </c>
      <c r="K3797">
        <v>3796</v>
      </c>
      <c r="L3797">
        <v>16.400024999999914</v>
      </c>
      <c r="M3797">
        <v>14.342953314046412</v>
      </c>
      <c r="O3797">
        <v>6.8876709160601521</v>
      </c>
      <c r="P3797">
        <v>7.4552823979862586</v>
      </c>
      <c r="Q3797">
        <f t="shared" si="59"/>
        <v>14.342953314046412</v>
      </c>
    </row>
    <row r="3798" spans="1:17" x14ac:dyDescent="0.25">
      <c r="A3798">
        <v>3797</v>
      </c>
      <c r="B3798">
        <v>1988.410034</v>
      </c>
      <c r="C3798">
        <v>1996.660034</v>
      </c>
      <c r="D3798">
        <v>1982.98999</v>
      </c>
      <c r="E3798">
        <v>3797</v>
      </c>
      <c r="F3798">
        <v>8.25</v>
      </c>
      <c r="G3798">
        <v>8.370561275311589</v>
      </c>
      <c r="H3798">
        <v>3797</v>
      </c>
      <c r="I3798">
        <v>5.4200439999999617</v>
      </c>
      <c r="J3798">
        <v>8.5079610771139631</v>
      </c>
      <c r="K3798">
        <v>3797</v>
      </c>
      <c r="L3798">
        <v>13.670043999999962</v>
      </c>
      <c r="M3798">
        <v>16.878522352425552</v>
      </c>
      <c r="O3798">
        <v>8.370561275311589</v>
      </c>
      <c r="P3798">
        <v>8.5079610771139631</v>
      </c>
      <c r="Q3798">
        <f t="shared" si="59"/>
        <v>16.878522352425552</v>
      </c>
    </row>
    <row r="3799" spans="1:17" x14ac:dyDescent="0.25">
      <c r="A3799">
        <v>3798</v>
      </c>
      <c r="B3799">
        <v>1992.849976</v>
      </c>
      <c r="C3799">
        <v>1997.650024</v>
      </c>
      <c r="D3799">
        <v>1985.9300539999999</v>
      </c>
      <c r="E3799">
        <v>3798</v>
      </c>
      <c r="F3799">
        <v>4.8000480000000607</v>
      </c>
      <c r="G3799">
        <v>7.9110498685805792</v>
      </c>
      <c r="H3799">
        <v>3798</v>
      </c>
      <c r="I3799">
        <v>6.9199220000000423</v>
      </c>
      <c r="J3799">
        <v>7.1828746172024012</v>
      </c>
      <c r="K3799">
        <v>3798</v>
      </c>
      <c r="L3799">
        <v>11.719970000000103</v>
      </c>
      <c r="M3799">
        <v>15.093924485782981</v>
      </c>
      <c r="O3799">
        <v>7.9110498685805792</v>
      </c>
      <c r="P3799">
        <v>7.1828746172024012</v>
      </c>
      <c r="Q3799">
        <f t="shared" si="59"/>
        <v>15.093924485782981</v>
      </c>
    </row>
    <row r="3800" spans="1:17" x14ac:dyDescent="0.25">
      <c r="A3800">
        <v>3799</v>
      </c>
      <c r="B3800">
        <v>1996.73999</v>
      </c>
      <c r="C3800">
        <v>1996.73999</v>
      </c>
      <c r="D3800">
        <v>1980.26001</v>
      </c>
      <c r="E3800">
        <v>3799</v>
      </c>
      <c r="F3800">
        <v>0</v>
      </c>
      <c r="G3800">
        <v>6.920433240960385</v>
      </c>
      <c r="H3800">
        <v>3799</v>
      </c>
      <c r="I3800">
        <v>16.479980000000069</v>
      </c>
      <c r="J3800">
        <v>7.8300778796006121</v>
      </c>
      <c r="K3800">
        <v>3799</v>
      </c>
      <c r="L3800">
        <v>16.479980000000069</v>
      </c>
      <c r="M3800">
        <v>14.750511120560997</v>
      </c>
      <c r="O3800">
        <v>6.920433240960385</v>
      </c>
      <c r="P3800">
        <v>7.8300778796006121</v>
      </c>
      <c r="Q3800">
        <f t="shared" si="59"/>
        <v>14.750511120560997</v>
      </c>
    </row>
    <row r="3801" spans="1:17" x14ac:dyDescent="0.25">
      <c r="A3801">
        <v>3800</v>
      </c>
      <c r="B3801">
        <v>1986.040039</v>
      </c>
      <c r="C3801">
        <v>1987.1800539999999</v>
      </c>
      <c r="D3801">
        <v>1978.4799800000001</v>
      </c>
      <c r="E3801">
        <v>3800</v>
      </c>
      <c r="F3801">
        <v>1.1400149999999485</v>
      </c>
      <c r="G3801">
        <v>8.524025753857055</v>
      </c>
      <c r="H3801">
        <v>3800</v>
      </c>
      <c r="I3801">
        <v>7.5600589999999102</v>
      </c>
      <c r="J3801">
        <v>10.209096020127674</v>
      </c>
      <c r="K3801">
        <v>3800</v>
      </c>
      <c r="L3801">
        <v>8.7000739999998586</v>
      </c>
      <c r="M3801">
        <v>18.733121773984728</v>
      </c>
      <c r="O3801">
        <v>8.524025753857055</v>
      </c>
      <c r="P3801">
        <v>10.209096020127674</v>
      </c>
      <c r="Q3801">
        <f t="shared" si="59"/>
        <v>18.733121773984728</v>
      </c>
    </row>
    <row r="3802" spans="1:17" x14ac:dyDescent="0.25">
      <c r="A3802">
        <v>3801</v>
      </c>
      <c r="B3802">
        <v>1981.9300539999999</v>
      </c>
      <c r="C3802">
        <v>2002.280029</v>
      </c>
      <c r="D3802">
        <v>1979.0600589999999</v>
      </c>
      <c r="E3802">
        <v>3801</v>
      </c>
      <c r="F3802">
        <v>20.349975000000086</v>
      </c>
      <c r="G3802">
        <v>6.3794964977876099</v>
      </c>
      <c r="H3802">
        <v>3801</v>
      </c>
      <c r="I3802">
        <v>2.8699950000000172</v>
      </c>
      <c r="J3802">
        <v>7.2434112854345951</v>
      </c>
      <c r="K3802">
        <v>3801</v>
      </c>
      <c r="L3802">
        <v>23.219970000000103</v>
      </c>
      <c r="M3802">
        <v>13.622907783222205</v>
      </c>
      <c r="O3802">
        <v>6.3794964977876099</v>
      </c>
      <c r="P3802">
        <v>7.2434112854345951</v>
      </c>
      <c r="Q3802">
        <f t="shared" si="59"/>
        <v>13.622907783222205</v>
      </c>
    </row>
    <row r="3803" spans="1:17" x14ac:dyDescent="0.25">
      <c r="A3803">
        <v>3802</v>
      </c>
      <c r="B3803">
        <v>1999.3000489999999</v>
      </c>
      <c r="C3803">
        <v>2010.73999</v>
      </c>
      <c r="D3803">
        <v>1993.290039</v>
      </c>
      <c r="E3803">
        <v>3802</v>
      </c>
      <c r="F3803">
        <v>11.43994100000009</v>
      </c>
      <c r="G3803">
        <v>5.837997433152732</v>
      </c>
      <c r="H3803">
        <v>3802</v>
      </c>
      <c r="I3803">
        <v>6.0100099999999657</v>
      </c>
      <c r="J3803">
        <v>6.8823345985395328</v>
      </c>
      <c r="K3803">
        <v>3802</v>
      </c>
      <c r="L3803">
        <v>17.449951000000056</v>
      </c>
      <c r="M3803">
        <v>12.720332031692266</v>
      </c>
      <c r="O3803">
        <v>5.837997433152732</v>
      </c>
      <c r="P3803">
        <v>6.8823345985395328</v>
      </c>
      <c r="Q3803">
        <f t="shared" si="59"/>
        <v>12.720332031692266</v>
      </c>
    </row>
    <row r="3804" spans="1:17" x14ac:dyDescent="0.25">
      <c r="A3804">
        <v>3803</v>
      </c>
      <c r="B3804">
        <v>2003.0699460000001</v>
      </c>
      <c r="C3804">
        <v>2012.339966</v>
      </c>
      <c r="D3804">
        <v>2003.0699460000001</v>
      </c>
      <c r="E3804">
        <v>3803</v>
      </c>
      <c r="F3804">
        <v>9.2700199999999313</v>
      </c>
      <c r="G3804">
        <v>8.8033985155236731</v>
      </c>
      <c r="H3804">
        <v>3803</v>
      </c>
      <c r="I3804">
        <v>0</v>
      </c>
      <c r="J3804">
        <v>9.0902840220399135</v>
      </c>
      <c r="K3804">
        <v>3803</v>
      </c>
      <c r="L3804">
        <v>9.2700199999999313</v>
      </c>
      <c r="M3804">
        <v>17.893682537563585</v>
      </c>
      <c r="O3804">
        <v>8.8033985155236731</v>
      </c>
      <c r="P3804">
        <v>9.0902840220399135</v>
      </c>
      <c r="Q3804">
        <f t="shared" si="59"/>
        <v>17.893682537563585</v>
      </c>
    </row>
    <row r="3805" spans="1:17" x14ac:dyDescent="0.25">
      <c r="A3805">
        <v>3804</v>
      </c>
      <c r="B3805">
        <v>2012.73999</v>
      </c>
      <c r="C3805">
        <v>2019.26001</v>
      </c>
      <c r="D3805">
        <v>2006.589966</v>
      </c>
      <c r="E3805">
        <v>3804</v>
      </c>
      <c r="F3805">
        <v>6.5200199999999313</v>
      </c>
      <c r="G3805">
        <v>8.9463281942749173</v>
      </c>
      <c r="H3805">
        <v>3804</v>
      </c>
      <c r="I3805">
        <v>6.1500240000000304</v>
      </c>
      <c r="J3805">
        <v>8.2278200739945255</v>
      </c>
      <c r="K3805">
        <v>3804</v>
      </c>
      <c r="L3805">
        <v>12.670043999999962</v>
      </c>
      <c r="M3805">
        <v>17.174148268269441</v>
      </c>
      <c r="O3805">
        <v>8.9463281942749173</v>
      </c>
      <c r="P3805">
        <v>8.2278200739945255</v>
      </c>
      <c r="Q3805">
        <f t="shared" si="59"/>
        <v>17.174148268269441</v>
      </c>
    </row>
    <row r="3806" spans="1:17" x14ac:dyDescent="0.25">
      <c r="A3806">
        <v>3805</v>
      </c>
      <c r="B3806">
        <v>2009.079956</v>
      </c>
      <c r="C3806">
        <v>2009.079956</v>
      </c>
      <c r="D3806">
        <v>1991.01001</v>
      </c>
      <c r="E3806">
        <v>3805</v>
      </c>
      <c r="F3806">
        <v>0</v>
      </c>
      <c r="G3806">
        <v>7.7092890379207262</v>
      </c>
      <c r="H3806">
        <v>3805</v>
      </c>
      <c r="I3806">
        <v>18.069946000000073</v>
      </c>
      <c r="J3806">
        <v>8.340508630837995</v>
      </c>
      <c r="K3806">
        <v>3805</v>
      </c>
      <c r="L3806">
        <v>18.069946000000073</v>
      </c>
      <c r="M3806">
        <v>16.049797668758721</v>
      </c>
      <c r="O3806">
        <v>7.7092890379207262</v>
      </c>
      <c r="P3806">
        <v>8.340508630837995</v>
      </c>
      <c r="Q3806">
        <f t="shared" si="59"/>
        <v>16.049797668758721</v>
      </c>
    </row>
    <row r="3807" spans="1:17" x14ac:dyDescent="0.25">
      <c r="A3807">
        <v>3806</v>
      </c>
      <c r="B3807">
        <v>1992.780029</v>
      </c>
      <c r="C3807">
        <v>1995.410034</v>
      </c>
      <c r="D3807">
        <v>1982.7700199999999</v>
      </c>
      <c r="E3807">
        <v>3806</v>
      </c>
      <c r="F3807">
        <v>2.6300049999999828</v>
      </c>
      <c r="G3807">
        <v>12.866824993062817</v>
      </c>
      <c r="H3807">
        <v>3806</v>
      </c>
      <c r="I3807">
        <v>10.010009000000082</v>
      </c>
      <c r="J3807">
        <v>13.875054113720148</v>
      </c>
      <c r="K3807">
        <v>3806</v>
      </c>
      <c r="L3807">
        <v>12.640014000000065</v>
      </c>
      <c r="M3807">
        <v>26.741879106782967</v>
      </c>
      <c r="O3807">
        <v>12.866824993062817</v>
      </c>
      <c r="P3807">
        <v>13.875054113720148</v>
      </c>
      <c r="Q3807">
        <f t="shared" si="59"/>
        <v>26.741879106782967</v>
      </c>
    </row>
    <row r="3808" spans="1:17" x14ac:dyDescent="0.25">
      <c r="A3808">
        <v>3807</v>
      </c>
      <c r="B3808">
        <v>1983.339966</v>
      </c>
      <c r="C3808">
        <v>1999.790039</v>
      </c>
      <c r="D3808">
        <v>1978.630005</v>
      </c>
      <c r="E3808">
        <v>3807</v>
      </c>
      <c r="F3808">
        <v>16.450072999999975</v>
      </c>
      <c r="G3808">
        <v>11.331613361575616</v>
      </c>
      <c r="H3808">
        <v>3807</v>
      </c>
      <c r="I3808">
        <v>4.7099610000000212</v>
      </c>
      <c r="J3808">
        <v>10.657290147862392</v>
      </c>
      <c r="K3808">
        <v>3807</v>
      </c>
      <c r="L3808">
        <v>21.160033999999996</v>
      </c>
      <c r="M3808">
        <v>21.988903509438011</v>
      </c>
      <c r="O3808">
        <v>11.331613361575616</v>
      </c>
      <c r="P3808">
        <v>10.657290147862392</v>
      </c>
      <c r="Q3808">
        <f t="shared" si="59"/>
        <v>21.988903509438011</v>
      </c>
    </row>
    <row r="3809" spans="1:17" x14ac:dyDescent="0.25">
      <c r="A3809">
        <v>3808</v>
      </c>
      <c r="B3809">
        <v>1997.3199460000001</v>
      </c>
      <c r="C3809">
        <v>1997.3199460000001</v>
      </c>
      <c r="D3809">
        <v>1965.98999</v>
      </c>
      <c r="E3809">
        <v>3808</v>
      </c>
      <c r="F3809">
        <v>0</v>
      </c>
      <c r="G3809">
        <v>8.9595220045374084</v>
      </c>
      <c r="H3809">
        <v>3808</v>
      </c>
      <c r="I3809">
        <v>31.329956000000038</v>
      </c>
      <c r="J3809">
        <v>10.399574368664044</v>
      </c>
      <c r="K3809">
        <v>3808</v>
      </c>
      <c r="L3809">
        <v>31.329956000000038</v>
      </c>
      <c r="M3809">
        <v>19.359096373201453</v>
      </c>
      <c r="O3809">
        <v>8.9595220045374084</v>
      </c>
      <c r="P3809">
        <v>10.399574368664044</v>
      </c>
      <c r="Q3809">
        <f t="shared" si="59"/>
        <v>19.359096373201453</v>
      </c>
    </row>
    <row r="3810" spans="1:17" x14ac:dyDescent="0.25">
      <c r="A3810">
        <v>3809</v>
      </c>
      <c r="B3810">
        <v>1966.219971</v>
      </c>
      <c r="C3810">
        <v>1986.369995</v>
      </c>
      <c r="D3810">
        <v>1966.219971</v>
      </c>
      <c r="E3810">
        <v>3809</v>
      </c>
      <c r="F3810">
        <v>20.15002400000003</v>
      </c>
      <c r="G3810">
        <v>8.8383737038171848</v>
      </c>
      <c r="H3810">
        <v>3809</v>
      </c>
      <c r="I3810">
        <v>0</v>
      </c>
      <c r="J3810">
        <v>8.6656446878164299</v>
      </c>
      <c r="K3810">
        <v>3809</v>
      </c>
      <c r="L3810">
        <v>20.15002400000003</v>
      </c>
      <c r="M3810">
        <v>17.504018391633615</v>
      </c>
      <c r="O3810">
        <v>8.8383737038171848</v>
      </c>
      <c r="P3810">
        <v>8.6656446878164299</v>
      </c>
      <c r="Q3810">
        <f t="shared" si="59"/>
        <v>17.504018391633615</v>
      </c>
    </row>
    <row r="3811" spans="1:17" x14ac:dyDescent="0.25">
      <c r="A3811">
        <v>3810</v>
      </c>
      <c r="B3811">
        <v>1978.959961</v>
      </c>
      <c r="C3811">
        <v>1981.280029</v>
      </c>
      <c r="D3811">
        <v>1964.040039</v>
      </c>
      <c r="E3811">
        <v>3810</v>
      </c>
      <c r="F3811">
        <v>2.320067999999992</v>
      </c>
      <c r="G3811">
        <v>12.128226054213791</v>
      </c>
      <c r="H3811">
        <v>3810</v>
      </c>
      <c r="I3811">
        <v>14.919922000000042</v>
      </c>
      <c r="J3811">
        <v>12.368150346697444</v>
      </c>
      <c r="K3811">
        <v>3810</v>
      </c>
      <c r="L3811">
        <v>17.239990000000034</v>
      </c>
      <c r="M3811">
        <v>24.496376400911235</v>
      </c>
      <c r="O3811">
        <v>12.128226054213791</v>
      </c>
      <c r="P3811">
        <v>12.368150346697444</v>
      </c>
      <c r="Q3811">
        <f t="shared" si="59"/>
        <v>24.496376400911235</v>
      </c>
    </row>
    <row r="3812" spans="1:17" x14ac:dyDescent="0.25">
      <c r="A3812">
        <v>3811</v>
      </c>
      <c r="B3812">
        <v>1978.209961</v>
      </c>
      <c r="C3812">
        <v>1985.170044</v>
      </c>
      <c r="D3812">
        <v>1968.959961</v>
      </c>
      <c r="E3812">
        <v>3811</v>
      </c>
      <c r="F3812">
        <v>6.9600829999999405</v>
      </c>
      <c r="G3812">
        <v>14.047866943123774</v>
      </c>
      <c r="H3812">
        <v>3811</v>
      </c>
      <c r="I3812">
        <v>9.25</v>
      </c>
      <c r="J3812">
        <v>12.922406117782376</v>
      </c>
      <c r="K3812">
        <v>3811</v>
      </c>
      <c r="L3812">
        <v>16.210082999999941</v>
      </c>
      <c r="M3812">
        <v>26.970273060906152</v>
      </c>
      <c r="O3812">
        <v>14.047866943123774</v>
      </c>
      <c r="P3812">
        <v>12.922406117782376</v>
      </c>
      <c r="Q3812">
        <f t="shared" si="59"/>
        <v>26.970273060906152</v>
      </c>
    </row>
    <row r="3813" spans="1:17" x14ac:dyDescent="0.25">
      <c r="A3813">
        <v>3812</v>
      </c>
      <c r="B3813">
        <v>1971.4399410000001</v>
      </c>
      <c r="C3813">
        <v>1971.4399410000001</v>
      </c>
      <c r="D3813">
        <v>1941.719971</v>
      </c>
      <c r="E3813">
        <v>3812</v>
      </c>
      <c r="F3813">
        <v>0</v>
      </c>
      <c r="G3813">
        <v>10.019067558985054</v>
      </c>
      <c r="H3813">
        <v>3812</v>
      </c>
      <c r="I3813">
        <v>29.719970000000103</v>
      </c>
      <c r="J3813">
        <v>10.549732434675498</v>
      </c>
      <c r="K3813">
        <v>3812</v>
      </c>
      <c r="L3813">
        <v>29.719970000000103</v>
      </c>
      <c r="M3813">
        <v>20.568799993660551</v>
      </c>
      <c r="O3813">
        <v>10.019067558985054</v>
      </c>
      <c r="P3813">
        <v>10.549732434675498</v>
      </c>
      <c r="Q3813">
        <f t="shared" si="59"/>
        <v>20.568799993660551</v>
      </c>
    </row>
    <row r="3814" spans="1:17" x14ac:dyDescent="0.25">
      <c r="A3814">
        <v>3813</v>
      </c>
      <c r="B3814">
        <v>1945.829956</v>
      </c>
      <c r="C3814">
        <v>1952.3199460000001</v>
      </c>
      <c r="D3814">
        <v>1926.030029</v>
      </c>
      <c r="E3814">
        <v>3813</v>
      </c>
      <c r="F3814">
        <v>6.4899900000000343</v>
      </c>
      <c r="G3814">
        <v>9.1744159102019101</v>
      </c>
      <c r="H3814">
        <v>3813</v>
      </c>
      <c r="I3814">
        <v>19.799927000000025</v>
      </c>
      <c r="J3814">
        <v>11.031693597711262</v>
      </c>
      <c r="K3814">
        <v>3813</v>
      </c>
      <c r="L3814">
        <v>26.289917000000059</v>
      </c>
      <c r="M3814">
        <v>20.206109507913173</v>
      </c>
      <c r="O3814">
        <v>9.1744159102019101</v>
      </c>
      <c r="P3814">
        <v>11.031693597711262</v>
      </c>
      <c r="Q3814">
        <f t="shared" si="59"/>
        <v>20.206109507913173</v>
      </c>
    </row>
    <row r="3815" spans="1:17" x14ac:dyDescent="0.25">
      <c r="A3815">
        <v>3814</v>
      </c>
      <c r="B3815">
        <v>1948.119995</v>
      </c>
      <c r="C3815">
        <v>1971.1899410000001</v>
      </c>
      <c r="D3815">
        <v>1948.119995</v>
      </c>
      <c r="E3815">
        <v>3814</v>
      </c>
      <c r="F3815">
        <v>23.069946000000073</v>
      </c>
      <c r="G3815">
        <v>12.274109397943707</v>
      </c>
      <c r="H3815">
        <v>3814</v>
      </c>
      <c r="I3815">
        <v>0</v>
      </c>
      <c r="J3815">
        <v>12.388161994671504</v>
      </c>
      <c r="K3815">
        <v>3814</v>
      </c>
      <c r="L3815">
        <v>23.069946000000073</v>
      </c>
      <c r="M3815">
        <v>24.66227139261521</v>
      </c>
      <c r="O3815">
        <v>12.274109397943707</v>
      </c>
      <c r="P3815">
        <v>12.388161994671504</v>
      </c>
      <c r="Q3815">
        <f t="shared" si="59"/>
        <v>24.66227139261521</v>
      </c>
    </row>
    <row r="3816" spans="1:17" x14ac:dyDescent="0.25">
      <c r="A3816">
        <v>3815</v>
      </c>
      <c r="B3816">
        <v>1970.01001</v>
      </c>
      <c r="C3816">
        <v>1977.839966</v>
      </c>
      <c r="D3816">
        <v>1958.4300539999999</v>
      </c>
      <c r="E3816">
        <v>3815</v>
      </c>
      <c r="F3816">
        <v>7.8299560000000383</v>
      </c>
      <c r="G3816">
        <v>14.174024271323244</v>
      </c>
      <c r="H3816">
        <v>3815</v>
      </c>
      <c r="I3816">
        <v>11.579956000000038</v>
      </c>
      <c r="J3816">
        <v>14.67052716484584</v>
      </c>
      <c r="K3816">
        <v>3815</v>
      </c>
      <c r="L3816">
        <v>19.409912000000077</v>
      </c>
      <c r="M3816">
        <v>28.844551436169084</v>
      </c>
      <c r="O3816">
        <v>14.174024271323244</v>
      </c>
      <c r="P3816">
        <v>14.67052716484584</v>
      </c>
      <c r="Q3816">
        <f t="shared" si="59"/>
        <v>28.844551436169084</v>
      </c>
    </row>
    <row r="3817" spans="1:17" x14ac:dyDescent="0.25">
      <c r="A3817">
        <v>3816</v>
      </c>
      <c r="B3817">
        <v>1962.3599850000001</v>
      </c>
      <c r="C3817">
        <v>1962.3599850000001</v>
      </c>
      <c r="D3817">
        <v>1934.869995</v>
      </c>
      <c r="E3817">
        <v>3816</v>
      </c>
      <c r="F3817">
        <v>0</v>
      </c>
      <c r="G3817">
        <v>18.715397084052238</v>
      </c>
      <c r="H3817">
        <v>3816</v>
      </c>
      <c r="I3817">
        <v>27.489990000000034</v>
      </c>
      <c r="J3817">
        <v>20.374939254216393</v>
      </c>
      <c r="K3817">
        <v>3816</v>
      </c>
      <c r="L3817">
        <v>27.489990000000034</v>
      </c>
      <c r="M3817">
        <v>39.090336338268628</v>
      </c>
      <c r="O3817">
        <v>18.715397084052238</v>
      </c>
      <c r="P3817">
        <v>20.374939254216393</v>
      </c>
      <c r="Q3817">
        <f t="shared" si="59"/>
        <v>39.090336338268628</v>
      </c>
    </row>
    <row r="3818" spans="1:17" x14ac:dyDescent="0.25">
      <c r="A3818">
        <v>3817</v>
      </c>
      <c r="B3818">
        <v>1935.5500489999999</v>
      </c>
      <c r="C3818">
        <v>1970.3599850000001</v>
      </c>
      <c r="D3818">
        <v>1925.25</v>
      </c>
      <c r="E3818">
        <v>3817</v>
      </c>
      <c r="F3818">
        <v>34.809936000000107</v>
      </c>
      <c r="G3818">
        <v>16.754975420072775</v>
      </c>
      <c r="H3818">
        <v>3817</v>
      </c>
      <c r="I3818">
        <v>10.300048999999944</v>
      </c>
      <c r="J3818">
        <v>15.250131229123623</v>
      </c>
      <c r="K3818">
        <v>3817</v>
      </c>
      <c r="L3818">
        <v>45.109985000000052</v>
      </c>
      <c r="M3818">
        <v>32.005106649196399</v>
      </c>
      <c r="O3818">
        <v>16.754975420072775</v>
      </c>
      <c r="P3818">
        <v>15.250131229123623</v>
      </c>
      <c r="Q3818">
        <f t="shared" si="59"/>
        <v>32.005106649196399</v>
      </c>
    </row>
    <row r="3819" spans="1:17" x14ac:dyDescent="0.25">
      <c r="A3819">
        <v>3818</v>
      </c>
      <c r="B3819">
        <v>1967.6800539999999</v>
      </c>
      <c r="C3819">
        <v>1967.6800539999999</v>
      </c>
      <c r="D3819">
        <v>1927.5600589999999</v>
      </c>
      <c r="E3819">
        <v>3818</v>
      </c>
      <c r="F3819">
        <v>0</v>
      </c>
      <c r="G3819">
        <v>16.055512614086396</v>
      </c>
      <c r="H3819">
        <v>3818</v>
      </c>
      <c r="I3819">
        <v>40.119995000000017</v>
      </c>
      <c r="J3819">
        <v>16.247606349721341</v>
      </c>
      <c r="K3819">
        <v>3818</v>
      </c>
      <c r="L3819">
        <v>40.119995000000017</v>
      </c>
      <c r="M3819">
        <v>32.303118963807734</v>
      </c>
      <c r="O3819">
        <v>16.055512614086396</v>
      </c>
      <c r="P3819">
        <v>16.247606349721341</v>
      </c>
      <c r="Q3819">
        <f t="shared" si="59"/>
        <v>32.303118963807734</v>
      </c>
    </row>
    <row r="3820" spans="1:17" x14ac:dyDescent="0.25">
      <c r="A3820">
        <v>3819</v>
      </c>
      <c r="B3820">
        <v>1925.630005</v>
      </c>
      <c r="C3820">
        <v>1936.9799800000001</v>
      </c>
      <c r="D3820">
        <v>1906.0500489999999</v>
      </c>
      <c r="E3820">
        <v>3819</v>
      </c>
      <c r="F3820">
        <v>11.349975000000086</v>
      </c>
      <c r="G3820">
        <v>13.625537684916115</v>
      </c>
      <c r="H3820">
        <v>3819</v>
      </c>
      <c r="I3820">
        <v>19.579956000000038</v>
      </c>
      <c r="J3820">
        <v>13.398325305948733</v>
      </c>
      <c r="K3820">
        <v>3819</v>
      </c>
      <c r="L3820">
        <v>30.929931000000124</v>
      </c>
      <c r="M3820">
        <v>27.023862990864849</v>
      </c>
      <c r="O3820">
        <v>13.625537684916115</v>
      </c>
      <c r="P3820">
        <v>13.398325305948733</v>
      </c>
      <c r="Q3820">
        <f t="shared" si="59"/>
        <v>27.023862990864849</v>
      </c>
    </row>
    <row r="3821" spans="1:17" x14ac:dyDescent="0.25">
      <c r="A3821">
        <v>3820</v>
      </c>
      <c r="B3821">
        <v>1905.650024</v>
      </c>
      <c r="C3821">
        <v>1912.089966</v>
      </c>
      <c r="D3821">
        <v>1874.1400149999999</v>
      </c>
      <c r="E3821">
        <v>3820</v>
      </c>
      <c r="F3821">
        <v>6.4399419999999736</v>
      </c>
      <c r="G3821">
        <v>18.662269579226578</v>
      </c>
      <c r="H3821">
        <v>3820</v>
      </c>
      <c r="I3821">
        <v>31.510009000000082</v>
      </c>
      <c r="J3821">
        <v>20.126680843888337</v>
      </c>
      <c r="K3821">
        <v>3820</v>
      </c>
      <c r="L3821">
        <v>37.949951000000056</v>
      </c>
      <c r="M3821">
        <v>38.788950423114912</v>
      </c>
      <c r="O3821">
        <v>18.662269579226578</v>
      </c>
      <c r="P3821">
        <v>20.126680843888337</v>
      </c>
      <c r="Q3821">
        <f t="shared" si="59"/>
        <v>38.788950423114912</v>
      </c>
    </row>
    <row r="3822" spans="1:17" x14ac:dyDescent="0.25">
      <c r="A3822">
        <v>3821</v>
      </c>
      <c r="B3822">
        <v>1877.1099850000001</v>
      </c>
      <c r="C3822">
        <v>1898.709961</v>
      </c>
      <c r="D3822">
        <v>1871.790039</v>
      </c>
      <c r="E3822">
        <v>3821</v>
      </c>
      <c r="F3822">
        <v>21.59997599999997</v>
      </c>
      <c r="G3822">
        <v>20.839473024409106</v>
      </c>
      <c r="H3822">
        <v>3821</v>
      </c>
      <c r="I3822">
        <v>5.3199460000000727</v>
      </c>
      <c r="J3822">
        <v>19.000311728974786</v>
      </c>
      <c r="K3822">
        <v>3821</v>
      </c>
      <c r="L3822">
        <v>26.919922000000042</v>
      </c>
      <c r="M3822">
        <v>39.839784753383896</v>
      </c>
      <c r="O3822">
        <v>20.839473024409106</v>
      </c>
      <c r="P3822">
        <v>19.000311728974786</v>
      </c>
      <c r="Q3822">
        <f t="shared" si="59"/>
        <v>39.839784753383896</v>
      </c>
    </row>
    <row r="3823" spans="1:17" x14ac:dyDescent="0.25">
      <c r="A3823">
        <v>3822</v>
      </c>
      <c r="B3823">
        <v>1874.1800539999999</v>
      </c>
      <c r="C3823">
        <v>1874.1800539999999</v>
      </c>
      <c r="D3823">
        <v>1820.660034</v>
      </c>
      <c r="E3823">
        <v>3822</v>
      </c>
      <c r="F3823">
        <v>0</v>
      </c>
      <c r="G3823">
        <v>13.220966888054381</v>
      </c>
      <c r="H3823">
        <v>3822</v>
      </c>
      <c r="I3823">
        <v>53.520019999999931</v>
      </c>
      <c r="J3823">
        <v>14.922754382960193</v>
      </c>
      <c r="K3823">
        <v>3822</v>
      </c>
      <c r="L3823">
        <v>53.520019999999931</v>
      </c>
      <c r="M3823">
        <v>28.143721271014574</v>
      </c>
      <c r="O3823">
        <v>13.220966888054381</v>
      </c>
      <c r="P3823">
        <v>14.922754382960193</v>
      </c>
      <c r="Q3823">
        <f t="shared" si="59"/>
        <v>28.143721271014574</v>
      </c>
    </row>
    <row r="3824" spans="1:17" x14ac:dyDescent="0.25">
      <c r="A3824">
        <v>3823</v>
      </c>
      <c r="B3824">
        <v>1855.9499510000001</v>
      </c>
      <c r="C3824">
        <v>1876.01001</v>
      </c>
      <c r="D3824">
        <v>1835.0200199999999</v>
      </c>
      <c r="E3824">
        <v>3823</v>
      </c>
      <c r="F3824">
        <v>20.06005899999991</v>
      </c>
      <c r="G3824">
        <v>9.9403921654625726</v>
      </c>
      <c r="H3824">
        <v>3823</v>
      </c>
      <c r="I3824">
        <v>20.929931000000124</v>
      </c>
      <c r="J3824">
        <v>12.862374559958766</v>
      </c>
      <c r="K3824">
        <v>3823</v>
      </c>
      <c r="L3824">
        <v>40.989990000000034</v>
      </c>
      <c r="M3824">
        <v>22.802766725421339</v>
      </c>
      <c r="O3824">
        <v>9.9403921654625726</v>
      </c>
      <c r="P3824">
        <v>12.862374559958766</v>
      </c>
      <c r="Q3824">
        <f t="shared" si="59"/>
        <v>22.802766725421339</v>
      </c>
    </row>
    <row r="3825" spans="1:17" x14ac:dyDescent="0.25">
      <c r="A3825">
        <v>3824</v>
      </c>
      <c r="B3825">
        <v>1864.910034</v>
      </c>
      <c r="C3825">
        <v>1898.160034</v>
      </c>
      <c r="D3825">
        <v>1864.910034</v>
      </c>
      <c r="E3825">
        <v>3824</v>
      </c>
      <c r="F3825">
        <v>33.25</v>
      </c>
      <c r="G3825">
        <v>9.2334454319962695</v>
      </c>
      <c r="H3825">
        <v>3824</v>
      </c>
      <c r="I3825">
        <v>0</v>
      </c>
      <c r="J3825">
        <v>11.993523137491696</v>
      </c>
      <c r="K3825">
        <v>3824</v>
      </c>
      <c r="L3825">
        <v>33.25</v>
      </c>
      <c r="M3825">
        <v>21.226968569487966</v>
      </c>
      <c r="O3825">
        <v>9.2334454319962695</v>
      </c>
      <c r="P3825">
        <v>11.993523137491696</v>
      </c>
      <c r="Q3825">
        <f t="shared" si="59"/>
        <v>21.226968569487966</v>
      </c>
    </row>
    <row r="3826" spans="1:17" x14ac:dyDescent="0.25">
      <c r="A3826">
        <v>3825</v>
      </c>
      <c r="B3826">
        <v>1885.619995</v>
      </c>
      <c r="C3826">
        <v>1905.030029</v>
      </c>
      <c r="D3826">
        <v>1882.3000489999999</v>
      </c>
      <c r="E3826">
        <v>3825</v>
      </c>
      <c r="F3826">
        <v>19.410033999999996</v>
      </c>
      <c r="G3826">
        <v>11.286279218576247</v>
      </c>
      <c r="H3826">
        <v>3825</v>
      </c>
      <c r="I3826">
        <v>3.3199460000000727</v>
      </c>
      <c r="J3826">
        <v>13.680888903845617</v>
      </c>
      <c r="K3826">
        <v>3825</v>
      </c>
      <c r="L3826">
        <v>22.729980000000069</v>
      </c>
      <c r="M3826">
        <v>24.967168122421864</v>
      </c>
      <c r="O3826">
        <v>11.286279218576247</v>
      </c>
      <c r="P3826">
        <v>13.680888903845617</v>
      </c>
      <c r="Q3826">
        <f t="shared" si="59"/>
        <v>24.967168122421864</v>
      </c>
    </row>
    <row r="3827" spans="1:17" x14ac:dyDescent="0.25">
      <c r="A3827">
        <v>3826</v>
      </c>
      <c r="B3827">
        <v>1909.380005</v>
      </c>
      <c r="C3827">
        <v>1942.4499510000001</v>
      </c>
      <c r="D3827">
        <v>1909.380005</v>
      </c>
      <c r="E3827">
        <v>3826</v>
      </c>
      <c r="F3827">
        <v>33.069946000000073</v>
      </c>
      <c r="G3827">
        <v>9.8219122348214114</v>
      </c>
      <c r="H3827">
        <v>3826</v>
      </c>
      <c r="I3827">
        <v>0</v>
      </c>
      <c r="J3827">
        <v>11.204028043571903</v>
      </c>
      <c r="K3827">
        <v>3826</v>
      </c>
      <c r="L3827">
        <v>33.069946000000073</v>
      </c>
      <c r="M3827">
        <v>21.025940278393314</v>
      </c>
      <c r="O3827">
        <v>9.8219122348214114</v>
      </c>
      <c r="P3827">
        <v>11.204028043571903</v>
      </c>
      <c r="Q3827">
        <f t="shared" si="59"/>
        <v>21.025940278393314</v>
      </c>
    </row>
    <row r="3828" spans="1:17" x14ac:dyDescent="0.25">
      <c r="A3828">
        <v>3827</v>
      </c>
      <c r="B3828">
        <v>1941.290039</v>
      </c>
      <c r="C3828">
        <v>1949.3100589999999</v>
      </c>
      <c r="D3828">
        <v>1926.829956</v>
      </c>
      <c r="E3828">
        <v>3827</v>
      </c>
      <c r="F3828">
        <v>8.0200199999999313</v>
      </c>
      <c r="G3828">
        <v>9.4953958830253065</v>
      </c>
      <c r="H3828">
        <v>3827</v>
      </c>
      <c r="I3828">
        <v>14.460082999999941</v>
      </c>
      <c r="J3828">
        <v>12.003151588717099</v>
      </c>
      <c r="K3828">
        <v>3827</v>
      </c>
      <c r="L3828">
        <v>22.480102999999872</v>
      </c>
      <c r="M3828">
        <v>21.498547471742405</v>
      </c>
      <c r="O3828">
        <v>9.4953958830253065</v>
      </c>
      <c r="P3828">
        <v>12.003151588717099</v>
      </c>
      <c r="Q3828">
        <f t="shared" si="59"/>
        <v>21.498547471742405</v>
      </c>
    </row>
    <row r="3829" spans="1:17" x14ac:dyDescent="0.25">
      <c r="A3829">
        <v>3828</v>
      </c>
      <c r="B3829">
        <v>1931.0200199999999</v>
      </c>
      <c r="C3829">
        <v>1961.9499510000001</v>
      </c>
      <c r="D3829">
        <v>1931.0200199999999</v>
      </c>
      <c r="E3829">
        <v>3828</v>
      </c>
      <c r="F3829">
        <v>30.929931000000124</v>
      </c>
      <c r="G3829">
        <v>8.391946239624442</v>
      </c>
      <c r="H3829">
        <v>3828</v>
      </c>
      <c r="I3829">
        <v>0</v>
      </c>
      <c r="J3829">
        <v>9.1120496879582049</v>
      </c>
      <c r="K3829">
        <v>3828</v>
      </c>
      <c r="L3829">
        <v>30.929931000000124</v>
      </c>
      <c r="M3829">
        <v>17.503995927582647</v>
      </c>
      <c r="O3829">
        <v>8.391946239624442</v>
      </c>
      <c r="P3829">
        <v>9.1120496879582049</v>
      </c>
      <c r="Q3829">
        <f t="shared" si="59"/>
        <v>17.503995927582647</v>
      </c>
    </row>
    <row r="3830" spans="1:17" x14ac:dyDescent="0.25">
      <c r="A3830">
        <v>3829</v>
      </c>
      <c r="B3830">
        <v>1951.589966</v>
      </c>
      <c r="C3830">
        <v>1965.2700199999999</v>
      </c>
      <c r="D3830">
        <v>1946.2700199999999</v>
      </c>
      <c r="E3830">
        <v>3829</v>
      </c>
      <c r="F3830">
        <v>13.680053999999927</v>
      </c>
      <c r="G3830">
        <v>7.305987893158898</v>
      </c>
      <c r="H3830">
        <v>3829</v>
      </c>
      <c r="I3830">
        <v>5.3199460000000727</v>
      </c>
      <c r="J3830">
        <v>7.9932539871890258</v>
      </c>
      <c r="K3830">
        <v>3829</v>
      </c>
      <c r="L3830">
        <v>19</v>
      </c>
      <c r="M3830">
        <v>15.299241880347925</v>
      </c>
      <c r="O3830">
        <v>7.305987893158898</v>
      </c>
      <c r="P3830">
        <v>7.9932539871890258</v>
      </c>
      <c r="Q3830">
        <f t="shared" si="59"/>
        <v>15.299241880347925</v>
      </c>
    </row>
    <row r="3831" spans="1:17" x14ac:dyDescent="0.25">
      <c r="A3831">
        <v>3830</v>
      </c>
      <c r="B3831">
        <v>1962.969971</v>
      </c>
      <c r="C3831">
        <v>1964.6400149999999</v>
      </c>
      <c r="D3831">
        <v>1951.369995</v>
      </c>
      <c r="E3831">
        <v>3830</v>
      </c>
      <c r="F3831">
        <v>1.6700439999999617</v>
      </c>
      <c r="G3831">
        <v>9.4785150063665302</v>
      </c>
      <c r="H3831">
        <v>3830</v>
      </c>
      <c r="I3831">
        <v>11.59997599999997</v>
      </c>
      <c r="J3831">
        <v>11.275815551436182</v>
      </c>
      <c r="K3831">
        <v>3830</v>
      </c>
      <c r="L3831">
        <v>13.270019999999931</v>
      </c>
      <c r="M3831">
        <v>20.75433055780271</v>
      </c>
      <c r="O3831">
        <v>9.4785150063665302</v>
      </c>
      <c r="P3831">
        <v>11.275815551436182</v>
      </c>
      <c r="Q3831">
        <f t="shared" si="59"/>
        <v>20.75433055780271</v>
      </c>
    </row>
    <row r="3832" spans="1:17" x14ac:dyDescent="0.25">
      <c r="A3832">
        <v>3831</v>
      </c>
      <c r="B3832">
        <v>1964.1400149999999</v>
      </c>
      <c r="C3832">
        <v>1985.0500489999999</v>
      </c>
      <c r="D3832">
        <v>1964.1400149999999</v>
      </c>
      <c r="E3832">
        <v>3831</v>
      </c>
      <c r="F3832">
        <v>20.910033999999996</v>
      </c>
      <c r="G3832">
        <v>9.7798351564823474</v>
      </c>
      <c r="H3832">
        <v>3831</v>
      </c>
      <c r="I3832">
        <v>0</v>
      </c>
      <c r="J3832">
        <v>10.613441142718905</v>
      </c>
      <c r="K3832">
        <v>3831</v>
      </c>
      <c r="L3832">
        <v>20.910033999999996</v>
      </c>
      <c r="M3832">
        <v>20.393276299201254</v>
      </c>
      <c r="O3832">
        <v>9.7798351564823474</v>
      </c>
      <c r="P3832">
        <v>10.613441142718905</v>
      </c>
      <c r="Q3832">
        <f t="shared" si="59"/>
        <v>20.393276299201254</v>
      </c>
    </row>
    <row r="3833" spans="1:17" x14ac:dyDescent="0.25">
      <c r="A3833">
        <v>3832</v>
      </c>
      <c r="B3833">
        <v>1983.290039</v>
      </c>
      <c r="C3833">
        <v>1991.400024</v>
      </c>
      <c r="D3833">
        <v>1969.040039</v>
      </c>
      <c r="E3833">
        <v>3832</v>
      </c>
      <c r="F3833">
        <v>8.1099850000000515</v>
      </c>
      <c r="G3833">
        <v>8.0749834430881418</v>
      </c>
      <c r="H3833">
        <v>3832</v>
      </c>
      <c r="I3833">
        <v>14.25</v>
      </c>
      <c r="J3833">
        <v>9.8709466438762483</v>
      </c>
      <c r="K3833">
        <v>3832</v>
      </c>
      <c r="L3833">
        <v>22.359985000000052</v>
      </c>
      <c r="M3833">
        <v>17.945930086964388</v>
      </c>
      <c r="O3833">
        <v>8.0749834430881418</v>
      </c>
      <c r="P3833">
        <v>9.8709466438762483</v>
      </c>
      <c r="Q3833">
        <f t="shared" si="59"/>
        <v>17.945930086964388</v>
      </c>
    </row>
    <row r="3834" spans="1:17" x14ac:dyDescent="0.25">
      <c r="A3834">
        <v>3833</v>
      </c>
      <c r="B3834">
        <v>1979.48999</v>
      </c>
      <c r="C3834">
        <v>1999.400024</v>
      </c>
      <c r="D3834">
        <v>1974.75</v>
      </c>
      <c r="E3834">
        <v>3833</v>
      </c>
      <c r="F3834">
        <v>19.910033999999996</v>
      </c>
      <c r="G3834">
        <v>6.5779962080749428</v>
      </c>
      <c r="H3834">
        <v>3833</v>
      </c>
      <c r="I3834">
        <v>4.7399900000000343</v>
      </c>
      <c r="J3834">
        <v>7.9739477697627281</v>
      </c>
      <c r="K3834">
        <v>3833</v>
      </c>
      <c r="L3834">
        <v>24.65002400000003</v>
      </c>
      <c r="M3834">
        <v>14.55194397783767</v>
      </c>
      <c r="O3834">
        <v>6.5779962080749428</v>
      </c>
      <c r="P3834">
        <v>7.9739477697627281</v>
      </c>
      <c r="Q3834">
        <f t="shared" si="59"/>
        <v>14.55194397783767</v>
      </c>
    </row>
    <row r="3835" spans="1:17" x14ac:dyDescent="0.25">
      <c r="A3835">
        <v>3834</v>
      </c>
      <c r="B3835">
        <v>2001.1999510000001</v>
      </c>
      <c r="C3835">
        <v>2018.1899410000001</v>
      </c>
      <c r="D3835">
        <v>2001.1999510000001</v>
      </c>
      <c r="E3835">
        <v>3834</v>
      </c>
      <c r="F3835">
        <v>16.989990000000034</v>
      </c>
      <c r="G3835">
        <v>7.7008579220416706</v>
      </c>
      <c r="H3835">
        <v>3834</v>
      </c>
      <c r="I3835">
        <v>0</v>
      </c>
      <c r="J3835">
        <v>8.053639964566651</v>
      </c>
      <c r="K3835">
        <v>3834</v>
      </c>
      <c r="L3835">
        <v>16.989990000000034</v>
      </c>
      <c r="M3835">
        <v>15.754497886608322</v>
      </c>
      <c r="O3835">
        <v>7.7008579220416706</v>
      </c>
      <c r="P3835">
        <v>8.053639964566651</v>
      </c>
      <c r="Q3835">
        <f t="shared" si="59"/>
        <v>15.754497886608322</v>
      </c>
    </row>
    <row r="3836" spans="1:17" x14ac:dyDescent="0.25">
      <c r="A3836">
        <v>3835</v>
      </c>
      <c r="B3836">
        <v>2018.209961</v>
      </c>
      <c r="C3836">
        <v>2024.459961</v>
      </c>
      <c r="D3836">
        <v>2013.6800539999999</v>
      </c>
      <c r="E3836">
        <v>3835</v>
      </c>
      <c r="F3836">
        <v>6.25</v>
      </c>
      <c r="G3836">
        <v>6.790957475837704</v>
      </c>
      <c r="H3836">
        <v>3835</v>
      </c>
      <c r="I3836">
        <v>4.5299070000000938</v>
      </c>
      <c r="J3836">
        <v>6.5179636304805655</v>
      </c>
      <c r="K3836">
        <v>3835</v>
      </c>
      <c r="L3836">
        <v>10.779907000000094</v>
      </c>
      <c r="M3836">
        <v>13.30892110631827</v>
      </c>
      <c r="O3836">
        <v>6.790957475837704</v>
      </c>
      <c r="P3836">
        <v>6.5179636304805655</v>
      </c>
      <c r="Q3836">
        <f t="shared" si="59"/>
        <v>13.30892110631827</v>
      </c>
    </row>
    <row r="3837" spans="1:17" x14ac:dyDescent="0.25">
      <c r="A3837">
        <v>3836</v>
      </c>
      <c r="B3837">
        <v>2015.8100589999999</v>
      </c>
      <c r="C3837">
        <v>2015.9799800000001</v>
      </c>
      <c r="D3837">
        <v>2001.01001</v>
      </c>
      <c r="E3837">
        <v>3836</v>
      </c>
      <c r="F3837">
        <v>0.16992100000015853</v>
      </c>
      <c r="G3837">
        <v>6.376328149308109</v>
      </c>
      <c r="H3837">
        <v>3836</v>
      </c>
      <c r="I3837">
        <v>14.800048999999944</v>
      </c>
      <c r="J3837">
        <v>7.4430410006540448</v>
      </c>
      <c r="K3837">
        <v>3836</v>
      </c>
      <c r="L3837">
        <v>14.969970000000103</v>
      </c>
      <c r="M3837">
        <v>13.819369149962153</v>
      </c>
      <c r="O3837">
        <v>6.376328149308109</v>
      </c>
      <c r="P3837">
        <v>7.4430410006540448</v>
      </c>
      <c r="Q3837">
        <f t="shared" si="59"/>
        <v>13.819369149962153</v>
      </c>
    </row>
    <row r="3838" spans="1:17" x14ac:dyDescent="0.25">
      <c r="A3838">
        <v>3837</v>
      </c>
      <c r="B3838">
        <v>2015.290039</v>
      </c>
      <c r="C3838">
        <v>2023.7700199999999</v>
      </c>
      <c r="D3838">
        <v>2014.420044</v>
      </c>
      <c r="E3838">
        <v>3837</v>
      </c>
      <c r="F3838">
        <v>8.4799809999999525</v>
      </c>
      <c r="G3838">
        <v>7.1473212212924571</v>
      </c>
      <c r="H3838">
        <v>3837</v>
      </c>
      <c r="I3838">
        <v>0.86999500000001717</v>
      </c>
      <c r="J3838">
        <v>7.4328759619049709</v>
      </c>
      <c r="K3838">
        <v>3837</v>
      </c>
      <c r="L3838">
        <v>9.3499759999999696</v>
      </c>
      <c r="M3838">
        <v>14.580197183197427</v>
      </c>
      <c r="O3838">
        <v>7.1473212212924571</v>
      </c>
      <c r="P3838">
        <v>7.4328759619049709</v>
      </c>
      <c r="Q3838">
        <f t="shared" si="59"/>
        <v>14.580197183197427</v>
      </c>
    </row>
    <row r="3839" spans="1:17" x14ac:dyDescent="0.25">
      <c r="A3839">
        <v>3838</v>
      </c>
      <c r="B3839">
        <v>2023.329956</v>
      </c>
      <c r="C3839">
        <v>2031.6099850000001</v>
      </c>
      <c r="D3839">
        <v>2015.8599850000001</v>
      </c>
      <c r="E3839">
        <v>3838</v>
      </c>
      <c r="F3839">
        <v>8.2800290000000132</v>
      </c>
      <c r="G3839">
        <v>5.4326674039536975</v>
      </c>
      <c r="H3839">
        <v>3838</v>
      </c>
      <c r="I3839">
        <v>7.4699709999999868</v>
      </c>
      <c r="J3839">
        <v>5.6245090215564462</v>
      </c>
      <c r="K3839">
        <v>3838</v>
      </c>
      <c r="L3839">
        <v>15.75</v>
      </c>
      <c r="M3839">
        <v>11.057176425510143</v>
      </c>
      <c r="O3839">
        <v>5.4326674039536975</v>
      </c>
      <c r="P3839">
        <v>5.6245090215564462</v>
      </c>
      <c r="Q3839">
        <f t="shared" si="59"/>
        <v>11.057176425510143</v>
      </c>
    </row>
    <row r="3840" spans="1:17" x14ac:dyDescent="0.25">
      <c r="A3840">
        <v>3839</v>
      </c>
      <c r="B3840">
        <v>2032.3599850000001</v>
      </c>
      <c r="C3840">
        <v>2034.26001</v>
      </c>
      <c r="D3840">
        <v>2025.0699460000001</v>
      </c>
      <c r="E3840">
        <v>3839</v>
      </c>
      <c r="F3840">
        <v>1.9000249999999141</v>
      </c>
      <c r="G3840">
        <v>4.8227636548897408</v>
      </c>
      <c r="H3840">
        <v>3839</v>
      </c>
      <c r="I3840">
        <v>7.2900389999999788</v>
      </c>
      <c r="J3840">
        <v>5.4010409177463785</v>
      </c>
      <c r="K3840">
        <v>3839</v>
      </c>
      <c r="L3840">
        <v>9.190063999999893</v>
      </c>
      <c r="M3840">
        <v>10.223804572636119</v>
      </c>
      <c r="O3840">
        <v>4.8227636548897408</v>
      </c>
      <c r="P3840">
        <v>5.4010409177463785</v>
      </c>
      <c r="Q3840">
        <f t="shared" si="59"/>
        <v>10.223804572636119</v>
      </c>
    </row>
    <row r="3841" spans="1:17" x14ac:dyDescent="0.25">
      <c r="A3841">
        <v>3840</v>
      </c>
      <c r="B3841">
        <v>2032.01001</v>
      </c>
      <c r="C3841">
        <v>2038.6999510000001</v>
      </c>
      <c r="D3841">
        <v>2030.170044</v>
      </c>
      <c r="E3841">
        <v>3840</v>
      </c>
      <c r="F3841">
        <v>6.6899410000000898</v>
      </c>
      <c r="G3841">
        <v>5.1243957362113122</v>
      </c>
      <c r="H3841">
        <v>3840</v>
      </c>
      <c r="I3841">
        <v>1.839966000000004</v>
      </c>
      <c r="J3841">
        <v>5.4598006498287299</v>
      </c>
      <c r="K3841">
        <v>3840</v>
      </c>
      <c r="L3841">
        <v>8.5299070000000938</v>
      </c>
      <c r="M3841">
        <v>10.584196386040041</v>
      </c>
      <c r="O3841">
        <v>5.1243957362113122</v>
      </c>
      <c r="P3841">
        <v>5.4598006498287299</v>
      </c>
      <c r="Q3841">
        <f t="shared" si="59"/>
        <v>10.584196386040041</v>
      </c>
    </row>
    <row r="3842" spans="1:17" x14ac:dyDescent="0.25">
      <c r="A3842">
        <v>3841</v>
      </c>
      <c r="B3842">
        <v>2038.1999510000001</v>
      </c>
      <c r="C3842">
        <v>2041.280029</v>
      </c>
      <c r="D3842">
        <v>2035.280029</v>
      </c>
      <c r="E3842">
        <v>3841</v>
      </c>
      <c r="F3842">
        <v>3.0800779999999577</v>
      </c>
      <c r="G3842">
        <v>6.7643963629980934</v>
      </c>
      <c r="H3842">
        <v>3841</v>
      </c>
      <c r="I3842">
        <v>2.9199220000000423</v>
      </c>
      <c r="J3842">
        <v>7.1721503847121397</v>
      </c>
      <c r="K3842">
        <v>3841</v>
      </c>
      <c r="L3842">
        <v>6</v>
      </c>
      <c r="M3842">
        <v>13.936546747710233</v>
      </c>
      <c r="O3842">
        <v>6.7643963629980934</v>
      </c>
      <c r="P3842">
        <v>7.1721503847121397</v>
      </c>
      <c r="Q3842">
        <f t="shared" si="59"/>
        <v>13.936546747710233</v>
      </c>
    </row>
    <row r="3843" spans="1:17" x14ac:dyDescent="0.25">
      <c r="A3843">
        <v>3842</v>
      </c>
      <c r="B3843">
        <v>2037.75</v>
      </c>
      <c r="C3843">
        <v>2040.329956</v>
      </c>
      <c r="D3843">
        <v>2031.9499510000001</v>
      </c>
      <c r="E3843">
        <v>3842</v>
      </c>
      <c r="F3843">
        <v>2.5799560000000383</v>
      </c>
      <c r="G3843">
        <v>6.6896794272110665</v>
      </c>
      <c r="H3843">
        <v>3842</v>
      </c>
      <c r="I3843">
        <v>5.8000489999999445</v>
      </c>
      <c r="J3843">
        <v>6.8320257702399365</v>
      </c>
      <c r="K3843">
        <v>3842</v>
      </c>
      <c r="L3843">
        <v>8.3800049999999828</v>
      </c>
      <c r="M3843">
        <v>13.521705197451002</v>
      </c>
      <c r="O3843">
        <v>6.6896794272110665</v>
      </c>
      <c r="P3843">
        <v>6.8320257702399365</v>
      </c>
      <c r="Q3843">
        <f t="shared" ref="Q3843:Q3906" si="60">O3843+P3843</f>
        <v>13.521705197451002</v>
      </c>
    </row>
    <row r="3844" spans="1:17" x14ac:dyDescent="0.25">
      <c r="A3844">
        <v>3843</v>
      </c>
      <c r="B3844">
        <v>2039.209961</v>
      </c>
      <c r="C3844">
        <v>2046.1800539999999</v>
      </c>
      <c r="D3844">
        <v>2030.4399410000001</v>
      </c>
      <c r="E3844">
        <v>3843</v>
      </c>
      <c r="F3844">
        <v>6.9700929999999062</v>
      </c>
      <c r="G3844">
        <v>5.1687861507635731</v>
      </c>
      <c r="H3844">
        <v>3843</v>
      </c>
      <c r="I3844">
        <v>8.7700199999999313</v>
      </c>
      <c r="J3844">
        <v>5.475121933757344</v>
      </c>
      <c r="K3844">
        <v>3843</v>
      </c>
      <c r="L3844">
        <v>15.740112999999837</v>
      </c>
      <c r="M3844">
        <v>10.643908084520916</v>
      </c>
      <c r="O3844">
        <v>5.1687861507635731</v>
      </c>
      <c r="P3844">
        <v>5.475121933757344</v>
      </c>
      <c r="Q3844">
        <f t="shared" si="60"/>
        <v>10.643908084520916</v>
      </c>
    </row>
    <row r="3845" spans="1:17" x14ac:dyDescent="0.25">
      <c r="A3845">
        <v>3844</v>
      </c>
      <c r="B3845">
        <v>2039.73999</v>
      </c>
      <c r="C3845">
        <v>2042.219971</v>
      </c>
      <c r="D3845">
        <v>2035.1999510000001</v>
      </c>
      <c r="E3845">
        <v>3844</v>
      </c>
      <c r="F3845">
        <v>2.4799809999999525</v>
      </c>
      <c r="G3845">
        <v>5.4426084435322677</v>
      </c>
      <c r="H3845">
        <v>3844</v>
      </c>
      <c r="I3845">
        <v>4.5400389999999788</v>
      </c>
      <c r="J3845">
        <v>6.4147416618044337</v>
      </c>
      <c r="K3845">
        <v>3844</v>
      </c>
      <c r="L3845">
        <v>7.0200199999999313</v>
      </c>
      <c r="M3845">
        <v>11.857350105336701</v>
      </c>
      <c r="O3845">
        <v>5.4426084435322677</v>
      </c>
      <c r="P3845">
        <v>6.4147416618044337</v>
      </c>
      <c r="Q3845">
        <f t="shared" si="60"/>
        <v>11.857350105336701</v>
      </c>
    </row>
    <row r="3846" spans="1:17" x14ac:dyDescent="0.25">
      <c r="A3846">
        <v>3845</v>
      </c>
      <c r="B3846">
        <v>2038.290039</v>
      </c>
      <c r="C3846">
        <v>2043.0699460000001</v>
      </c>
      <c r="D3846">
        <v>2034.459961</v>
      </c>
      <c r="E3846">
        <v>3845</v>
      </c>
      <c r="F3846">
        <v>4.7799070000000938</v>
      </c>
      <c r="G3846">
        <v>7.1093754194363585</v>
      </c>
      <c r="H3846">
        <v>3845</v>
      </c>
      <c r="I3846">
        <v>3.8300779999999577</v>
      </c>
      <c r="J3846">
        <v>8.1585870593486707</v>
      </c>
      <c r="K3846">
        <v>3845</v>
      </c>
      <c r="L3846">
        <v>8.6099850000000515</v>
      </c>
      <c r="M3846">
        <v>15.26796247878503</v>
      </c>
      <c r="O3846">
        <v>7.1093754194363585</v>
      </c>
      <c r="P3846">
        <v>8.1585870593486707</v>
      </c>
      <c r="Q3846">
        <f t="shared" si="60"/>
        <v>15.26796247878503</v>
      </c>
    </row>
    <row r="3847" spans="1:17" x14ac:dyDescent="0.25">
      <c r="A3847">
        <v>3846</v>
      </c>
      <c r="B3847">
        <v>2041.4799800000001</v>
      </c>
      <c r="C3847">
        <v>2056.080078</v>
      </c>
      <c r="D3847">
        <v>2041.4799800000001</v>
      </c>
      <c r="E3847">
        <v>3846</v>
      </c>
      <c r="F3847">
        <v>14.600097999999889</v>
      </c>
      <c r="G3847">
        <v>6.9753663602871914</v>
      </c>
      <c r="H3847">
        <v>3846</v>
      </c>
      <c r="I3847">
        <v>0</v>
      </c>
      <c r="J3847">
        <v>7.0115518905094234</v>
      </c>
      <c r="K3847">
        <v>3846</v>
      </c>
      <c r="L3847">
        <v>14.600097999999889</v>
      </c>
      <c r="M3847">
        <v>13.986918250796615</v>
      </c>
      <c r="O3847">
        <v>6.9753663602871914</v>
      </c>
      <c r="P3847">
        <v>7.0115518905094234</v>
      </c>
      <c r="Q3847">
        <f t="shared" si="60"/>
        <v>13.986918250796615</v>
      </c>
    </row>
    <row r="3848" spans="1:17" x14ac:dyDescent="0.25">
      <c r="A3848">
        <v>3847</v>
      </c>
      <c r="B3848">
        <v>2051.1599120000001</v>
      </c>
      <c r="C3848">
        <v>2052.139893</v>
      </c>
      <c r="D3848">
        <v>2040.369995</v>
      </c>
      <c r="E3848">
        <v>3847</v>
      </c>
      <c r="F3848">
        <v>0.97998099999995247</v>
      </c>
      <c r="G3848">
        <v>6.3476141990533783</v>
      </c>
      <c r="H3848">
        <v>3847</v>
      </c>
      <c r="I3848">
        <v>10.789917000000059</v>
      </c>
      <c r="J3848">
        <v>7.3538664351725558</v>
      </c>
      <c r="K3848">
        <v>3847</v>
      </c>
      <c r="L3848">
        <v>11.769898000000012</v>
      </c>
      <c r="M3848">
        <v>13.701480634225934</v>
      </c>
      <c r="O3848">
        <v>6.3476141990533783</v>
      </c>
      <c r="P3848">
        <v>7.3538664351725558</v>
      </c>
      <c r="Q3848">
        <f t="shared" si="60"/>
        <v>13.701480634225934</v>
      </c>
    </row>
    <row r="3849" spans="1:17" x14ac:dyDescent="0.25">
      <c r="A3849">
        <v>3848</v>
      </c>
      <c r="B3849">
        <v>2045.869995</v>
      </c>
      <c r="C3849">
        <v>2053.8400879999999</v>
      </c>
      <c r="D3849">
        <v>2040.48999</v>
      </c>
      <c r="E3849">
        <v>3848</v>
      </c>
      <c r="F3849">
        <v>7.9700929999999062</v>
      </c>
      <c r="G3849">
        <v>5.1857237137713641</v>
      </c>
      <c r="H3849">
        <v>3848</v>
      </c>
      <c r="I3849">
        <v>5.3800049999999828</v>
      </c>
      <c r="J3849">
        <v>6.2758453751257246</v>
      </c>
      <c r="K3849">
        <v>3848</v>
      </c>
      <c r="L3849">
        <v>13.350097999999889</v>
      </c>
      <c r="M3849">
        <v>11.46156908889709</v>
      </c>
      <c r="O3849">
        <v>5.1857237137713641</v>
      </c>
      <c r="P3849">
        <v>6.2758453751257246</v>
      </c>
      <c r="Q3849">
        <f t="shared" si="60"/>
        <v>11.46156908889709</v>
      </c>
    </row>
    <row r="3850" spans="1:17" x14ac:dyDescent="0.25">
      <c r="A3850">
        <v>3849</v>
      </c>
      <c r="B3850">
        <v>2057.459961</v>
      </c>
      <c r="C3850">
        <v>2071.459961</v>
      </c>
      <c r="D3850">
        <v>2056.75</v>
      </c>
      <c r="E3850">
        <v>3849</v>
      </c>
      <c r="F3850">
        <v>14</v>
      </c>
      <c r="G3850">
        <v>4.8292377599208951</v>
      </c>
      <c r="H3850">
        <v>3849</v>
      </c>
      <c r="I3850">
        <v>0.70996100000002116</v>
      </c>
      <c r="J3850">
        <v>5.52417496797423</v>
      </c>
      <c r="K3850">
        <v>3849</v>
      </c>
      <c r="L3850">
        <v>14.709961000000021</v>
      </c>
      <c r="M3850">
        <v>10.353412727895126</v>
      </c>
      <c r="O3850">
        <v>4.8292377599208951</v>
      </c>
      <c r="P3850">
        <v>5.52417496797423</v>
      </c>
      <c r="Q3850">
        <f t="shared" si="60"/>
        <v>10.353412727895126</v>
      </c>
    </row>
    <row r="3851" spans="1:17" x14ac:dyDescent="0.25">
      <c r="A3851">
        <v>3850</v>
      </c>
      <c r="B3851">
        <v>2065.070068</v>
      </c>
      <c r="C3851">
        <v>2070.169922</v>
      </c>
      <c r="D3851">
        <v>2065.070068</v>
      </c>
      <c r="E3851">
        <v>3850</v>
      </c>
      <c r="F3851">
        <v>5.0998540000000503</v>
      </c>
      <c r="G3851">
        <v>5.0144986669331413</v>
      </c>
      <c r="H3851">
        <v>3850</v>
      </c>
      <c r="I3851">
        <v>0</v>
      </c>
      <c r="J3851">
        <v>5.3752724624721395</v>
      </c>
      <c r="K3851">
        <v>3850</v>
      </c>
      <c r="L3851">
        <v>5.0998540000000503</v>
      </c>
      <c r="M3851">
        <v>10.389771129405281</v>
      </c>
      <c r="O3851">
        <v>5.0144986669331413</v>
      </c>
      <c r="P3851">
        <v>5.3752724624721395</v>
      </c>
      <c r="Q3851">
        <f t="shared" si="60"/>
        <v>10.389771129405281</v>
      </c>
    </row>
    <row r="3852" spans="1:17" x14ac:dyDescent="0.25">
      <c r="A3852">
        <v>3851</v>
      </c>
      <c r="B3852">
        <v>2070.1499020000001</v>
      </c>
      <c r="C3852">
        <v>2074.209961</v>
      </c>
      <c r="D3852">
        <v>2064.75</v>
      </c>
      <c r="E3852">
        <v>3851</v>
      </c>
      <c r="F3852">
        <v>4.0600589999999102</v>
      </c>
      <c r="G3852">
        <v>5.7732915004283791</v>
      </c>
      <c r="H3852">
        <v>3851</v>
      </c>
      <c r="I3852">
        <v>5.399902000000111</v>
      </c>
      <c r="J3852">
        <v>6.3365023597278398</v>
      </c>
      <c r="K3852">
        <v>3851</v>
      </c>
      <c r="L3852">
        <v>9.4599610000000212</v>
      </c>
      <c r="M3852">
        <v>12.10979386015622</v>
      </c>
      <c r="O3852">
        <v>5.7732915004283791</v>
      </c>
      <c r="P3852">
        <v>6.3365023597278398</v>
      </c>
      <c r="Q3852">
        <f t="shared" si="60"/>
        <v>12.10979386015622</v>
      </c>
    </row>
    <row r="3853" spans="1:17" x14ac:dyDescent="0.25">
      <c r="A3853">
        <v>3852</v>
      </c>
      <c r="B3853">
        <v>2067.360107</v>
      </c>
      <c r="C3853">
        <v>2073.290039</v>
      </c>
      <c r="D3853">
        <v>2066.6201169999999</v>
      </c>
      <c r="E3853">
        <v>3852</v>
      </c>
      <c r="F3853">
        <v>5.929932000000008</v>
      </c>
      <c r="G3853">
        <v>8.3714824256048459</v>
      </c>
      <c r="H3853">
        <v>3852</v>
      </c>
      <c r="I3853">
        <v>0.73999000000003434</v>
      </c>
      <c r="J3853">
        <v>8.1437222975136496</v>
      </c>
      <c r="K3853">
        <v>3852</v>
      </c>
      <c r="L3853">
        <v>6.6699220000000423</v>
      </c>
      <c r="M3853">
        <v>16.515204723118494</v>
      </c>
      <c r="O3853">
        <v>8.3714824256048459</v>
      </c>
      <c r="P3853">
        <v>8.1437222975136496</v>
      </c>
      <c r="Q3853">
        <f t="shared" si="60"/>
        <v>16.515204723118494</v>
      </c>
    </row>
    <row r="3854" spans="1:17" x14ac:dyDescent="0.25">
      <c r="A3854">
        <v>3853</v>
      </c>
      <c r="B3854">
        <v>2074.780029</v>
      </c>
      <c r="C3854">
        <v>2075.76001</v>
      </c>
      <c r="D3854">
        <v>2065.0600589999999</v>
      </c>
      <c r="E3854">
        <v>3853</v>
      </c>
      <c r="F3854">
        <v>0.97998099999995247</v>
      </c>
      <c r="G3854">
        <v>7.5098218248851367</v>
      </c>
      <c r="H3854">
        <v>3853</v>
      </c>
      <c r="I3854">
        <v>9.719970000000103</v>
      </c>
      <c r="J3854">
        <v>7.4938119064421347</v>
      </c>
      <c r="K3854">
        <v>3853</v>
      </c>
      <c r="L3854">
        <v>10.699951000000056</v>
      </c>
      <c r="M3854">
        <v>15.003633731327271</v>
      </c>
      <c r="O3854">
        <v>7.5098218248851367</v>
      </c>
      <c r="P3854">
        <v>7.4938119064421347</v>
      </c>
      <c r="Q3854">
        <f t="shared" si="60"/>
        <v>15.003633731327271</v>
      </c>
    </row>
    <row r="3855" spans="1:17" x14ac:dyDescent="0.25">
      <c r="A3855">
        <v>3854</v>
      </c>
      <c r="B3855">
        <v>2065.780029</v>
      </c>
      <c r="C3855">
        <v>2065.780029</v>
      </c>
      <c r="D3855">
        <v>2049.570068</v>
      </c>
      <c r="E3855">
        <v>3854</v>
      </c>
      <c r="F3855">
        <v>0</v>
      </c>
      <c r="G3855">
        <v>5.7102106147541516</v>
      </c>
      <c r="H3855">
        <v>3854</v>
      </c>
      <c r="I3855">
        <v>16.209961000000021</v>
      </c>
      <c r="J3855">
        <v>7.1106031275023902</v>
      </c>
      <c r="K3855">
        <v>3854</v>
      </c>
      <c r="L3855">
        <v>16.209961000000021</v>
      </c>
      <c r="M3855">
        <v>12.820813742256542</v>
      </c>
      <c r="O3855">
        <v>5.7102106147541516</v>
      </c>
      <c r="P3855">
        <v>7.1106031275023902</v>
      </c>
      <c r="Q3855">
        <f t="shared" si="60"/>
        <v>12.820813742256542</v>
      </c>
    </row>
    <row r="3856" spans="1:17" x14ac:dyDescent="0.25">
      <c r="A3856">
        <v>3855</v>
      </c>
      <c r="B3856">
        <v>2053.7700199999999</v>
      </c>
      <c r="C3856">
        <v>2068.7700199999999</v>
      </c>
      <c r="D3856">
        <v>2053.7700199999999</v>
      </c>
      <c r="E3856">
        <v>3855</v>
      </c>
      <c r="F3856">
        <v>15</v>
      </c>
      <c r="G3856">
        <v>6.8195104739166519</v>
      </c>
      <c r="H3856">
        <v>3855</v>
      </c>
      <c r="I3856">
        <v>0</v>
      </c>
      <c r="J3856">
        <v>7.6906955455317627</v>
      </c>
      <c r="K3856">
        <v>3855</v>
      </c>
      <c r="L3856">
        <v>15</v>
      </c>
      <c r="M3856">
        <v>14.510206019448415</v>
      </c>
      <c r="O3856">
        <v>6.8195104739166519</v>
      </c>
      <c r="P3856">
        <v>7.6906955455317627</v>
      </c>
      <c r="Q3856">
        <f t="shared" si="60"/>
        <v>14.510206019448415</v>
      </c>
    </row>
    <row r="3857" spans="1:17" x14ac:dyDescent="0.25">
      <c r="A3857">
        <v>3856</v>
      </c>
      <c r="B3857">
        <v>2067.4499510000001</v>
      </c>
      <c r="C3857">
        <v>2076.280029</v>
      </c>
      <c r="D3857">
        <v>2066.6499020000001</v>
      </c>
      <c r="E3857">
        <v>3856</v>
      </c>
      <c r="F3857">
        <v>8.8300779999999577</v>
      </c>
      <c r="G3857">
        <v>6.60576952760408</v>
      </c>
      <c r="H3857">
        <v>3856</v>
      </c>
      <c r="I3857">
        <v>0.8000489999999445</v>
      </c>
      <c r="J3857">
        <v>6.6351982069101147</v>
      </c>
      <c r="K3857">
        <v>3856</v>
      </c>
      <c r="L3857">
        <v>9.6301269999999022</v>
      </c>
      <c r="M3857">
        <v>13.240967734514195</v>
      </c>
      <c r="O3857">
        <v>6.60576952760408</v>
      </c>
      <c r="P3857">
        <v>6.6351982069101147</v>
      </c>
      <c r="Q3857">
        <f t="shared" si="60"/>
        <v>13.240967734514195</v>
      </c>
    </row>
    <row r="3858" spans="1:17" x14ac:dyDescent="0.25">
      <c r="A3858">
        <v>3857</v>
      </c>
      <c r="B3858">
        <v>2073.639893</v>
      </c>
      <c r="C3858">
        <v>2077.3400879999999</v>
      </c>
      <c r="D3858">
        <v>2062.3400879999999</v>
      </c>
      <c r="E3858">
        <v>3857</v>
      </c>
      <c r="F3858">
        <v>3.7001949999998942</v>
      </c>
      <c r="G3858">
        <v>8.5521948382692301</v>
      </c>
      <c r="H3858">
        <v>3857</v>
      </c>
      <c r="I3858">
        <v>11.299805000000106</v>
      </c>
      <c r="J3858">
        <v>9.1892421092616026</v>
      </c>
      <c r="K3858">
        <v>3857</v>
      </c>
      <c r="L3858">
        <v>15</v>
      </c>
      <c r="M3858">
        <v>17.741436947530833</v>
      </c>
      <c r="O3858">
        <v>8.5521948382692301</v>
      </c>
      <c r="P3858">
        <v>9.1892421092616026</v>
      </c>
      <c r="Q3858">
        <f t="shared" si="60"/>
        <v>17.741436947530833</v>
      </c>
    </row>
    <row r="3859" spans="1:17" x14ac:dyDescent="0.25">
      <c r="A3859">
        <v>3858</v>
      </c>
      <c r="B3859">
        <v>2072.780029</v>
      </c>
      <c r="C3859">
        <v>2079.469971</v>
      </c>
      <c r="D3859">
        <v>2070.8100589999999</v>
      </c>
      <c r="E3859">
        <v>3858</v>
      </c>
      <c r="F3859">
        <v>6.6899419999999736</v>
      </c>
      <c r="G3859">
        <v>12.508157070017013</v>
      </c>
      <c r="H3859">
        <v>3858</v>
      </c>
      <c r="I3859">
        <v>1.969970000000103</v>
      </c>
      <c r="J3859">
        <v>11.892333049246703</v>
      </c>
      <c r="K3859">
        <v>3858</v>
      </c>
      <c r="L3859">
        <v>8.6599120000000767</v>
      </c>
      <c r="M3859">
        <v>24.400490119263715</v>
      </c>
      <c r="O3859">
        <v>12.508157070017013</v>
      </c>
      <c r="P3859">
        <v>11.892333049246703</v>
      </c>
      <c r="Q3859">
        <f t="shared" si="60"/>
        <v>24.400490119263715</v>
      </c>
    </row>
    <row r="3860" spans="1:17" x14ac:dyDescent="0.25">
      <c r="A3860">
        <v>3859</v>
      </c>
      <c r="B3860">
        <v>2074.8400879999999</v>
      </c>
      <c r="C3860">
        <v>2075.780029</v>
      </c>
      <c r="D3860">
        <v>2054.2700199999999</v>
      </c>
      <c r="E3860">
        <v>3859</v>
      </c>
      <c r="F3860">
        <v>0.93994100000008984</v>
      </c>
      <c r="G3860">
        <v>15.674992436195978</v>
      </c>
      <c r="H3860">
        <v>3859</v>
      </c>
      <c r="I3860">
        <v>20.570067999999992</v>
      </c>
      <c r="J3860">
        <v>15.003781774271276</v>
      </c>
      <c r="K3860">
        <v>3859</v>
      </c>
      <c r="L3860">
        <v>21.510009000000082</v>
      </c>
      <c r="M3860">
        <v>30.678774210467253</v>
      </c>
      <c r="O3860">
        <v>15.674992436195978</v>
      </c>
      <c r="P3860">
        <v>15.003781774271276</v>
      </c>
      <c r="Q3860">
        <f t="shared" si="60"/>
        <v>30.678774210467253</v>
      </c>
    </row>
    <row r="3861" spans="1:17" x14ac:dyDescent="0.25">
      <c r="A3861">
        <v>3860</v>
      </c>
      <c r="B3861">
        <v>2056.5500489999999</v>
      </c>
      <c r="C3861">
        <v>2060.6000979999999</v>
      </c>
      <c r="D3861">
        <v>2034.170044</v>
      </c>
      <c r="E3861">
        <v>3860</v>
      </c>
      <c r="F3861">
        <v>4.0500489999999445</v>
      </c>
      <c r="G3861">
        <v>12.768175219691177</v>
      </c>
      <c r="H3861">
        <v>3860</v>
      </c>
      <c r="I3861">
        <v>22.380004999999983</v>
      </c>
      <c r="J3861">
        <v>12.308300805012045</v>
      </c>
      <c r="K3861">
        <v>3860</v>
      </c>
      <c r="L3861">
        <v>26.430053999999927</v>
      </c>
      <c r="M3861">
        <v>25.076476024703222</v>
      </c>
      <c r="O3861">
        <v>12.768175219691177</v>
      </c>
      <c r="P3861">
        <v>12.308300805012045</v>
      </c>
      <c r="Q3861">
        <f t="shared" si="60"/>
        <v>25.076476024703222</v>
      </c>
    </row>
    <row r="3862" spans="1:17" x14ac:dyDescent="0.25">
      <c r="A3862">
        <v>3861</v>
      </c>
      <c r="B3862">
        <v>2058.860107</v>
      </c>
      <c r="C3862">
        <v>2058.860107</v>
      </c>
      <c r="D3862">
        <v>2024.26001</v>
      </c>
      <c r="E3862">
        <v>3861</v>
      </c>
      <c r="F3862">
        <v>0</v>
      </c>
      <c r="G3862">
        <v>12.906161205966459</v>
      </c>
      <c r="H3862">
        <v>3861</v>
      </c>
      <c r="I3862">
        <v>34.600097000000005</v>
      </c>
      <c r="J3862">
        <v>14.831868792586835</v>
      </c>
      <c r="K3862">
        <v>3861</v>
      </c>
      <c r="L3862">
        <v>34.600097000000005</v>
      </c>
      <c r="M3862">
        <v>27.738029998553294</v>
      </c>
      <c r="O3862">
        <v>12.906161205966459</v>
      </c>
      <c r="P3862">
        <v>14.831868792586835</v>
      </c>
      <c r="Q3862">
        <f t="shared" si="60"/>
        <v>27.738029998553294</v>
      </c>
    </row>
    <row r="3863" spans="1:17" x14ac:dyDescent="0.25">
      <c r="A3863">
        <v>3862</v>
      </c>
      <c r="B3863">
        <v>2027.920044</v>
      </c>
      <c r="C3863">
        <v>2055.530029</v>
      </c>
      <c r="D3863">
        <v>2027.920044</v>
      </c>
      <c r="E3863">
        <v>3862</v>
      </c>
      <c r="F3863">
        <v>27.609985000000052</v>
      </c>
      <c r="G3863">
        <v>15.297491947936326</v>
      </c>
      <c r="H3863">
        <v>3862</v>
      </c>
      <c r="I3863">
        <v>0</v>
      </c>
      <c r="J3863">
        <v>14.804943289523605</v>
      </c>
      <c r="K3863">
        <v>3862</v>
      </c>
      <c r="L3863">
        <v>27.609985000000052</v>
      </c>
      <c r="M3863">
        <v>30.102435237459929</v>
      </c>
      <c r="O3863">
        <v>15.297491947936326</v>
      </c>
      <c r="P3863">
        <v>14.804943289523605</v>
      </c>
      <c r="Q3863">
        <f t="shared" si="60"/>
        <v>30.102435237459929</v>
      </c>
    </row>
    <row r="3864" spans="1:17" x14ac:dyDescent="0.25">
      <c r="A3864">
        <v>3863</v>
      </c>
      <c r="B3864">
        <v>2030.3599850000001</v>
      </c>
      <c r="C3864">
        <v>2032.25</v>
      </c>
      <c r="D3864">
        <v>2002.329956</v>
      </c>
      <c r="E3864">
        <v>3863</v>
      </c>
      <c r="F3864">
        <v>1.8900149999999485</v>
      </c>
      <c r="G3864">
        <v>15.531598648863127</v>
      </c>
      <c r="H3864">
        <v>3863</v>
      </c>
      <c r="I3864">
        <v>28.030029000000013</v>
      </c>
      <c r="J3864">
        <v>16.780231511368886</v>
      </c>
      <c r="K3864">
        <v>3863</v>
      </c>
      <c r="L3864">
        <v>29.920043999999962</v>
      </c>
      <c r="M3864">
        <v>32.311830160232013</v>
      </c>
      <c r="O3864">
        <v>15.531598648863127</v>
      </c>
      <c r="P3864">
        <v>16.780231511368886</v>
      </c>
      <c r="Q3864">
        <f t="shared" si="60"/>
        <v>32.311830160232013</v>
      </c>
    </row>
    <row r="3865" spans="1:17" x14ac:dyDescent="0.25">
      <c r="A3865">
        <v>3864</v>
      </c>
      <c r="B3865">
        <v>2005.030029</v>
      </c>
      <c r="C3865">
        <v>2018.6899410000001</v>
      </c>
      <c r="D3865">
        <v>1982.26001</v>
      </c>
      <c r="E3865">
        <v>3864</v>
      </c>
      <c r="F3865">
        <v>13.659912000000077</v>
      </c>
      <c r="G3865">
        <v>14.136535520955746</v>
      </c>
      <c r="H3865">
        <v>3864</v>
      </c>
      <c r="I3865">
        <v>22.770019000000048</v>
      </c>
      <c r="J3865">
        <v>17.303312850781449</v>
      </c>
      <c r="K3865">
        <v>3864</v>
      </c>
      <c r="L3865">
        <v>36.429931000000124</v>
      </c>
      <c r="M3865">
        <v>31.439848371737195</v>
      </c>
      <c r="O3865">
        <v>14.136535520955746</v>
      </c>
      <c r="P3865">
        <v>17.303312850781449</v>
      </c>
      <c r="Q3865">
        <f t="shared" si="60"/>
        <v>31.439848371737195</v>
      </c>
    </row>
    <row r="3866" spans="1:17" x14ac:dyDescent="0.25">
      <c r="A3866">
        <v>3865</v>
      </c>
      <c r="B3866">
        <v>1986.709961</v>
      </c>
      <c r="C3866">
        <v>2016.8900149999999</v>
      </c>
      <c r="D3866">
        <v>1972.5600589999999</v>
      </c>
      <c r="E3866">
        <v>3865</v>
      </c>
      <c r="F3866">
        <v>30.180053999999927</v>
      </c>
      <c r="G3866">
        <v>12.815530259354105</v>
      </c>
      <c r="H3866">
        <v>3865</v>
      </c>
      <c r="I3866">
        <v>14.149902000000111</v>
      </c>
      <c r="J3866">
        <v>17.456886185260654</v>
      </c>
      <c r="K3866">
        <v>3865</v>
      </c>
      <c r="L3866">
        <v>44.329956000000038</v>
      </c>
      <c r="M3866">
        <v>30.272416444614759</v>
      </c>
      <c r="O3866">
        <v>12.815530259354105</v>
      </c>
      <c r="P3866">
        <v>17.456886185260654</v>
      </c>
      <c r="Q3866">
        <f t="shared" si="60"/>
        <v>30.272416444614759</v>
      </c>
    </row>
    <row r="3867" spans="1:17" x14ac:dyDescent="0.25">
      <c r="A3867">
        <v>3866</v>
      </c>
      <c r="B3867">
        <v>1973.7700199999999</v>
      </c>
      <c r="C3867">
        <v>2016.75</v>
      </c>
      <c r="D3867">
        <v>1973.7700199999999</v>
      </c>
      <c r="E3867">
        <v>3866</v>
      </c>
      <c r="F3867">
        <v>42.979980000000069</v>
      </c>
      <c r="G3867">
        <v>10.268667556326742</v>
      </c>
      <c r="H3867">
        <v>3866</v>
      </c>
      <c r="I3867">
        <v>0</v>
      </c>
      <c r="J3867">
        <v>13.451419614479967</v>
      </c>
      <c r="K3867">
        <v>3866</v>
      </c>
      <c r="L3867">
        <v>42.979980000000069</v>
      </c>
      <c r="M3867">
        <v>23.720087170806707</v>
      </c>
      <c r="O3867">
        <v>10.268667556326742</v>
      </c>
      <c r="P3867">
        <v>13.451419614479967</v>
      </c>
      <c r="Q3867">
        <f t="shared" si="60"/>
        <v>23.720087170806707</v>
      </c>
    </row>
    <row r="3868" spans="1:17" x14ac:dyDescent="0.25">
      <c r="A3868">
        <v>3867</v>
      </c>
      <c r="B3868">
        <v>2018.9799800000001</v>
      </c>
      <c r="C3868">
        <v>2061.2299800000001</v>
      </c>
      <c r="D3868">
        <v>2018.9799800000001</v>
      </c>
      <c r="E3868">
        <v>3867</v>
      </c>
      <c r="F3868">
        <v>42.25</v>
      </c>
      <c r="G3868">
        <v>5.8617161010070147</v>
      </c>
      <c r="H3868">
        <v>3867</v>
      </c>
      <c r="I3868">
        <v>0</v>
      </c>
      <c r="J3868">
        <v>7.3792026512517079</v>
      </c>
      <c r="K3868">
        <v>3867</v>
      </c>
      <c r="L3868">
        <v>42.25</v>
      </c>
      <c r="M3868">
        <v>13.240918752258722</v>
      </c>
      <c r="O3868">
        <v>5.8617161010070147</v>
      </c>
      <c r="P3868">
        <v>7.3792026512517079</v>
      </c>
      <c r="Q3868">
        <f t="shared" si="60"/>
        <v>13.240918752258722</v>
      </c>
    </row>
    <row r="3869" spans="1:17" x14ac:dyDescent="0.25">
      <c r="A3869">
        <v>3868</v>
      </c>
      <c r="B3869">
        <v>2061.040039</v>
      </c>
      <c r="C3869">
        <v>2077.8500979999999</v>
      </c>
      <c r="D3869">
        <v>2061.030029</v>
      </c>
      <c r="E3869">
        <v>3868</v>
      </c>
      <c r="F3869">
        <v>16.81005899999991</v>
      </c>
      <c r="G3869">
        <v>4.764808490929072</v>
      </c>
      <c r="H3869">
        <v>3868</v>
      </c>
      <c r="I3869">
        <v>1.0009999999965657E-2</v>
      </c>
      <c r="J3869">
        <v>5.7029809609822291</v>
      </c>
      <c r="K3869">
        <v>3868</v>
      </c>
      <c r="L3869">
        <v>16.820068999999876</v>
      </c>
      <c r="M3869">
        <v>10.467789451911301</v>
      </c>
      <c r="O3869">
        <v>4.764808490929072</v>
      </c>
      <c r="P3869">
        <v>5.7029809609822291</v>
      </c>
      <c r="Q3869">
        <f t="shared" si="60"/>
        <v>10.467789451911301</v>
      </c>
    </row>
    <row r="3870" spans="1:17" x14ac:dyDescent="0.25">
      <c r="A3870">
        <v>3869</v>
      </c>
      <c r="B3870">
        <v>2069.280029</v>
      </c>
      <c r="C3870">
        <v>2078.76001</v>
      </c>
      <c r="D3870">
        <v>2069.280029</v>
      </c>
      <c r="E3870">
        <v>3869</v>
      </c>
      <c r="F3870">
        <v>9.4799809999999525</v>
      </c>
      <c r="G3870">
        <v>4.3643134759478635</v>
      </c>
      <c r="H3870">
        <v>3869</v>
      </c>
      <c r="I3870">
        <v>0</v>
      </c>
      <c r="J3870">
        <v>4.9308399413764779</v>
      </c>
      <c r="K3870">
        <v>3869</v>
      </c>
      <c r="L3870">
        <v>9.4799809999999525</v>
      </c>
      <c r="M3870">
        <v>9.2951534173243413</v>
      </c>
      <c r="O3870">
        <v>4.3643134759478635</v>
      </c>
      <c r="P3870">
        <v>4.9308399413764779</v>
      </c>
      <c r="Q3870">
        <f t="shared" si="60"/>
        <v>9.2951534173243413</v>
      </c>
    </row>
    <row r="3871" spans="1:17" x14ac:dyDescent="0.25">
      <c r="A3871">
        <v>3870</v>
      </c>
      <c r="B3871">
        <v>2081.4799800000001</v>
      </c>
      <c r="C3871">
        <v>2086.7299800000001</v>
      </c>
      <c r="D3871">
        <v>2079.7700199999999</v>
      </c>
      <c r="E3871">
        <v>3870</v>
      </c>
      <c r="F3871">
        <v>5.25</v>
      </c>
      <c r="G3871">
        <v>4.2421470533938068</v>
      </c>
      <c r="H3871">
        <v>3870</v>
      </c>
      <c r="I3871">
        <v>1.7099600000001374</v>
      </c>
      <c r="J3871">
        <v>4.9959572272026778</v>
      </c>
      <c r="K3871">
        <v>3870</v>
      </c>
      <c r="L3871">
        <v>6.9599600000001374</v>
      </c>
      <c r="M3871">
        <v>9.2381042805964846</v>
      </c>
      <c r="O3871">
        <v>4.2421470533938068</v>
      </c>
      <c r="P3871">
        <v>4.9959572272026778</v>
      </c>
      <c r="Q3871">
        <f t="shared" si="60"/>
        <v>9.2381042805964846</v>
      </c>
    </row>
    <row r="3872" spans="1:17" x14ac:dyDescent="0.25">
      <c r="A3872">
        <v>3871</v>
      </c>
      <c r="B3872">
        <v>2083.25</v>
      </c>
      <c r="C3872">
        <v>2087.5600589999999</v>
      </c>
      <c r="D3872">
        <v>2081.860107</v>
      </c>
      <c r="E3872">
        <v>3871</v>
      </c>
      <c r="F3872">
        <v>4.3100589999999102</v>
      </c>
      <c r="G3872">
        <v>4.7095165014868332</v>
      </c>
      <c r="H3872">
        <v>3871</v>
      </c>
      <c r="I3872">
        <v>1.3898930000000291</v>
      </c>
      <c r="J3872">
        <v>5.6330687253552689</v>
      </c>
      <c r="K3872">
        <v>3871</v>
      </c>
      <c r="L3872">
        <v>5.6999519999999393</v>
      </c>
      <c r="M3872">
        <v>10.342585226842102</v>
      </c>
      <c r="O3872">
        <v>4.7095165014868332</v>
      </c>
      <c r="P3872">
        <v>5.6330687253552689</v>
      </c>
      <c r="Q3872">
        <f t="shared" si="60"/>
        <v>10.342585226842102</v>
      </c>
    </row>
    <row r="3873" spans="1:17" x14ac:dyDescent="0.25">
      <c r="A3873">
        <v>3872</v>
      </c>
      <c r="B3873">
        <v>2084.3000489999999</v>
      </c>
      <c r="C3873">
        <v>2092.6999510000001</v>
      </c>
      <c r="D3873">
        <v>2084.3000489999999</v>
      </c>
      <c r="E3873">
        <v>3872</v>
      </c>
      <c r="F3873">
        <v>8.399902000000111</v>
      </c>
      <c r="G3873">
        <v>5.7608421109071699</v>
      </c>
      <c r="H3873">
        <v>3872</v>
      </c>
      <c r="I3873">
        <v>0</v>
      </c>
      <c r="J3873">
        <v>6.1889867069201561</v>
      </c>
      <c r="K3873">
        <v>3872</v>
      </c>
      <c r="L3873">
        <v>8.399902000000111</v>
      </c>
      <c r="M3873">
        <v>11.949828817827326</v>
      </c>
      <c r="O3873">
        <v>5.7608421109071699</v>
      </c>
      <c r="P3873">
        <v>6.1889867069201561</v>
      </c>
      <c r="Q3873">
        <f t="shared" si="60"/>
        <v>11.949828817827326</v>
      </c>
    </row>
    <row r="3874" spans="1:17" x14ac:dyDescent="0.25">
      <c r="A3874">
        <v>3873</v>
      </c>
      <c r="B3874">
        <v>2087.6298830000001</v>
      </c>
      <c r="C3874">
        <v>2093.5500489999999</v>
      </c>
      <c r="D3874">
        <v>2085.75</v>
      </c>
      <c r="E3874">
        <v>3873</v>
      </c>
      <c r="F3874">
        <v>5.920165999999881</v>
      </c>
      <c r="G3874">
        <v>10.157073252591438</v>
      </c>
      <c r="H3874">
        <v>3873</v>
      </c>
      <c r="I3874">
        <v>1.8798830000000635</v>
      </c>
      <c r="J3874">
        <v>10.207025494251633</v>
      </c>
      <c r="K3874">
        <v>3873</v>
      </c>
      <c r="L3874">
        <v>7.8000489999999445</v>
      </c>
      <c r="M3874">
        <v>20.364098746843069</v>
      </c>
      <c r="O3874">
        <v>10.157073252591438</v>
      </c>
      <c r="P3874">
        <v>10.207025494251633</v>
      </c>
      <c r="Q3874">
        <f t="shared" si="60"/>
        <v>20.364098746843069</v>
      </c>
    </row>
    <row r="3875" spans="1:17" x14ac:dyDescent="0.25">
      <c r="A3875">
        <v>3874</v>
      </c>
      <c r="B3875">
        <v>2088.48999</v>
      </c>
      <c r="C3875">
        <v>2088.48999</v>
      </c>
      <c r="D3875">
        <v>2079.530029</v>
      </c>
      <c r="E3875">
        <v>3874</v>
      </c>
      <c r="F3875">
        <v>0</v>
      </c>
      <c r="G3875">
        <v>12.465787282812821</v>
      </c>
      <c r="H3875">
        <v>3874</v>
      </c>
      <c r="I3875">
        <v>8.9599610000000212</v>
      </c>
      <c r="J3875">
        <v>12.17413689073059</v>
      </c>
      <c r="K3875">
        <v>3874</v>
      </c>
      <c r="L3875">
        <v>8.9599610000000212</v>
      </c>
      <c r="M3875">
        <v>24.639924173543413</v>
      </c>
      <c r="O3875">
        <v>12.465787282812821</v>
      </c>
      <c r="P3875">
        <v>12.17413689073059</v>
      </c>
      <c r="Q3875">
        <f t="shared" si="60"/>
        <v>24.639924173543413</v>
      </c>
    </row>
    <row r="3876" spans="1:17" x14ac:dyDescent="0.25">
      <c r="A3876">
        <v>3875</v>
      </c>
      <c r="B3876">
        <v>2082.110107</v>
      </c>
      <c r="C3876">
        <v>2085.580078</v>
      </c>
      <c r="D3876">
        <v>2057.9399410000001</v>
      </c>
      <c r="E3876">
        <v>3875</v>
      </c>
      <c r="F3876">
        <v>3.4699709999999868</v>
      </c>
      <c r="G3876">
        <v>15.503263444911287</v>
      </c>
      <c r="H3876">
        <v>3875</v>
      </c>
      <c r="I3876">
        <v>24.170165999999881</v>
      </c>
      <c r="J3876">
        <v>15.917678942507372</v>
      </c>
      <c r="K3876">
        <v>3875</v>
      </c>
      <c r="L3876">
        <v>27.640136999999868</v>
      </c>
      <c r="M3876">
        <v>31.420942387418659</v>
      </c>
      <c r="O3876">
        <v>15.503263444911287</v>
      </c>
      <c r="P3876">
        <v>15.917678942507372</v>
      </c>
      <c r="Q3876">
        <f t="shared" si="60"/>
        <v>31.420942387418659</v>
      </c>
    </row>
    <row r="3877" spans="1:17" x14ac:dyDescent="0.25">
      <c r="A3877">
        <v>3876</v>
      </c>
      <c r="B3877">
        <v>2058.8999020000001</v>
      </c>
      <c r="C3877">
        <v>2072.360107</v>
      </c>
      <c r="D3877">
        <v>2046.040039</v>
      </c>
      <c r="E3877">
        <v>3876</v>
      </c>
      <c r="F3877">
        <v>13.46020499999986</v>
      </c>
      <c r="G3877">
        <v>18.021200703122751</v>
      </c>
      <c r="H3877">
        <v>3876</v>
      </c>
      <c r="I3877">
        <v>12.859863000000132</v>
      </c>
      <c r="J3877">
        <v>16.6311674835768</v>
      </c>
      <c r="K3877">
        <v>3876</v>
      </c>
      <c r="L3877">
        <v>26.320067999999992</v>
      </c>
      <c r="M3877">
        <v>34.652368186699547</v>
      </c>
      <c r="O3877">
        <v>18.021200703122751</v>
      </c>
      <c r="P3877">
        <v>16.6311674835768</v>
      </c>
      <c r="Q3877">
        <f t="shared" si="60"/>
        <v>34.652368186699547</v>
      </c>
    </row>
    <row r="3878" spans="1:17" x14ac:dyDescent="0.25">
      <c r="A3878">
        <v>3877</v>
      </c>
      <c r="B3878">
        <v>2054.4399410000001</v>
      </c>
      <c r="C3878">
        <v>2054.4399410000001</v>
      </c>
      <c r="D3878">
        <v>2017.339966</v>
      </c>
      <c r="E3878">
        <v>3877</v>
      </c>
      <c r="F3878">
        <v>0</v>
      </c>
      <c r="G3878">
        <v>12.530574470556857</v>
      </c>
      <c r="H3878">
        <v>3877</v>
      </c>
      <c r="I3878">
        <v>37.099975000000086</v>
      </c>
      <c r="J3878">
        <v>12.577742710578415</v>
      </c>
      <c r="K3878">
        <v>3877</v>
      </c>
      <c r="L3878">
        <v>37.099975000000086</v>
      </c>
      <c r="M3878">
        <v>25.10831718113527</v>
      </c>
      <c r="O3878">
        <v>12.530574470556857</v>
      </c>
      <c r="P3878">
        <v>12.577742710578415</v>
      </c>
      <c r="Q3878">
        <f t="shared" si="60"/>
        <v>25.10831718113527</v>
      </c>
    </row>
    <row r="3879" spans="1:17" x14ac:dyDescent="0.25">
      <c r="A3879">
        <v>3878</v>
      </c>
      <c r="B3879">
        <v>2022.150024</v>
      </c>
      <c r="C3879">
        <v>2030.25</v>
      </c>
      <c r="D3879">
        <v>1992.4399410000001</v>
      </c>
      <c r="E3879">
        <v>3878</v>
      </c>
      <c r="F3879">
        <v>8.0999759999999696</v>
      </c>
      <c r="G3879">
        <v>9.2185139983596152</v>
      </c>
      <c r="H3879">
        <v>3878</v>
      </c>
      <c r="I3879">
        <v>29.710082999999941</v>
      </c>
      <c r="J3879">
        <v>12.435969234972294</v>
      </c>
      <c r="K3879">
        <v>3878</v>
      </c>
      <c r="L3879">
        <v>37.81005899999991</v>
      </c>
      <c r="M3879">
        <v>21.654483233331909</v>
      </c>
      <c r="O3879">
        <v>9.2185139983596152</v>
      </c>
      <c r="P3879">
        <v>12.435969234972294</v>
      </c>
      <c r="Q3879">
        <f t="shared" si="60"/>
        <v>21.654483233331909</v>
      </c>
    </row>
    <row r="3880" spans="1:17" x14ac:dyDescent="0.25">
      <c r="A3880">
        <v>3879</v>
      </c>
      <c r="B3880">
        <v>2005.5500489999999</v>
      </c>
      <c r="C3880">
        <v>2029.6099850000001</v>
      </c>
      <c r="D3880">
        <v>2005.5500489999999</v>
      </c>
      <c r="E3880">
        <v>3879</v>
      </c>
      <c r="F3880">
        <v>24.059936000000107</v>
      </c>
      <c r="G3880">
        <v>13.028258809181533</v>
      </c>
      <c r="H3880">
        <v>3879</v>
      </c>
      <c r="I3880">
        <v>0</v>
      </c>
      <c r="J3880">
        <v>15.161042780659859</v>
      </c>
      <c r="K3880">
        <v>3879</v>
      </c>
      <c r="L3880">
        <v>24.059936000000107</v>
      </c>
      <c r="M3880">
        <v>28.189301589841392</v>
      </c>
      <c r="O3880">
        <v>13.028258809181533</v>
      </c>
      <c r="P3880">
        <v>15.161042780659859</v>
      </c>
      <c r="Q3880">
        <f t="shared" si="60"/>
        <v>28.189301589841392</v>
      </c>
    </row>
    <row r="3881" spans="1:17" x14ac:dyDescent="0.25">
      <c r="A3881">
        <v>3880</v>
      </c>
      <c r="B3881">
        <v>2030.6099850000001</v>
      </c>
      <c r="C3881">
        <v>2064.080078</v>
      </c>
      <c r="D3881">
        <v>2030.6099850000001</v>
      </c>
      <c r="E3881">
        <v>3880</v>
      </c>
      <c r="F3881">
        <v>33.470092999999906</v>
      </c>
      <c r="G3881">
        <v>13.690496437248136</v>
      </c>
      <c r="H3881">
        <v>3880</v>
      </c>
      <c r="I3881">
        <v>0</v>
      </c>
      <c r="J3881">
        <v>12.756792253166939</v>
      </c>
      <c r="K3881">
        <v>3880</v>
      </c>
      <c r="L3881">
        <v>33.470092999999906</v>
      </c>
      <c r="M3881">
        <v>26.447288690415075</v>
      </c>
      <c r="O3881">
        <v>13.690496437248136</v>
      </c>
      <c r="P3881">
        <v>12.756792253166939</v>
      </c>
      <c r="Q3881">
        <f t="shared" si="60"/>
        <v>26.447288690415075</v>
      </c>
    </row>
    <row r="3882" spans="1:17" x14ac:dyDescent="0.25">
      <c r="A3882">
        <v>3881</v>
      </c>
      <c r="B3882">
        <v>2063.4499510000001</v>
      </c>
      <c r="C3882">
        <v>2064.429932</v>
      </c>
      <c r="D3882">
        <v>2038.329956</v>
      </c>
      <c r="E3882">
        <v>3881</v>
      </c>
      <c r="F3882">
        <v>0.97998099999995247</v>
      </c>
      <c r="G3882">
        <v>15.744952892924289</v>
      </c>
      <c r="H3882">
        <v>3881</v>
      </c>
      <c r="I3882">
        <v>25.119995000000017</v>
      </c>
      <c r="J3882">
        <v>16.255514476891484</v>
      </c>
      <c r="K3882">
        <v>3881</v>
      </c>
      <c r="L3882">
        <v>26.09997599999997</v>
      </c>
      <c r="M3882">
        <v>32.000467369815773</v>
      </c>
      <c r="O3882">
        <v>15.744952892924289</v>
      </c>
      <c r="P3882">
        <v>16.255514476891484</v>
      </c>
      <c r="Q3882">
        <f t="shared" si="60"/>
        <v>32.000467369815773</v>
      </c>
    </row>
    <row r="3883" spans="1:17" x14ac:dyDescent="0.25">
      <c r="A3883">
        <v>3882</v>
      </c>
      <c r="B3883">
        <v>2046.130005</v>
      </c>
      <c r="C3883">
        <v>2049.3000489999999</v>
      </c>
      <c r="D3883">
        <v>2022.579956</v>
      </c>
      <c r="E3883">
        <v>3882</v>
      </c>
      <c r="F3883">
        <v>3.1700439999999617</v>
      </c>
      <c r="G3883">
        <v>17.958206626220026</v>
      </c>
      <c r="H3883">
        <v>3882</v>
      </c>
      <c r="I3883">
        <v>23.550048999999944</v>
      </c>
      <c r="J3883">
        <v>18.23009835434193</v>
      </c>
      <c r="K3883">
        <v>3882</v>
      </c>
      <c r="L3883">
        <v>26.720092999999906</v>
      </c>
      <c r="M3883">
        <v>36.188304980561952</v>
      </c>
      <c r="O3883">
        <v>17.958206626220026</v>
      </c>
      <c r="P3883">
        <v>18.23009835434193</v>
      </c>
      <c r="Q3883">
        <f t="shared" si="60"/>
        <v>36.188304980561952</v>
      </c>
    </row>
    <row r="3884" spans="1:17" x14ac:dyDescent="0.25">
      <c r="A3884">
        <v>3883</v>
      </c>
      <c r="B3884">
        <v>2031.579956</v>
      </c>
      <c r="C3884">
        <v>2056.929932</v>
      </c>
      <c r="D3884">
        <v>2008.25</v>
      </c>
      <c r="E3884">
        <v>3883</v>
      </c>
      <c r="F3884">
        <v>25.34997599999997</v>
      </c>
      <c r="G3884">
        <v>14.757444579777072</v>
      </c>
      <c r="H3884">
        <v>3883</v>
      </c>
      <c r="I3884">
        <v>23.329956000000038</v>
      </c>
      <c r="J3884">
        <v>13.708328349271167</v>
      </c>
      <c r="K3884">
        <v>3883</v>
      </c>
      <c r="L3884">
        <v>48.679932000000008</v>
      </c>
      <c r="M3884">
        <v>28.465772929048239</v>
      </c>
      <c r="O3884">
        <v>14.757444579777072</v>
      </c>
      <c r="P3884">
        <v>13.708328349271167</v>
      </c>
      <c r="Q3884">
        <f t="shared" si="60"/>
        <v>28.465772929048239</v>
      </c>
    </row>
    <row r="3885" spans="1:17" x14ac:dyDescent="0.25">
      <c r="A3885">
        <v>3884</v>
      </c>
      <c r="B3885">
        <v>2018.400024</v>
      </c>
      <c r="C3885">
        <v>2018.400024</v>
      </c>
      <c r="D3885">
        <v>1988.4399410000001</v>
      </c>
      <c r="E3885">
        <v>3884</v>
      </c>
      <c r="F3885">
        <v>0</v>
      </c>
      <c r="G3885">
        <v>12.135341225061206</v>
      </c>
      <c r="H3885">
        <v>3884</v>
      </c>
      <c r="I3885">
        <v>29.960082999999941</v>
      </c>
      <c r="J3885">
        <v>12.900066083308296</v>
      </c>
      <c r="K3885">
        <v>3884</v>
      </c>
      <c r="L3885">
        <v>29.960082999999941</v>
      </c>
      <c r="M3885">
        <v>25.0354073083695</v>
      </c>
      <c r="O3885">
        <v>12.135341225061206</v>
      </c>
      <c r="P3885">
        <v>12.900066083308296</v>
      </c>
      <c r="Q3885">
        <f t="shared" si="60"/>
        <v>25.0354073083695</v>
      </c>
    </row>
    <row r="3886" spans="1:17" x14ac:dyDescent="0.25">
      <c r="A3886">
        <v>3885</v>
      </c>
      <c r="B3886">
        <v>2013.75</v>
      </c>
      <c r="C3886">
        <v>2021.349976</v>
      </c>
      <c r="D3886">
        <v>1991.469971</v>
      </c>
      <c r="E3886">
        <v>3885</v>
      </c>
      <c r="F3886">
        <v>7.5999759999999696</v>
      </c>
      <c r="G3886">
        <v>11.904256364612243</v>
      </c>
      <c r="H3886">
        <v>3885</v>
      </c>
      <c r="I3886">
        <v>22.280029000000013</v>
      </c>
      <c r="J3886">
        <v>13.829584561338416</v>
      </c>
      <c r="K3886">
        <v>3885</v>
      </c>
      <c r="L3886">
        <v>29.880004999999983</v>
      </c>
      <c r="M3886">
        <v>25.733840925950659</v>
      </c>
      <c r="O3886">
        <v>11.904256364612243</v>
      </c>
      <c r="P3886">
        <v>13.829584561338416</v>
      </c>
      <c r="Q3886">
        <f t="shared" si="60"/>
        <v>25.733840925950659</v>
      </c>
    </row>
    <row r="3887" spans="1:17" x14ac:dyDescent="0.25">
      <c r="A3887">
        <v>3886</v>
      </c>
      <c r="B3887">
        <v>1992.25</v>
      </c>
      <c r="C3887">
        <v>2020.459961</v>
      </c>
      <c r="D3887">
        <v>1988.119995</v>
      </c>
      <c r="E3887">
        <v>3886</v>
      </c>
      <c r="F3887">
        <v>28.209961000000021</v>
      </c>
      <c r="G3887">
        <v>10.816001604847864</v>
      </c>
      <c r="H3887">
        <v>3886</v>
      </c>
      <c r="I3887">
        <v>4.1300049999999828</v>
      </c>
      <c r="J3887">
        <v>11.462739549613355</v>
      </c>
      <c r="K3887">
        <v>3886</v>
      </c>
      <c r="L3887">
        <v>32.339966000000004</v>
      </c>
      <c r="M3887">
        <v>22.278741154461219</v>
      </c>
      <c r="O3887">
        <v>10.816001604847864</v>
      </c>
      <c r="P3887">
        <v>11.462739549613355</v>
      </c>
      <c r="Q3887">
        <f t="shared" si="60"/>
        <v>22.278741154461219</v>
      </c>
    </row>
    <row r="3888" spans="1:17" x14ac:dyDescent="0.25">
      <c r="A3888">
        <v>3887</v>
      </c>
      <c r="B3888">
        <v>2020.76001</v>
      </c>
      <c r="C3888">
        <v>2028.9399410000001</v>
      </c>
      <c r="D3888">
        <v>2004.48999</v>
      </c>
      <c r="E3888">
        <v>3887</v>
      </c>
      <c r="F3888">
        <v>8.1799310000001242</v>
      </c>
      <c r="G3888">
        <v>11.595464253667362</v>
      </c>
      <c r="H3888">
        <v>3887</v>
      </c>
      <c r="I3888">
        <v>16.270019999999931</v>
      </c>
      <c r="J3888">
        <v>13.919725245076668</v>
      </c>
      <c r="K3888">
        <v>3887</v>
      </c>
      <c r="L3888">
        <v>24.449951000000056</v>
      </c>
      <c r="M3888">
        <v>25.515189498744029</v>
      </c>
      <c r="O3888">
        <v>11.595464253667362</v>
      </c>
      <c r="P3888">
        <v>13.919725245076668</v>
      </c>
      <c r="Q3888">
        <f t="shared" si="60"/>
        <v>25.515189498744029</v>
      </c>
    </row>
    <row r="3889" spans="1:17" x14ac:dyDescent="0.25">
      <c r="A3889">
        <v>3888</v>
      </c>
      <c r="B3889">
        <v>2020.1899410000001</v>
      </c>
      <c r="C3889">
        <v>2038.290039</v>
      </c>
      <c r="D3889">
        <v>2012.040039</v>
      </c>
      <c r="E3889">
        <v>3888</v>
      </c>
      <c r="F3889">
        <v>18.100097999999889</v>
      </c>
      <c r="G3889">
        <v>11.412474655974583</v>
      </c>
      <c r="H3889">
        <v>3888</v>
      </c>
      <c r="I3889">
        <v>8.149902000000111</v>
      </c>
      <c r="J3889">
        <v>12.706689238563152</v>
      </c>
      <c r="K3889">
        <v>3888</v>
      </c>
      <c r="L3889">
        <v>26.25</v>
      </c>
      <c r="M3889">
        <v>24.119163894537735</v>
      </c>
      <c r="O3889">
        <v>11.412474655974583</v>
      </c>
      <c r="P3889">
        <v>12.706689238563152</v>
      </c>
      <c r="Q3889">
        <f t="shared" si="60"/>
        <v>24.119163894537735</v>
      </c>
    </row>
    <row r="3890" spans="1:17" x14ac:dyDescent="0.25">
      <c r="A3890">
        <v>3889</v>
      </c>
      <c r="B3890">
        <v>2034.3000489999999</v>
      </c>
      <c r="C3890">
        <v>2064.6201169999999</v>
      </c>
      <c r="D3890">
        <v>2026.380005</v>
      </c>
      <c r="E3890">
        <v>3889</v>
      </c>
      <c r="F3890">
        <v>30.320067999999992</v>
      </c>
      <c r="G3890">
        <v>8.0235295189986324</v>
      </c>
      <c r="H3890">
        <v>3889</v>
      </c>
      <c r="I3890">
        <v>7.9200439999999617</v>
      </c>
      <c r="J3890">
        <v>7.9107711066930007</v>
      </c>
      <c r="K3890">
        <v>3889</v>
      </c>
      <c r="L3890">
        <v>38.240111999999954</v>
      </c>
      <c r="M3890">
        <v>15.934300625691634</v>
      </c>
      <c r="O3890">
        <v>8.0235295189986324</v>
      </c>
      <c r="P3890">
        <v>7.9107711066930007</v>
      </c>
      <c r="Q3890">
        <f t="shared" si="60"/>
        <v>15.934300625691634</v>
      </c>
    </row>
    <row r="3891" spans="1:17" x14ac:dyDescent="0.25">
      <c r="A3891">
        <v>3890</v>
      </c>
      <c r="B3891">
        <v>2062.9799800000001</v>
      </c>
      <c r="C3891">
        <v>2062.9799800000001</v>
      </c>
      <c r="D3891">
        <v>2050.540039</v>
      </c>
      <c r="E3891">
        <v>3890</v>
      </c>
      <c r="F3891">
        <v>0</v>
      </c>
      <c r="G3891">
        <v>11.816737893186122</v>
      </c>
      <c r="H3891">
        <v>3890</v>
      </c>
      <c r="I3891">
        <v>12.43994100000009</v>
      </c>
      <c r="J3891">
        <v>12.040922864939542</v>
      </c>
      <c r="K3891">
        <v>3890</v>
      </c>
      <c r="L3891">
        <v>12.43994100000009</v>
      </c>
      <c r="M3891">
        <v>23.857660758125665</v>
      </c>
      <c r="O3891">
        <v>11.816737893186122</v>
      </c>
      <c r="P3891">
        <v>12.040922864939542</v>
      </c>
      <c r="Q3891">
        <f t="shared" si="60"/>
        <v>23.857660758125665</v>
      </c>
    </row>
    <row r="3892" spans="1:17" x14ac:dyDescent="0.25">
      <c r="A3892">
        <v>3891</v>
      </c>
      <c r="B3892">
        <v>2050.419922</v>
      </c>
      <c r="C3892">
        <v>2057.6201169999999</v>
      </c>
      <c r="D3892">
        <v>2040.969971</v>
      </c>
      <c r="E3892">
        <v>3891</v>
      </c>
      <c r="F3892">
        <v>7.2001949999998942</v>
      </c>
      <c r="G3892">
        <v>16.456921775955994</v>
      </c>
      <c r="H3892">
        <v>3891</v>
      </c>
      <c r="I3892">
        <v>9.4499510000000555</v>
      </c>
      <c r="J3892">
        <v>15.768395152282192</v>
      </c>
      <c r="K3892">
        <v>3891</v>
      </c>
      <c r="L3892">
        <v>16.65014599999995</v>
      </c>
      <c r="M3892">
        <v>32.225316928238186</v>
      </c>
      <c r="O3892">
        <v>16.456921775955994</v>
      </c>
      <c r="P3892">
        <v>15.768395152282192</v>
      </c>
      <c r="Q3892">
        <f t="shared" si="60"/>
        <v>32.225316928238186</v>
      </c>
    </row>
    <row r="3893" spans="1:17" x14ac:dyDescent="0.25">
      <c r="A3893">
        <v>3892</v>
      </c>
      <c r="B3893">
        <v>2047.8599850000001</v>
      </c>
      <c r="C3893">
        <v>2047.8599850000001</v>
      </c>
      <c r="D3893">
        <v>2019.910034</v>
      </c>
      <c r="E3893">
        <v>3892</v>
      </c>
      <c r="F3893">
        <v>0</v>
      </c>
      <c r="G3893">
        <v>15.837762875399516</v>
      </c>
      <c r="H3893">
        <v>3892</v>
      </c>
      <c r="I3893">
        <v>27.949951000000056</v>
      </c>
      <c r="J3893">
        <v>15.954542171658042</v>
      </c>
      <c r="K3893">
        <v>3892</v>
      </c>
      <c r="L3893">
        <v>27.949951000000056</v>
      </c>
      <c r="M3893">
        <v>31.79230504705756</v>
      </c>
      <c r="O3893">
        <v>15.837762875399516</v>
      </c>
      <c r="P3893">
        <v>15.954542171658042</v>
      </c>
      <c r="Q3893">
        <f t="shared" si="60"/>
        <v>31.79230504705756</v>
      </c>
    </row>
    <row r="3894" spans="1:17" x14ac:dyDescent="0.25">
      <c r="A3894">
        <v>3893</v>
      </c>
      <c r="B3894">
        <v>2032.339966</v>
      </c>
      <c r="C3894">
        <v>2042.48999</v>
      </c>
      <c r="D3894">
        <v>2001.48999</v>
      </c>
      <c r="E3894">
        <v>3893</v>
      </c>
      <c r="F3894">
        <v>10.15002400000003</v>
      </c>
      <c r="G3894">
        <v>14.782408250140829</v>
      </c>
      <c r="H3894">
        <v>3893</v>
      </c>
      <c r="I3894">
        <v>30.84997599999997</v>
      </c>
      <c r="J3894">
        <v>15.709029160070397</v>
      </c>
      <c r="K3894">
        <v>3893</v>
      </c>
      <c r="L3894">
        <v>41</v>
      </c>
      <c r="M3894">
        <v>30.491437410211226</v>
      </c>
      <c r="O3894">
        <v>14.782408250140829</v>
      </c>
      <c r="P3894">
        <v>15.709029160070397</v>
      </c>
      <c r="Q3894">
        <f t="shared" si="60"/>
        <v>30.491437410211226</v>
      </c>
    </row>
    <row r="3895" spans="1:17" x14ac:dyDescent="0.25">
      <c r="A3895">
        <v>3894</v>
      </c>
      <c r="B3895">
        <v>2002.4499510000001</v>
      </c>
      <c r="C3895">
        <v>2024.6400149999999</v>
      </c>
      <c r="D3895">
        <v>1989.1800539999999</v>
      </c>
      <c r="E3895">
        <v>3894</v>
      </c>
      <c r="F3895">
        <v>22.190063999999893</v>
      </c>
      <c r="G3895">
        <v>14.686452199057387</v>
      </c>
      <c r="H3895">
        <v>3894</v>
      </c>
      <c r="I3895">
        <v>13.269897000000128</v>
      </c>
      <c r="J3895">
        <v>14.987360981861077</v>
      </c>
      <c r="K3895">
        <v>3894</v>
      </c>
      <c r="L3895">
        <v>35.459961000000021</v>
      </c>
      <c r="M3895">
        <v>29.673813180918465</v>
      </c>
      <c r="O3895">
        <v>14.686452199057387</v>
      </c>
      <c r="P3895">
        <v>14.987360981861077</v>
      </c>
      <c r="Q3895">
        <f t="shared" si="60"/>
        <v>29.673813180918465</v>
      </c>
    </row>
    <row r="3896" spans="1:17" x14ac:dyDescent="0.25">
      <c r="A3896">
        <v>3895</v>
      </c>
      <c r="B3896">
        <v>2019.349976</v>
      </c>
      <c r="C3896">
        <v>2023.3199460000001</v>
      </c>
      <c r="D3896">
        <v>1993.380005</v>
      </c>
      <c r="E3896">
        <v>3895</v>
      </c>
      <c r="F3896">
        <v>3.969970000000103</v>
      </c>
      <c r="G3896">
        <v>12.260493190105551</v>
      </c>
      <c r="H3896">
        <v>3895</v>
      </c>
      <c r="I3896">
        <v>25.969970999999987</v>
      </c>
      <c r="J3896">
        <v>14.212827073433942</v>
      </c>
      <c r="K3896">
        <v>3895</v>
      </c>
      <c r="L3896">
        <v>29.93994100000009</v>
      </c>
      <c r="M3896">
        <v>26.473320263539492</v>
      </c>
      <c r="O3896">
        <v>12.260493190105551</v>
      </c>
      <c r="P3896">
        <v>14.212827073433942</v>
      </c>
      <c r="Q3896">
        <f t="shared" si="60"/>
        <v>26.473320263539492</v>
      </c>
    </row>
    <row r="3897" spans="1:17" x14ac:dyDescent="0.25">
      <c r="A3897">
        <v>3896</v>
      </c>
      <c r="B3897">
        <v>1996.670044</v>
      </c>
      <c r="C3897">
        <v>2021.660034</v>
      </c>
      <c r="D3897">
        <v>1980.900024</v>
      </c>
      <c r="E3897">
        <v>3896</v>
      </c>
      <c r="F3897">
        <v>24.989990000000034</v>
      </c>
      <c r="G3897">
        <v>9.7703975111345844</v>
      </c>
      <c r="H3897">
        <v>3896</v>
      </c>
      <c r="I3897">
        <v>15.770019999999931</v>
      </c>
      <c r="J3897">
        <v>11.752386150254061</v>
      </c>
      <c r="K3897">
        <v>3896</v>
      </c>
      <c r="L3897">
        <v>40.760009999999966</v>
      </c>
      <c r="M3897">
        <v>21.522783661388644</v>
      </c>
      <c r="O3897">
        <v>9.7703975111345844</v>
      </c>
      <c r="P3897">
        <v>11.752386150254061</v>
      </c>
      <c r="Q3897">
        <f t="shared" si="60"/>
        <v>21.522783661388644</v>
      </c>
    </row>
    <row r="3898" spans="1:17" x14ac:dyDescent="0.25">
      <c r="A3898">
        <v>3897</v>
      </c>
      <c r="B3898">
        <v>2022.709961</v>
      </c>
      <c r="C3898">
        <v>2050.3000489999999</v>
      </c>
      <c r="D3898">
        <v>2022.709961</v>
      </c>
      <c r="E3898">
        <v>3897</v>
      </c>
      <c r="F3898">
        <v>27.590087999999923</v>
      </c>
      <c r="G3898">
        <v>7.9607943269408175</v>
      </c>
      <c r="H3898">
        <v>3897</v>
      </c>
      <c r="I3898">
        <v>0</v>
      </c>
      <c r="J3898">
        <v>8.7786896789812285</v>
      </c>
      <c r="K3898">
        <v>3897</v>
      </c>
      <c r="L3898">
        <v>27.590087999999923</v>
      </c>
      <c r="M3898">
        <v>16.739484005922044</v>
      </c>
      <c r="O3898">
        <v>7.9607943269408175</v>
      </c>
      <c r="P3898">
        <v>8.7786896789812285</v>
      </c>
      <c r="Q3898">
        <f t="shared" si="60"/>
        <v>16.739484005922044</v>
      </c>
    </row>
    <row r="3899" spans="1:17" x14ac:dyDescent="0.25">
      <c r="A3899">
        <v>3898</v>
      </c>
      <c r="B3899">
        <v>2048.860107</v>
      </c>
      <c r="C3899">
        <v>2054.73999</v>
      </c>
      <c r="D3899">
        <v>2036.719971</v>
      </c>
      <c r="E3899">
        <v>3898</v>
      </c>
      <c r="F3899">
        <v>5.8798830000000635</v>
      </c>
      <c r="G3899">
        <v>9.1249990788715252</v>
      </c>
      <c r="H3899">
        <v>3898</v>
      </c>
      <c r="I3899">
        <v>12.140135999999984</v>
      </c>
      <c r="J3899">
        <v>10.97627584974078</v>
      </c>
      <c r="K3899">
        <v>3898</v>
      </c>
      <c r="L3899">
        <v>18.020019000000048</v>
      </c>
      <c r="M3899">
        <v>20.101274928612305</v>
      </c>
      <c r="O3899">
        <v>9.1249990788715252</v>
      </c>
      <c r="P3899">
        <v>10.97627584974078</v>
      </c>
      <c r="Q3899">
        <f t="shared" si="60"/>
        <v>20.101274928612305</v>
      </c>
    </row>
    <row r="3900" spans="1:17" x14ac:dyDescent="0.25">
      <c r="A3900">
        <v>3899</v>
      </c>
      <c r="B3900">
        <v>2043.4499510000001</v>
      </c>
      <c r="C3900">
        <v>2063.5500489999999</v>
      </c>
      <c r="D3900">
        <v>2043.4499510000001</v>
      </c>
      <c r="E3900">
        <v>3899</v>
      </c>
      <c r="F3900">
        <v>20.100097999999889</v>
      </c>
      <c r="G3900">
        <v>9.5087757049851103</v>
      </c>
      <c r="H3900">
        <v>3899</v>
      </c>
      <c r="I3900">
        <v>0</v>
      </c>
      <c r="J3900">
        <v>9.6752590927723361</v>
      </c>
      <c r="K3900">
        <v>3899</v>
      </c>
      <c r="L3900">
        <v>20.100097999999889</v>
      </c>
      <c r="M3900">
        <v>19.184034797757448</v>
      </c>
      <c r="O3900">
        <v>9.5087757049851103</v>
      </c>
      <c r="P3900">
        <v>9.6752590927723361</v>
      </c>
      <c r="Q3900">
        <f t="shared" si="60"/>
        <v>19.184034797757448</v>
      </c>
    </row>
    <row r="3901" spans="1:17" x14ac:dyDescent="0.25">
      <c r="A3901">
        <v>3900</v>
      </c>
      <c r="B3901">
        <v>2062.280029</v>
      </c>
      <c r="C3901">
        <v>2072.3999020000001</v>
      </c>
      <c r="D3901">
        <v>2049.969971</v>
      </c>
      <c r="E3901">
        <v>3900</v>
      </c>
      <c r="F3901">
        <v>10.119873000000098</v>
      </c>
      <c r="G3901">
        <v>7.6761281432385857</v>
      </c>
      <c r="H3901">
        <v>3900</v>
      </c>
      <c r="I3901">
        <v>12.310058000000026</v>
      </c>
      <c r="J3901">
        <v>8.4562509247374162</v>
      </c>
      <c r="K3901">
        <v>3900</v>
      </c>
      <c r="L3901">
        <v>22.429931000000124</v>
      </c>
      <c r="M3901">
        <v>16.132379067976004</v>
      </c>
      <c r="O3901">
        <v>7.6761281432385857</v>
      </c>
      <c r="P3901">
        <v>8.4562509247374162</v>
      </c>
      <c r="Q3901">
        <f t="shared" si="60"/>
        <v>16.132379067976004</v>
      </c>
    </row>
    <row r="3902" spans="1:17" x14ac:dyDescent="0.25">
      <c r="A3902">
        <v>3901</v>
      </c>
      <c r="B3902">
        <v>2053.469971</v>
      </c>
      <c r="C3902">
        <v>2056.1599120000001</v>
      </c>
      <c r="D3902">
        <v>2041.880005</v>
      </c>
      <c r="E3902">
        <v>3901</v>
      </c>
      <c r="F3902">
        <v>2.6899410000000898</v>
      </c>
      <c r="G3902">
        <v>8.6074231600354381</v>
      </c>
      <c r="H3902">
        <v>3901</v>
      </c>
      <c r="I3902">
        <v>11.589966000000004</v>
      </c>
      <c r="J3902">
        <v>10.170313691496617</v>
      </c>
      <c r="K3902">
        <v>3901</v>
      </c>
      <c r="L3902">
        <v>14.279907000000094</v>
      </c>
      <c r="M3902">
        <v>18.777736851532055</v>
      </c>
      <c r="O3902">
        <v>8.6074231600354381</v>
      </c>
      <c r="P3902">
        <v>10.170313691496617</v>
      </c>
      <c r="Q3902">
        <f t="shared" si="60"/>
        <v>18.777736851532055</v>
      </c>
    </row>
    <row r="3903" spans="1:17" x14ac:dyDescent="0.25">
      <c r="A3903">
        <v>3902</v>
      </c>
      <c r="B3903">
        <v>2049.3798830000001</v>
      </c>
      <c r="C3903">
        <v>2070.860107</v>
      </c>
      <c r="D3903">
        <v>2048.6201169999999</v>
      </c>
      <c r="E3903">
        <v>3902</v>
      </c>
      <c r="F3903">
        <v>21.480223999999907</v>
      </c>
      <c r="G3903">
        <v>7.3260065420462324</v>
      </c>
      <c r="H3903">
        <v>3902</v>
      </c>
      <c r="I3903">
        <v>0.75976600000012695</v>
      </c>
      <c r="J3903">
        <v>8.1088130745235709</v>
      </c>
      <c r="K3903">
        <v>3902</v>
      </c>
      <c r="L3903">
        <v>22.239990000000034</v>
      </c>
      <c r="M3903">
        <v>15.434819616569804</v>
      </c>
      <c r="O3903">
        <v>7.3260065420462324</v>
      </c>
      <c r="P3903">
        <v>8.1088130745235709</v>
      </c>
      <c r="Q3903">
        <f t="shared" si="60"/>
        <v>15.434819616569804</v>
      </c>
    </row>
    <row r="3904" spans="1:17" x14ac:dyDescent="0.25">
      <c r="A3904">
        <v>3903</v>
      </c>
      <c r="B3904">
        <v>2068.5500489999999</v>
      </c>
      <c r="C3904">
        <v>2073.4799800000001</v>
      </c>
      <c r="D3904">
        <v>2057.98999</v>
      </c>
      <c r="E3904">
        <v>3903</v>
      </c>
      <c r="F3904">
        <v>4.9299310000001242</v>
      </c>
      <c r="G3904">
        <v>6.4556535029499118</v>
      </c>
      <c r="H3904">
        <v>3903</v>
      </c>
      <c r="I3904">
        <v>10.56005899999991</v>
      </c>
      <c r="J3904">
        <v>8.0164032467761057</v>
      </c>
      <c r="K3904">
        <v>3903</v>
      </c>
      <c r="L3904">
        <v>15.489990000000034</v>
      </c>
      <c r="M3904">
        <v>14.472056749726018</v>
      </c>
      <c r="O3904">
        <v>6.4556535029499118</v>
      </c>
      <c r="P3904">
        <v>8.0164032467761057</v>
      </c>
      <c r="Q3904">
        <f t="shared" si="60"/>
        <v>14.472056749726018</v>
      </c>
    </row>
    <row r="3905" spans="1:17" x14ac:dyDescent="0.25">
      <c r="A3905">
        <v>3904</v>
      </c>
      <c r="B3905">
        <v>2069.9799800000001</v>
      </c>
      <c r="C3905">
        <v>2088.530029</v>
      </c>
      <c r="D3905">
        <v>2069.9799800000001</v>
      </c>
      <c r="E3905">
        <v>3904</v>
      </c>
      <c r="F3905">
        <v>18.550048999999944</v>
      </c>
      <c r="G3905">
        <v>6.1016934768714313</v>
      </c>
      <c r="H3905">
        <v>3904</v>
      </c>
      <c r="I3905">
        <v>0</v>
      </c>
      <c r="J3905">
        <v>6.8820500587028635</v>
      </c>
      <c r="K3905">
        <v>3904</v>
      </c>
      <c r="L3905">
        <v>18.550048999999944</v>
      </c>
      <c r="M3905">
        <v>12.983743535574295</v>
      </c>
      <c r="O3905">
        <v>6.1016934768714313</v>
      </c>
      <c r="P3905">
        <v>6.8820500587028635</v>
      </c>
      <c r="Q3905">
        <f t="shared" si="60"/>
        <v>12.983743535574295</v>
      </c>
    </row>
    <row r="3906" spans="1:17" x14ac:dyDescent="0.25">
      <c r="A3906">
        <v>3905</v>
      </c>
      <c r="B3906">
        <v>2088.780029</v>
      </c>
      <c r="C3906">
        <v>2097.030029</v>
      </c>
      <c r="D3906">
        <v>2086.6999510000001</v>
      </c>
      <c r="E3906">
        <v>3905</v>
      </c>
      <c r="F3906">
        <v>8.25</v>
      </c>
      <c r="G3906">
        <v>6.3282666972282993</v>
      </c>
      <c r="H3906">
        <v>3905</v>
      </c>
      <c r="I3906">
        <v>2.0800779999999577</v>
      </c>
      <c r="J3906">
        <v>6.4463796190950333</v>
      </c>
      <c r="K3906">
        <v>3905</v>
      </c>
      <c r="L3906">
        <v>10.330077999999958</v>
      </c>
      <c r="M3906">
        <v>12.774646316323333</v>
      </c>
      <c r="O3906">
        <v>6.3282666972282993</v>
      </c>
      <c r="P3906">
        <v>6.4463796190950333</v>
      </c>
      <c r="Q3906">
        <f t="shared" si="60"/>
        <v>12.774646316323333</v>
      </c>
    </row>
    <row r="3907" spans="1:17" x14ac:dyDescent="0.25">
      <c r="A3907">
        <v>3906</v>
      </c>
      <c r="B3907">
        <v>2096.469971</v>
      </c>
      <c r="C3907">
        <v>2101.3000489999999</v>
      </c>
      <c r="D3907">
        <v>2089.8000489999999</v>
      </c>
      <c r="E3907">
        <v>3906</v>
      </c>
      <c r="F3907">
        <v>4.8300779999999577</v>
      </c>
      <c r="G3907">
        <v>6.3505052883475406</v>
      </c>
      <c r="H3907">
        <v>3906</v>
      </c>
      <c r="I3907">
        <v>6.6699220000000423</v>
      </c>
      <c r="J3907">
        <v>6.3785735611857151</v>
      </c>
      <c r="K3907">
        <v>3906</v>
      </c>
      <c r="L3907">
        <v>11.5</v>
      </c>
      <c r="M3907">
        <v>12.729078849533256</v>
      </c>
      <c r="O3907">
        <v>6.3505052883475406</v>
      </c>
      <c r="P3907">
        <v>6.3785735611857151</v>
      </c>
      <c r="Q3907">
        <f t="shared" ref="Q3907:Q3970" si="61">O3907+P3907</f>
        <v>12.729078849533256</v>
      </c>
    </row>
    <row r="3908" spans="1:17" x14ac:dyDescent="0.25">
      <c r="A3908">
        <v>3907</v>
      </c>
      <c r="B3908">
        <v>2099.1599120000001</v>
      </c>
      <c r="C3908">
        <v>2100.2299800000001</v>
      </c>
      <c r="D3908">
        <v>2092.1499020000001</v>
      </c>
      <c r="E3908">
        <v>3907</v>
      </c>
      <c r="F3908">
        <v>1.070067999999992</v>
      </c>
      <c r="G3908">
        <v>8.731045035580955</v>
      </c>
      <c r="H3908">
        <v>3907</v>
      </c>
      <c r="I3908">
        <v>7.0100099999999657</v>
      </c>
      <c r="J3908">
        <v>9.3613145713482151</v>
      </c>
      <c r="K3908">
        <v>3907</v>
      </c>
      <c r="L3908">
        <v>8.0800779999999577</v>
      </c>
      <c r="M3908">
        <v>18.092359606929172</v>
      </c>
      <c r="O3908">
        <v>8.731045035580955</v>
      </c>
      <c r="P3908">
        <v>9.3613145713482151</v>
      </c>
      <c r="Q3908">
        <f t="shared" si="61"/>
        <v>18.092359606929172</v>
      </c>
    </row>
    <row r="3909" spans="1:17" x14ac:dyDescent="0.25">
      <c r="A3909">
        <v>3908</v>
      </c>
      <c r="B3909">
        <v>2099.25</v>
      </c>
      <c r="C3909">
        <v>2102.1298830000001</v>
      </c>
      <c r="D3909">
        <v>2090.790039</v>
      </c>
      <c r="E3909">
        <v>3908</v>
      </c>
      <c r="F3909">
        <v>2.8798830000000635</v>
      </c>
      <c r="G3909">
        <v>8.6094637517030765</v>
      </c>
      <c r="H3909">
        <v>3908</v>
      </c>
      <c r="I3909">
        <v>8.4599610000000212</v>
      </c>
      <c r="J3909">
        <v>8.732762505660288</v>
      </c>
      <c r="K3909">
        <v>3908</v>
      </c>
      <c r="L3909">
        <v>11.339844000000085</v>
      </c>
      <c r="M3909">
        <v>17.342226257363365</v>
      </c>
      <c r="O3909">
        <v>8.6094637517030765</v>
      </c>
      <c r="P3909">
        <v>8.732762505660288</v>
      </c>
      <c r="Q3909">
        <f t="shared" si="61"/>
        <v>17.342226257363365</v>
      </c>
    </row>
    <row r="3910" spans="1:17" x14ac:dyDescent="0.25">
      <c r="A3910">
        <v>3909</v>
      </c>
      <c r="B3910">
        <v>2097.6499020000001</v>
      </c>
      <c r="C3910">
        <v>2110.610107</v>
      </c>
      <c r="D3910">
        <v>2085.4399410000001</v>
      </c>
      <c r="E3910">
        <v>3909</v>
      </c>
      <c r="F3910">
        <v>12.96020499999986</v>
      </c>
      <c r="G3910">
        <v>5.6018850452373137</v>
      </c>
      <c r="H3910">
        <v>3909</v>
      </c>
      <c r="I3910">
        <v>12.209961000000021</v>
      </c>
      <c r="J3910">
        <v>5.8767253176063505</v>
      </c>
      <c r="K3910">
        <v>3909</v>
      </c>
      <c r="L3910">
        <v>25.170165999999881</v>
      </c>
      <c r="M3910">
        <v>11.478610362843664</v>
      </c>
      <c r="O3910">
        <v>5.6018850452373137</v>
      </c>
      <c r="P3910">
        <v>5.8767253176063505</v>
      </c>
      <c r="Q3910">
        <f t="shared" si="61"/>
        <v>11.478610362843664</v>
      </c>
    </row>
    <row r="3911" spans="1:17" x14ac:dyDescent="0.25">
      <c r="A3911">
        <v>3910</v>
      </c>
      <c r="B3911">
        <v>2109.830078</v>
      </c>
      <c r="C3911">
        <v>2110.0500489999999</v>
      </c>
      <c r="D3911">
        <v>2103</v>
      </c>
      <c r="E3911">
        <v>3910</v>
      </c>
      <c r="F3911">
        <v>0.21997099999998682</v>
      </c>
      <c r="G3911">
        <v>6.1098342222569917</v>
      </c>
      <c r="H3911">
        <v>3910</v>
      </c>
      <c r="I3911">
        <v>6.8300779999999577</v>
      </c>
      <c r="J3911">
        <v>6.8035870976047494</v>
      </c>
      <c r="K3911">
        <v>3910</v>
      </c>
      <c r="L3911">
        <v>7.0500489999999445</v>
      </c>
      <c r="M3911">
        <v>12.91342131986174</v>
      </c>
      <c r="O3911">
        <v>6.1098342222569917</v>
      </c>
      <c r="P3911">
        <v>6.8035870976047494</v>
      </c>
      <c r="Q3911">
        <f t="shared" si="61"/>
        <v>12.91342131986174</v>
      </c>
    </row>
    <row r="3912" spans="1:17" x14ac:dyDescent="0.25">
      <c r="A3912">
        <v>3911</v>
      </c>
      <c r="B3912">
        <v>2109.1000979999999</v>
      </c>
      <c r="C3912">
        <v>2117.9399410000001</v>
      </c>
      <c r="D3912">
        <v>2105.8701169999999</v>
      </c>
      <c r="E3912">
        <v>3911</v>
      </c>
      <c r="F3912">
        <v>8.8398430000002008</v>
      </c>
      <c r="G3912">
        <v>6.5644933623706736</v>
      </c>
      <c r="H3912">
        <v>3911</v>
      </c>
      <c r="I3912">
        <v>3.2299809999999525</v>
      </c>
      <c r="J3912">
        <v>6.7082317047970914</v>
      </c>
      <c r="K3912">
        <v>3911</v>
      </c>
      <c r="L3912">
        <v>12.069824000000153</v>
      </c>
      <c r="M3912">
        <v>13.272725067167766</v>
      </c>
      <c r="O3912">
        <v>6.5644933623706736</v>
      </c>
      <c r="P3912">
        <v>6.7082317047970914</v>
      </c>
      <c r="Q3912">
        <f t="shared" si="61"/>
        <v>13.272725067167766</v>
      </c>
    </row>
    <row r="3913" spans="1:17" x14ac:dyDescent="0.25">
      <c r="A3913">
        <v>3912</v>
      </c>
      <c r="B3913">
        <v>2115.3000489999999</v>
      </c>
      <c r="C3913">
        <v>2119.5900879999999</v>
      </c>
      <c r="D3913">
        <v>2109.889893</v>
      </c>
      <c r="E3913">
        <v>3912</v>
      </c>
      <c r="F3913">
        <v>4.2900389999999788</v>
      </c>
      <c r="G3913">
        <v>6.4933822860292416</v>
      </c>
      <c r="H3913">
        <v>3912</v>
      </c>
      <c r="I3913">
        <v>5.4101559999999154</v>
      </c>
      <c r="J3913">
        <v>6.201056697957223</v>
      </c>
      <c r="K3913">
        <v>3912</v>
      </c>
      <c r="L3913">
        <v>9.7001949999998942</v>
      </c>
      <c r="M3913">
        <v>12.694438983986466</v>
      </c>
      <c r="O3913">
        <v>6.4933822860292416</v>
      </c>
      <c r="P3913">
        <v>6.201056697957223</v>
      </c>
      <c r="Q3913">
        <f t="shared" si="61"/>
        <v>12.694438983986466</v>
      </c>
    </row>
    <row r="3914" spans="1:17" x14ac:dyDescent="0.25">
      <c r="A3914">
        <v>3913</v>
      </c>
      <c r="B3914">
        <v>2113.9099120000001</v>
      </c>
      <c r="C3914">
        <v>2113.9099120000001</v>
      </c>
      <c r="D3914">
        <v>2103.76001</v>
      </c>
      <c r="E3914">
        <v>3913</v>
      </c>
      <c r="F3914">
        <v>0</v>
      </c>
      <c r="G3914">
        <v>5.6844896200582369</v>
      </c>
      <c r="H3914">
        <v>3913</v>
      </c>
      <c r="I3914">
        <v>10.149902000000111</v>
      </c>
      <c r="J3914">
        <v>6.1874912150141759</v>
      </c>
      <c r="K3914">
        <v>3913</v>
      </c>
      <c r="L3914">
        <v>10.149902000000111</v>
      </c>
      <c r="M3914">
        <v>11.871980835072414</v>
      </c>
      <c r="O3914">
        <v>5.6844896200582369</v>
      </c>
      <c r="P3914">
        <v>6.1874912150141759</v>
      </c>
      <c r="Q3914">
        <f t="shared" si="61"/>
        <v>11.871980835072414</v>
      </c>
    </row>
    <row r="3915" spans="1:17" x14ac:dyDescent="0.25">
      <c r="A3915">
        <v>3914</v>
      </c>
      <c r="B3915">
        <v>2110.8798830000001</v>
      </c>
      <c r="C3915">
        <v>2112.73999</v>
      </c>
      <c r="D3915">
        <v>2103.75</v>
      </c>
      <c r="E3915">
        <v>3914</v>
      </c>
      <c r="F3915">
        <v>1.8601069999999709</v>
      </c>
      <c r="G3915">
        <v>8.3256311378419809</v>
      </c>
      <c r="H3915">
        <v>3914</v>
      </c>
      <c r="I3915">
        <v>7.1298830000000635</v>
      </c>
      <c r="J3915">
        <v>9.2347676518660737</v>
      </c>
      <c r="K3915">
        <v>3914</v>
      </c>
      <c r="L3915">
        <v>8.9899900000000343</v>
      </c>
      <c r="M3915">
        <v>17.560398789708053</v>
      </c>
      <c r="O3915">
        <v>8.3256311378419809</v>
      </c>
      <c r="P3915">
        <v>9.2347676518660737</v>
      </c>
      <c r="Q3915">
        <f t="shared" si="61"/>
        <v>17.560398789708053</v>
      </c>
    </row>
    <row r="3916" spans="1:17" x14ac:dyDescent="0.25">
      <c r="A3916">
        <v>3915</v>
      </c>
      <c r="B3916">
        <v>2105.2299800000001</v>
      </c>
      <c r="C3916">
        <v>2117.5200199999999</v>
      </c>
      <c r="D3916">
        <v>2104.5</v>
      </c>
      <c r="E3916">
        <v>3915</v>
      </c>
      <c r="F3916">
        <v>12.290039999999863</v>
      </c>
      <c r="G3916">
        <v>9.2825497390982434</v>
      </c>
      <c r="H3916">
        <v>3915</v>
      </c>
      <c r="I3916">
        <v>0.72998000000006869</v>
      </c>
      <c r="J3916">
        <v>8.4918180473663387</v>
      </c>
      <c r="K3916">
        <v>3915</v>
      </c>
      <c r="L3916">
        <v>13.020019999999931</v>
      </c>
      <c r="M3916">
        <v>17.77436778646458</v>
      </c>
      <c r="O3916">
        <v>9.2825497390982434</v>
      </c>
      <c r="P3916">
        <v>8.4918180473663387</v>
      </c>
      <c r="Q3916">
        <f t="shared" si="61"/>
        <v>17.77436778646458</v>
      </c>
    </row>
    <row r="3917" spans="1:17" x14ac:dyDescent="0.25">
      <c r="A3917">
        <v>3916</v>
      </c>
      <c r="B3917">
        <v>2115.76001</v>
      </c>
      <c r="C3917">
        <v>2115.76001</v>
      </c>
      <c r="D3917">
        <v>2098.26001</v>
      </c>
      <c r="E3917">
        <v>3916</v>
      </c>
      <c r="F3917">
        <v>0</v>
      </c>
      <c r="G3917">
        <v>6.6976402129516464</v>
      </c>
      <c r="H3917">
        <v>3916</v>
      </c>
      <c r="I3917">
        <v>17.5</v>
      </c>
      <c r="J3917">
        <v>6.3874936719116624</v>
      </c>
      <c r="K3917">
        <v>3916</v>
      </c>
      <c r="L3917">
        <v>17.5</v>
      </c>
      <c r="M3917">
        <v>13.085133884863309</v>
      </c>
      <c r="O3917">
        <v>6.6976402129516464</v>
      </c>
      <c r="P3917">
        <v>6.3874936719116624</v>
      </c>
      <c r="Q3917">
        <f t="shared" si="61"/>
        <v>13.085133884863309</v>
      </c>
    </row>
    <row r="3918" spans="1:17" x14ac:dyDescent="0.25">
      <c r="A3918">
        <v>3917</v>
      </c>
      <c r="B3918">
        <v>2107.719971</v>
      </c>
      <c r="C3918">
        <v>2107.719971</v>
      </c>
      <c r="D3918">
        <v>2094.48999</v>
      </c>
      <c r="E3918">
        <v>3917</v>
      </c>
      <c r="F3918">
        <v>0</v>
      </c>
      <c r="G3918">
        <v>11.510121609443498</v>
      </c>
      <c r="H3918">
        <v>3917</v>
      </c>
      <c r="I3918">
        <v>13.229980999999952</v>
      </c>
      <c r="J3918">
        <v>12.10540433677574</v>
      </c>
      <c r="K3918">
        <v>3917</v>
      </c>
      <c r="L3918">
        <v>13.229980999999952</v>
      </c>
      <c r="M3918">
        <v>23.615525946219236</v>
      </c>
      <c r="O3918">
        <v>11.510121609443498</v>
      </c>
      <c r="P3918">
        <v>12.10540433677574</v>
      </c>
      <c r="Q3918">
        <f t="shared" si="61"/>
        <v>23.615525946219236</v>
      </c>
    </row>
    <row r="3919" spans="1:17" x14ac:dyDescent="0.25">
      <c r="A3919">
        <v>3918</v>
      </c>
      <c r="B3919">
        <v>2098.540039</v>
      </c>
      <c r="C3919">
        <v>2104.25</v>
      </c>
      <c r="D3919">
        <v>2095.219971</v>
      </c>
      <c r="E3919">
        <v>3918</v>
      </c>
      <c r="F3919">
        <v>5.7099610000000212</v>
      </c>
      <c r="G3919">
        <v>10.994698503767715</v>
      </c>
      <c r="H3919">
        <v>3918</v>
      </c>
      <c r="I3919">
        <v>3.320067999999992</v>
      </c>
      <c r="J3919">
        <v>9.6832550813291789</v>
      </c>
      <c r="K3919">
        <v>3918</v>
      </c>
      <c r="L3919">
        <v>9.0300290000000132</v>
      </c>
      <c r="M3919">
        <v>20.677953585096894</v>
      </c>
      <c r="O3919">
        <v>10.994698503767715</v>
      </c>
      <c r="P3919">
        <v>9.6832550813291789</v>
      </c>
      <c r="Q3919">
        <f t="shared" si="61"/>
        <v>20.677953585096894</v>
      </c>
    </row>
    <row r="3920" spans="1:17" x14ac:dyDescent="0.25">
      <c r="A3920">
        <v>3919</v>
      </c>
      <c r="B3920">
        <v>2100.9099120000001</v>
      </c>
      <c r="C3920">
        <v>2100.9099120000001</v>
      </c>
      <c r="D3920">
        <v>2067.2700199999999</v>
      </c>
      <c r="E3920">
        <v>3919</v>
      </c>
      <c r="F3920">
        <v>0</v>
      </c>
      <c r="G3920">
        <v>11.225682682921914</v>
      </c>
      <c r="H3920">
        <v>3919</v>
      </c>
      <c r="I3920">
        <v>33.639892000000145</v>
      </c>
      <c r="J3920">
        <v>12.281518227417139</v>
      </c>
      <c r="K3920">
        <v>3919</v>
      </c>
      <c r="L3920">
        <v>33.639892000000145</v>
      </c>
      <c r="M3920">
        <v>23.507200910339051</v>
      </c>
      <c r="O3920">
        <v>11.225682682921914</v>
      </c>
      <c r="P3920">
        <v>12.281518227417139</v>
      </c>
      <c r="Q3920">
        <f t="shared" si="61"/>
        <v>23.507200910339051</v>
      </c>
    </row>
    <row r="3921" spans="1:17" x14ac:dyDescent="0.25">
      <c r="A3921">
        <v>3920</v>
      </c>
      <c r="B3921">
        <v>2072.25</v>
      </c>
      <c r="C3921">
        <v>2083.48999</v>
      </c>
      <c r="D3921">
        <v>2072.209961</v>
      </c>
      <c r="E3921">
        <v>3920</v>
      </c>
      <c r="F3921">
        <v>11.239990000000034</v>
      </c>
      <c r="G3921">
        <v>11.165354541712613</v>
      </c>
      <c r="H3921">
        <v>3920</v>
      </c>
      <c r="I3921">
        <v>4.0038999999978842E-2</v>
      </c>
      <c r="J3921">
        <v>9.6840217466201075</v>
      </c>
      <c r="K3921">
        <v>3920</v>
      </c>
      <c r="L3921">
        <v>11.280029000000013</v>
      </c>
      <c r="M3921">
        <v>20.849376288332721</v>
      </c>
      <c r="O3921">
        <v>11.165354541712613</v>
      </c>
      <c r="P3921">
        <v>9.6840217466201075</v>
      </c>
      <c r="Q3921">
        <f t="shared" si="61"/>
        <v>20.849376288332721</v>
      </c>
    </row>
    <row r="3922" spans="1:17" x14ac:dyDescent="0.25">
      <c r="A3922">
        <v>3921</v>
      </c>
      <c r="B3922">
        <v>2076.139893</v>
      </c>
      <c r="C3922">
        <v>2076.139893</v>
      </c>
      <c r="D3922">
        <v>2044.160034</v>
      </c>
      <c r="E3922">
        <v>3921</v>
      </c>
      <c r="F3922">
        <v>0</v>
      </c>
      <c r="G3922">
        <v>6.818092685254908</v>
      </c>
      <c r="H3922">
        <v>3921</v>
      </c>
      <c r="I3922">
        <v>31.979859000000033</v>
      </c>
      <c r="J3922">
        <v>8.3495919111900161</v>
      </c>
      <c r="K3922">
        <v>3921</v>
      </c>
      <c r="L3922">
        <v>31.979859000000033</v>
      </c>
      <c r="M3922">
        <v>15.167684596444925</v>
      </c>
      <c r="O3922">
        <v>6.818092685254908</v>
      </c>
      <c r="P3922">
        <v>8.3495919111900161</v>
      </c>
      <c r="Q3922">
        <f t="shared" si="61"/>
        <v>15.167684596444925</v>
      </c>
    </row>
    <row r="3923" spans="1:17" x14ac:dyDescent="0.25">
      <c r="A3923">
        <v>3922</v>
      </c>
      <c r="B3923">
        <v>2044.6899410000001</v>
      </c>
      <c r="C3923">
        <v>2050.080078</v>
      </c>
      <c r="D3923">
        <v>2039.6899410000001</v>
      </c>
      <c r="E3923">
        <v>3922</v>
      </c>
      <c r="F3923">
        <v>5.3901369999998678</v>
      </c>
      <c r="G3923">
        <v>11.36361107992477</v>
      </c>
      <c r="H3923">
        <v>3922</v>
      </c>
      <c r="I3923">
        <v>5</v>
      </c>
      <c r="J3923">
        <v>13.024407240364649</v>
      </c>
      <c r="K3923">
        <v>3922</v>
      </c>
      <c r="L3923">
        <v>10.390136999999868</v>
      </c>
      <c r="M3923">
        <v>24.388018320289419</v>
      </c>
      <c r="O3923">
        <v>11.36361107992477</v>
      </c>
      <c r="P3923">
        <v>13.024407240364649</v>
      </c>
      <c r="Q3923">
        <f t="shared" si="61"/>
        <v>24.388018320289419</v>
      </c>
    </row>
    <row r="3924" spans="1:17" x14ac:dyDescent="0.25">
      <c r="A3924">
        <v>3923</v>
      </c>
      <c r="B3924">
        <v>2041.099976</v>
      </c>
      <c r="C3924">
        <v>2066.4099120000001</v>
      </c>
      <c r="D3924">
        <v>2041.099976</v>
      </c>
      <c r="E3924">
        <v>3923</v>
      </c>
      <c r="F3924">
        <v>25.309936000000107</v>
      </c>
      <c r="G3924">
        <v>10.153083211210264</v>
      </c>
      <c r="H3924">
        <v>3923</v>
      </c>
      <c r="I3924">
        <v>0</v>
      </c>
      <c r="J3924">
        <v>10.311020153069148</v>
      </c>
      <c r="K3924">
        <v>3923</v>
      </c>
      <c r="L3924">
        <v>25.309936000000107</v>
      </c>
      <c r="M3924">
        <v>20.46410336427941</v>
      </c>
      <c r="O3924">
        <v>10.153083211210264</v>
      </c>
      <c r="P3924">
        <v>10.311020153069148</v>
      </c>
      <c r="Q3924">
        <f t="shared" si="61"/>
        <v>20.46410336427941</v>
      </c>
    </row>
    <row r="3925" spans="1:17" x14ac:dyDescent="0.25">
      <c r="A3925">
        <v>3924</v>
      </c>
      <c r="B3925">
        <v>2064.5600589999999</v>
      </c>
      <c r="C3925">
        <v>2064.5600589999999</v>
      </c>
      <c r="D3925">
        <v>2041.170044</v>
      </c>
      <c r="E3925">
        <v>3924</v>
      </c>
      <c r="F3925">
        <v>0</v>
      </c>
      <c r="G3925">
        <v>9.7286933998124443</v>
      </c>
      <c r="H3925">
        <v>3924</v>
      </c>
      <c r="I3925">
        <v>23.390014999999948</v>
      </c>
      <c r="J3925">
        <v>11.342469831403969</v>
      </c>
      <c r="K3925">
        <v>3924</v>
      </c>
      <c r="L3925">
        <v>23.390014999999948</v>
      </c>
      <c r="M3925">
        <v>21.071163231216413</v>
      </c>
      <c r="O3925">
        <v>9.7286933998124443</v>
      </c>
      <c r="P3925">
        <v>11.342469831403969</v>
      </c>
      <c r="Q3925">
        <f t="shared" si="61"/>
        <v>21.071163231216413</v>
      </c>
    </row>
    <row r="3926" spans="1:17" x14ac:dyDescent="0.25">
      <c r="A3926">
        <v>3925</v>
      </c>
      <c r="B3926">
        <v>2055.3500979999999</v>
      </c>
      <c r="C3926">
        <v>2081.4099120000001</v>
      </c>
      <c r="D3926">
        <v>2055.3500979999999</v>
      </c>
      <c r="E3926">
        <v>3925</v>
      </c>
      <c r="F3926">
        <v>26.059814000000188</v>
      </c>
      <c r="G3926">
        <v>11.751983398179588</v>
      </c>
      <c r="H3926">
        <v>3925</v>
      </c>
      <c r="I3926">
        <v>0</v>
      </c>
      <c r="J3926">
        <v>12.970862433000363</v>
      </c>
      <c r="K3926">
        <v>3925</v>
      </c>
      <c r="L3926">
        <v>26.059814000000188</v>
      </c>
      <c r="M3926">
        <v>24.722845831179953</v>
      </c>
      <c r="O3926">
        <v>11.751983398179588</v>
      </c>
      <c r="P3926">
        <v>12.970862433000363</v>
      </c>
      <c r="Q3926">
        <f t="shared" si="61"/>
        <v>24.722845831179953</v>
      </c>
    </row>
    <row r="3927" spans="1:17" x14ac:dyDescent="0.25">
      <c r="A3927">
        <v>3926</v>
      </c>
      <c r="B3927">
        <v>2080.5900879999999</v>
      </c>
      <c r="C3927">
        <v>2080.5900879999999</v>
      </c>
      <c r="D3927">
        <v>2065.080078</v>
      </c>
      <c r="E3927">
        <v>3926</v>
      </c>
      <c r="F3927">
        <v>0</v>
      </c>
      <c r="G3927">
        <v>12.914443879431509</v>
      </c>
      <c r="H3927">
        <v>3926</v>
      </c>
      <c r="I3927">
        <v>15.510009999999966</v>
      </c>
      <c r="J3927">
        <v>14.169191405181991</v>
      </c>
      <c r="K3927">
        <v>3926</v>
      </c>
      <c r="L3927">
        <v>15.510009999999966</v>
      </c>
      <c r="M3927">
        <v>27.0836352846135</v>
      </c>
      <c r="O3927">
        <v>12.914443879431509</v>
      </c>
      <c r="P3927">
        <v>14.169191405181991</v>
      </c>
      <c r="Q3927">
        <f t="shared" si="61"/>
        <v>27.0836352846135</v>
      </c>
    </row>
    <row r="3928" spans="1:17" x14ac:dyDescent="0.25">
      <c r="A3928">
        <v>3927</v>
      </c>
      <c r="B3928">
        <v>2072.8400879999999</v>
      </c>
      <c r="C3928">
        <v>2106.8500979999999</v>
      </c>
      <c r="D3928">
        <v>2061.2299800000001</v>
      </c>
      <c r="E3928">
        <v>3927</v>
      </c>
      <c r="F3928">
        <v>34.010009999999966</v>
      </c>
      <c r="G3928">
        <v>7.6588343348227337</v>
      </c>
      <c r="H3928">
        <v>3927</v>
      </c>
      <c r="I3928">
        <v>11.610107999999855</v>
      </c>
      <c r="J3928">
        <v>8.3206921354953653</v>
      </c>
      <c r="K3928">
        <v>3927</v>
      </c>
      <c r="L3928">
        <v>45.62011799999982</v>
      </c>
      <c r="M3928">
        <v>15.979526470318099</v>
      </c>
      <c r="O3928">
        <v>7.6588343348227337</v>
      </c>
      <c r="P3928">
        <v>8.3206921354953653</v>
      </c>
      <c r="Q3928">
        <f t="shared" si="61"/>
        <v>15.979526470318099</v>
      </c>
    </row>
    <row r="3929" spans="1:17" x14ac:dyDescent="0.25">
      <c r="A3929">
        <v>3928</v>
      </c>
      <c r="B3929">
        <v>2098.6899410000001</v>
      </c>
      <c r="C3929">
        <v>2098.6899410000001</v>
      </c>
      <c r="D3929">
        <v>2085.5600589999999</v>
      </c>
      <c r="E3929">
        <v>3928</v>
      </c>
      <c r="F3929">
        <v>0</v>
      </c>
      <c r="G3929">
        <v>7.3877880455832923</v>
      </c>
      <c r="H3929">
        <v>3928</v>
      </c>
      <c r="I3929">
        <v>13.12988200000018</v>
      </c>
      <c r="J3929">
        <v>9.1368890066676496</v>
      </c>
      <c r="K3929">
        <v>3928</v>
      </c>
      <c r="L3929">
        <v>13.12988200000018</v>
      </c>
      <c r="M3929">
        <v>16.524677052250944</v>
      </c>
      <c r="O3929">
        <v>7.3877880455832923</v>
      </c>
      <c r="P3929">
        <v>9.1368890066676496</v>
      </c>
      <c r="Q3929">
        <f t="shared" si="61"/>
        <v>16.524677052250944</v>
      </c>
    </row>
    <row r="3930" spans="1:17" x14ac:dyDescent="0.25">
      <c r="A3930">
        <v>3929</v>
      </c>
      <c r="B3930">
        <v>2090.320068</v>
      </c>
      <c r="C3930">
        <v>2113.919922</v>
      </c>
      <c r="D3930">
        <v>2090.320068</v>
      </c>
      <c r="E3930">
        <v>3929</v>
      </c>
      <c r="F3930">
        <v>23.59985400000005</v>
      </c>
      <c r="G3930">
        <v>7.3962671248662586</v>
      </c>
      <c r="H3930">
        <v>3929</v>
      </c>
      <c r="I3930">
        <v>0</v>
      </c>
      <c r="J3930">
        <v>8.0138260089001854</v>
      </c>
      <c r="K3930">
        <v>3929</v>
      </c>
      <c r="L3930">
        <v>23.59985400000005</v>
      </c>
      <c r="M3930">
        <v>15.410093133766445</v>
      </c>
      <c r="O3930">
        <v>7.3962671248662586</v>
      </c>
      <c r="P3930">
        <v>8.0138260089001854</v>
      </c>
      <c r="Q3930">
        <f t="shared" si="61"/>
        <v>15.410093133766445</v>
      </c>
    </row>
    <row r="3931" spans="1:17" x14ac:dyDescent="0.25">
      <c r="A3931">
        <v>3930</v>
      </c>
      <c r="B3931">
        <v>2107.98999</v>
      </c>
      <c r="C3931">
        <v>2114.860107</v>
      </c>
      <c r="D3931">
        <v>2104.419922</v>
      </c>
      <c r="E3931">
        <v>3930</v>
      </c>
      <c r="F3931">
        <v>6.8701169999999365</v>
      </c>
      <c r="G3931">
        <v>13.287370577800974</v>
      </c>
      <c r="H3931">
        <v>3930</v>
      </c>
      <c r="I3931">
        <v>3.570067999999992</v>
      </c>
      <c r="J3931">
        <v>13.438748287992732</v>
      </c>
      <c r="K3931">
        <v>3930</v>
      </c>
      <c r="L3931">
        <v>10.440184999999929</v>
      </c>
      <c r="M3931">
        <v>26.726118865793708</v>
      </c>
      <c r="O3931">
        <v>13.287370577800974</v>
      </c>
      <c r="P3931">
        <v>13.438748287992732</v>
      </c>
      <c r="Q3931">
        <f t="shared" si="61"/>
        <v>26.726118865793708</v>
      </c>
    </row>
    <row r="3932" spans="1:17" x14ac:dyDescent="0.25">
      <c r="A3932">
        <v>3931</v>
      </c>
      <c r="B3932">
        <v>2103.9399410000001</v>
      </c>
      <c r="C3932">
        <v>2107.6298830000001</v>
      </c>
      <c r="D3932">
        <v>2091.5</v>
      </c>
      <c r="E3932">
        <v>3931</v>
      </c>
      <c r="F3932">
        <v>3.6899419999999736</v>
      </c>
      <c r="G3932">
        <v>14.075372408145743</v>
      </c>
      <c r="H3932">
        <v>3931</v>
      </c>
      <c r="I3932">
        <v>12.43994100000009</v>
      </c>
      <c r="J3932">
        <v>13.005991581559837</v>
      </c>
      <c r="K3932">
        <v>3931</v>
      </c>
      <c r="L3932">
        <v>16.129883000000063</v>
      </c>
      <c r="M3932">
        <v>27.081363989705579</v>
      </c>
      <c r="O3932">
        <v>14.075372408145743</v>
      </c>
      <c r="P3932">
        <v>13.005991581559837</v>
      </c>
      <c r="Q3932">
        <f t="shared" si="61"/>
        <v>27.081363989705579</v>
      </c>
    </row>
    <row r="3933" spans="1:17" x14ac:dyDescent="0.25">
      <c r="A3933">
        <v>3932</v>
      </c>
      <c r="B3933">
        <v>2093.1000979999999</v>
      </c>
      <c r="C3933">
        <v>2097.429932</v>
      </c>
      <c r="D3933">
        <v>2061.0500489999999</v>
      </c>
      <c r="E3933">
        <v>3932</v>
      </c>
      <c r="F3933">
        <v>4.329834000000119</v>
      </c>
      <c r="G3933">
        <v>8.0315136384488319</v>
      </c>
      <c r="H3933">
        <v>3932</v>
      </c>
      <c r="I3933">
        <v>32.050048999999944</v>
      </c>
      <c r="J3933">
        <v>8.0723717839669007</v>
      </c>
      <c r="K3933">
        <v>3932</v>
      </c>
      <c r="L3933">
        <v>36.379883000000063</v>
      </c>
      <c r="M3933">
        <v>16.103885422415733</v>
      </c>
      <c r="O3933">
        <v>8.0315136384488319</v>
      </c>
      <c r="P3933">
        <v>8.0723717839669007</v>
      </c>
      <c r="Q3933">
        <f t="shared" si="61"/>
        <v>16.103885422415733</v>
      </c>
    </row>
    <row r="3934" spans="1:17" x14ac:dyDescent="0.25">
      <c r="A3934">
        <v>3933</v>
      </c>
      <c r="B3934">
        <v>2059.9399410000001</v>
      </c>
      <c r="C3934">
        <v>2067.1499020000001</v>
      </c>
      <c r="D3934">
        <v>2045.5</v>
      </c>
      <c r="E3934">
        <v>3933</v>
      </c>
      <c r="F3934">
        <v>7.2099610000000212</v>
      </c>
      <c r="G3934">
        <v>6.5369012993444215</v>
      </c>
      <c r="H3934">
        <v>3933</v>
      </c>
      <c r="I3934">
        <v>14.43994100000009</v>
      </c>
      <c r="J3934">
        <v>8.2617868596200328</v>
      </c>
      <c r="K3934">
        <v>3933</v>
      </c>
      <c r="L3934">
        <v>21.649902000000111</v>
      </c>
      <c r="M3934">
        <v>14.798688158964454</v>
      </c>
      <c r="O3934">
        <v>6.5369012993444215</v>
      </c>
      <c r="P3934">
        <v>8.2617868596200328</v>
      </c>
      <c r="Q3934">
        <f t="shared" si="61"/>
        <v>14.798688158964454</v>
      </c>
    </row>
    <row r="3935" spans="1:17" x14ac:dyDescent="0.25">
      <c r="A3935">
        <v>3934</v>
      </c>
      <c r="B3935">
        <v>2055.780029</v>
      </c>
      <c r="C3935">
        <v>2062.830078</v>
      </c>
      <c r="D3935">
        <v>2052.959961</v>
      </c>
      <c r="E3935">
        <v>3934</v>
      </c>
      <c r="F3935">
        <v>7.0500489999999445</v>
      </c>
      <c r="G3935">
        <v>9.8861661109996017</v>
      </c>
      <c r="H3935">
        <v>3934</v>
      </c>
      <c r="I3935">
        <v>2.820067999999992</v>
      </c>
      <c r="J3935">
        <v>11.457093402107292</v>
      </c>
      <c r="K3935">
        <v>3934</v>
      </c>
      <c r="L3935">
        <v>9.8701169999999365</v>
      </c>
      <c r="M3935">
        <v>21.343259513106894</v>
      </c>
      <c r="O3935">
        <v>9.8861661109996017</v>
      </c>
      <c r="P3935">
        <v>11.457093402107292</v>
      </c>
      <c r="Q3935">
        <f t="shared" si="61"/>
        <v>21.343259513106894</v>
      </c>
    </row>
    <row r="3936" spans="1:17" x14ac:dyDescent="0.25">
      <c r="A3936">
        <v>3935</v>
      </c>
      <c r="B3936">
        <v>2064.110107</v>
      </c>
      <c r="C3936">
        <v>2088.969971</v>
      </c>
      <c r="D3936">
        <v>2064.110107</v>
      </c>
      <c r="E3936">
        <v>3935</v>
      </c>
      <c r="F3936">
        <v>24.859864000000016</v>
      </c>
      <c r="G3936">
        <v>10.507257015508092</v>
      </c>
      <c r="H3936">
        <v>3935</v>
      </c>
      <c r="I3936">
        <v>0</v>
      </c>
      <c r="J3936">
        <v>9.8128298030323879</v>
      </c>
      <c r="K3936">
        <v>3935</v>
      </c>
      <c r="L3936">
        <v>24.859864000000016</v>
      </c>
      <c r="M3936">
        <v>20.320086818540481</v>
      </c>
      <c r="O3936">
        <v>10.507257015508092</v>
      </c>
      <c r="P3936">
        <v>9.8128298030323879</v>
      </c>
      <c r="Q3936">
        <f t="shared" si="61"/>
        <v>20.320086818540481</v>
      </c>
    </row>
    <row r="3937" spans="1:17" x14ac:dyDescent="0.25">
      <c r="A3937">
        <v>3936</v>
      </c>
      <c r="B3937">
        <v>2084.0500489999999</v>
      </c>
      <c r="C3937">
        <v>2084.0500489999999</v>
      </c>
      <c r="D3937">
        <v>2067.040039</v>
      </c>
      <c r="E3937">
        <v>3936</v>
      </c>
      <c r="F3937">
        <v>0</v>
      </c>
      <c r="G3937">
        <v>8.5051428970049159</v>
      </c>
      <c r="H3937">
        <v>3936</v>
      </c>
      <c r="I3937">
        <v>17.010009999999966</v>
      </c>
      <c r="J3937">
        <v>8.1731663272909483</v>
      </c>
      <c r="K3937">
        <v>3936</v>
      </c>
      <c r="L3937">
        <v>17.010009999999966</v>
      </c>
      <c r="M3937">
        <v>16.678309224295866</v>
      </c>
      <c r="O3937">
        <v>8.5051428970049159</v>
      </c>
      <c r="P3937">
        <v>8.1731663272909483</v>
      </c>
      <c r="Q3937">
        <f t="shared" si="61"/>
        <v>16.678309224295866</v>
      </c>
    </row>
    <row r="3938" spans="1:17" x14ac:dyDescent="0.25">
      <c r="A3938">
        <v>3937</v>
      </c>
      <c r="B3938">
        <v>2067.6298830000001</v>
      </c>
      <c r="C3938">
        <v>2067.6298830000001</v>
      </c>
      <c r="D3938">
        <v>2048.3798830000001</v>
      </c>
      <c r="E3938">
        <v>3937</v>
      </c>
      <c r="F3938">
        <v>0</v>
      </c>
      <c r="G3938">
        <v>8.838559198520926</v>
      </c>
      <c r="H3938">
        <v>3937</v>
      </c>
      <c r="I3938">
        <v>19.25</v>
      </c>
      <c r="J3938">
        <v>10.757364008763847</v>
      </c>
      <c r="K3938">
        <v>3937</v>
      </c>
      <c r="L3938">
        <v>19.25</v>
      </c>
      <c r="M3938">
        <v>19.595923207284773</v>
      </c>
      <c r="O3938">
        <v>8.838559198520926</v>
      </c>
      <c r="P3938">
        <v>10.757364008763847</v>
      </c>
      <c r="Q3938">
        <f t="shared" si="61"/>
        <v>19.595923207284773</v>
      </c>
    </row>
    <row r="3939" spans="1:17" x14ac:dyDescent="0.25">
      <c r="A3939">
        <v>3938</v>
      </c>
      <c r="B3939">
        <v>2060.030029</v>
      </c>
      <c r="C3939">
        <v>2072.169922</v>
      </c>
      <c r="D3939">
        <v>2057.320068</v>
      </c>
      <c r="E3939">
        <v>3938</v>
      </c>
      <c r="F3939">
        <v>12.139893000000029</v>
      </c>
      <c r="G3939">
        <v>9.4644834555347259</v>
      </c>
      <c r="H3939">
        <v>3938</v>
      </c>
      <c r="I3939">
        <v>2.7099610000000212</v>
      </c>
      <c r="J3939">
        <v>10.751329626672202</v>
      </c>
      <c r="K3939">
        <v>3938</v>
      </c>
      <c r="L3939">
        <v>14.84985400000005</v>
      </c>
      <c r="M3939">
        <v>20.215813082206928</v>
      </c>
      <c r="O3939">
        <v>9.4644834555347259</v>
      </c>
      <c r="P3939">
        <v>10.751329626672202</v>
      </c>
      <c r="Q3939">
        <f t="shared" si="61"/>
        <v>20.215813082206928</v>
      </c>
    </row>
    <row r="3940" spans="1:17" x14ac:dyDescent="0.25">
      <c r="A3940">
        <v>3939</v>
      </c>
      <c r="B3940">
        <v>2064.8701169999999</v>
      </c>
      <c r="C3940">
        <v>2086.98999</v>
      </c>
      <c r="D3940">
        <v>2056.5200199999999</v>
      </c>
      <c r="E3940">
        <v>3939</v>
      </c>
      <c r="F3940">
        <v>22.119873000000098</v>
      </c>
      <c r="G3940">
        <v>6.589900677992758</v>
      </c>
      <c r="H3940">
        <v>3939</v>
      </c>
      <c r="I3940">
        <v>8.3500970000000052</v>
      </c>
      <c r="J3940">
        <v>7.4889888192804541</v>
      </c>
      <c r="K3940">
        <v>3939</v>
      </c>
      <c r="L3940">
        <v>30.469970000000103</v>
      </c>
      <c r="M3940">
        <v>14.078889497273213</v>
      </c>
      <c r="O3940">
        <v>6.589900677992758</v>
      </c>
      <c r="P3940">
        <v>7.4889888192804541</v>
      </c>
      <c r="Q3940">
        <f t="shared" si="61"/>
        <v>14.078889497273213</v>
      </c>
    </row>
    <row r="3941" spans="1:17" x14ac:dyDescent="0.25">
      <c r="A3941">
        <v>3940</v>
      </c>
      <c r="B3941">
        <v>2080.790039</v>
      </c>
      <c r="C3941">
        <v>2089.8100589999999</v>
      </c>
      <c r="D3941">
        <v>2076.1000979999999</v>
      </c>
      <c r="E3941">
        <v>3940</v>
      </c>
      <c r="F3941">
        <v>9.0200199999999313</v>
      </c>
      <c r="G3941">
        <v>7.4267468698018435</v>
      </c>
      <c r="H3941">
        <v>3940</v>
      </c>
      <c r="I3941">
        <v>4.6899410000000898</v>
      </c>
      <c r="J3941">
        <v>8.5901042495417705</v>
      </c>
      <c r="K3941">
        <v>3940</v>
      </c>
      <c r="L3941">
        <v>13.709961000000021</v>
      </c>
      <c r="M3941">
        <v>16.016851119343613</v>
      </c>
      <c r="O3941">
        <v>7.4267468698018435</v>
      </c>
      <c r="P3941">
        <v>8.5901042495417705</v>
      </c>
      <c r="Q3941">
        <f t="shared" si="61"/>
        <v>16.016851119343613</v>
      </c>
    </row>
    <row r="3942" spans="1:17" x14ac:dyDescent="0.25">
      <c r="A3942">
        <v>3941</v>
      </c>
      <c r="B3942">
        <v>2076.9399410000001</v>
      </c>
      <c r="C3942">
        <v>2086.6899410000001</v>
      </c>
      <c r="D3942">
        <v>2073.3000489999999</v>
      </c>
      <c r="E3942">
        <v>3941</v>
      </c>
      <c r="F3942">
        <v>9.75</v>
      </c>
      <c r="G3942">
        <v>6.8590249024796357</v>
      </c>
      <c r="H3942">
        <v>3941</v>
      </c>
      <c r="I3942">
        <v>3.6398920000001453</v>
      </c>
      <c r="J3942">
        <v>7.7980388519026569</v>
      </c>
      <c r="K3942">
        <v>3941</v>
      </c>
      <c r="L3942">
        <v>13.389892000000145</v>
      </c>
      <c r="M3942">
        <v>14.657063754382293</v>
      </c>
      <c r="O3942">
        <v>6.8590249024796357</v>
      </c>
      <c r="P3942">
        <v>7.7980388519026569</v>
      </c>
      <c r="Q3942">
        <f t="shared" si="61"/>
        <v>14.657063754382293</v>
      </c>
    </row>
    <row r="3943" spans="1:17" x14ac:dyDescent="0.25">
      <c r="A3943">
        <v>3942</v>
      </c>
      <c r="B3943">
        <v>2081.290039</v>
      </c>
      <c r="C3943">
        <v>2093.3100589999999</v>
      </c>
      <c r="D3943">
        <v>2074.290039</v>
      </c>
      <c r="E3943">
        <v>3942</v>
      </c>
      <c r="F3943">
        <v>12.020019999999931</v>
      </c>
      <c r="G3943">
        <v>6.8051619911106949</v>
      </c>
      <c r="H3943">
        <v>3942</v>
      </c>
      <c r="I3943">
        <v>7</v>
      </c>
      <c r="J3943">
        <v>7.9333360192172115</v>
      </c>
      <c r="K3943">
        <v>3942</v>
      </c>
      <c r="L3943">
        <v>19.020019999999931</v>
      </c>
      <c r="M3943">
        <v>14.738498010327906</v>
      </c>
      <c r="O3943">
        <v>6.8051619911106949</v>
      </c>
      <c r="P3943">
        <v>7.9333360192172115</v>
      </c>
      <c r="Q3943">
        <f t="shared" si="61"/>
        <v>14.738498010327906</v>
      </c>
    </row>
    <row r="3944" spans="1:17" x14ac:dyDescent="0.25">
      <c r="A3944">
        <v>3943</v>
      </c>
      <c r="B3944">
        <v>2091.51001</v>
      </c>
      <c r="C3944">
        <v>2102.610107</v>
      </c>
      <c r="D3944">
        <v>2091.51001</v>
      </c>
      <c r="E3944">
        <v>3943</v>
      </c>
      <c r="F3944">
        <v>11.100097000000005</v>
      </c>
      <c r="G3944">
        <v>8.0654726265794299</v>
      </c>
      <c r="H3944">
        <v>3943</v>
      </c>
      <c r="I3944">
        <v>0</v>
      </c>
      <c r="J3944">
        <v>8.3501710132684011</v>
      </c>
      <c r="K3944">
        <v>3943</v>
      </c>
      <c r="L3944">
        <v>11.100097000000005</v>
      </c>
      <c r="M3944">
        <v>16.415643639847829</v>
      </c>
      <c r="O3944">
        <v>8.0654726265794299</v>
      </c>
      <c r="P3944">
        <v>8.3501710132684011</v>
      </c>
      <c r="Q3944">
        <f t="shared" si="61"/>
        <v>16.415643639847829</v>
      </c>
    </row>
    <row r="3945" spans="1:17" x14ac:dyDescent="0.25">
      <c r="A3945">
        <v>3944</v>
      </c>
      <c r="B3945">
        <v>2102.030029</v>
      </c>
      <c r="C3945">
        <v>2107.6499020000001</v>
      </c>
      <c r="D3945">
        <v>2092.330078</v>
      </c>
      <c r="E3945">
        <v>3944</v>
      </c>
      <c r="F3945">
        <v>5.6198730000000978</v>
      </c>
      <c r="G3945">
        <v>6.7683939063514114</v>
      </c>
      <c r="H3945">
        <v>3944</v>
      </c>
      <c r="I3945">
        <v>9.6999510000000555</v>
      </c>
      <c r="J3945">
        <v>7.4666590731691</v>
      </c>
      <c r="K3945">
        <v>3944</v>
      </c>
      <c r="L3945">
        <v>15.319824000000153</v>
      </c>
      <c r="M3945">
        <v>14.235052979520511</v>
      </c>
      <c r="O3945">
        <v>6.7683939063514114</v>
      </c>
      <c r="P3945">
        <v>7.4666590731691</v>
      </c>
      <c r="Q3945">
        <f t="shared" si="61"/>
        <v>14.235052979520511</v>
      </c>
    </row>
    <row r="3946" spans="1:17" x14ac:dyDescent="0.25">
      <c r="A3946">
        <v>3945</v>
      </c>
      <c r="B3946">
        <v>2092.280029</v>
      </c>
      <c r="C3946">
        <v>2098.6201169999999</v>
      </c>
      <c r="D3946">
        <v>2083.23999</v>
      </c>
      <c r="E3946">
        <v>3945</v>
      </c>
      <c r="F3946">
        <v>6.3400879999999233</v>
      </c>
      <c r="G3946">
        <v>6.3812399673016644</v>
      </c>
      <c r="H3946">
        <v>3945</v>
      </c>
      <c r="I3946">
        <v>9.0400389999999788</v>
      </c>
      <c r="J3946">
        <v>7.6008577558274588</v>
      </c>
      <c r="K3946">
        <v>3945</v>
      </c>
      <c r="L3946">
        <v>15.380126999999902</v>
      </c>
      <c r="M3946">
        <v>13.982097723129122</v>
      </c>
      <c r="O3946">
        <v>6.3812399673016644</v>
      </c>
      <c r="P3946">
        <v>7.6008577558274588</v>
      </c>
      <c r="Q3946">
        <f t="shared" si="61"/>
        <v>13.982097723129122</v>
      </c>
    </row>
    <row r="3947" spans="1:17" x14ac:dyDescent="0.25">
      <c r="A3947">
        <v>3946</v>
      </c>
      <c r="B3947">
        <v>2097.820068</v>
      </c>
      <c r="C3947">
        <v>2111.9099120000001</v>
      </c>
      <c r="D3947">
        <v>2097.820068</v>
      </c>
      <c r="E3947">
        <v>3946</v>
      </c>
      <c r="F3947">
        <v>14.089844000000085</v>
      </c>
      <c r="G3947">
        <v>11.273985872441759</v>
      </c>
      <c r="H3947">
        <v>3946</v>
      </c>
      <c r="I3947">
        <v>0</v>
      </c>
      <c r="J3947">
        <v>11.651130784288299</v>
      </c>
      <c r="K3947">
        <v>3946</v>
      </c>
      <c r="L3947">
        <v>14.089844000000085</v>
      </c>
      <c r="M3947">
        <v>22.925116656730058</v>
      </c>
      <c r="O3947">
        <v>11.273985872441759</v>
      </c>
      <c r="P3947">
        <v>11.651130784288299</v>
      </c>
      <c r="Q3947">
        <f t="shared" si="61"/>
        <v>22.925116656730058</v>
      </c>
    </row>
    <row r="3948" spans="1:17" x14ac:dyDescent="0.25">
      <c r="A3948">
        <v>3947</v>
      </c>
      <c r="B3948">
        <v>2105.959961</v>
      </c>
      <c r="C3948">
        <v>2111.3000489999999</v>
      </c>
      <c r="D3948">
        <v>2100.0200199999999</v>
      </c>
      <c r="E3948">
        <v>3947</v>
      </c>
      <c r="F3948">
        <v>5.3400879999999233</v>
      </c>
      <c r="G3948">
        <v>11.056093131734563</v>
      </c>
      <c r="H3948">
        <v>3947</v>
      </c>
      <c r="I3948">
        <v>5.9399410000000898</v>
      </c>
      <c r="J3948">
        <v>10.439300012594654</v>
      </c>
      <c r="K3948">
        <v>3947</v>
      </c>
      <c r="L3948">
        <v>11.280029000000013</v>
      </c>
      <c r="M3948">
        <v>21.495393144329217</v>
      </c>
      <c r="O3948">
        <v>11.056093131734563</v>
      </c>
      <c r="P3948">
        <v>10.439300012594654</v>
      </c>
      <c r="Q3948">
        <f t="shared" si="61"/>
        <v>21.495393144329217</v>
      </c>
    </row>
    <row r="3949" spans="1:17" x14ac:dyDescent="0.25">
      <c r="A3949">
        <v>3948</v>
      </c>
      <c r="B3949">
        <v>2102.580078</v>
      </c>
      <c r="C3949">
        <v>2102.580078</v>
      </c>
      <c r="D3949">
        <v>2072.3701169999999</v>
      </c>
      <c r="E3949">
        <v>3948</v>
      </c>
      <c r="F3949">
        <v>0</v>
      </c>
      <c r="G3949">
        <v>7.9121828334346977</v>
      </c>
      <c r="H3949">
        <v>3948</v>
      </c>
      <c r="I3949">
        <v>30.209961000000021</v>
      </c>
      <c r="J3949">
        <v>9.52457740492612</v>
      </c>
      <c r="K3949">
        <v>3948</v>
      </c>
      <c r="L3949">
        <v>30.209961000000021</v>
      </c>
      <c r="M3949">
        <v>17.436760238360819</v>
      </c>
      <c r="O3949">
        <v>7.9121828334346977</v>
      </c>
      <c r="P3949">
        <v>9.52457740492612</v>
      </c>
      <c r="Q3949">
        <f t="shared" si="61"/>
        <v>17.436760238360819</v>
      </c>
    </row>
    <row r="3950" spans="1:17" x14ac:dyDescent="0.25">
      <c r="A3950">
        <v>3949</v>
      </c>
      <c r="B3950">
        <v>2084.110107</v>
      </c>
      <c r="C3950">
        <v>2103.9399410000001</v>
      </c>
      <c r="D3950">
        <v>2084.110107</v>
      </c>
      <c r="E3950">
        <v>3949</v>
      </c>
      <c r="F3950">
        <v>19.829834000000119</v>
      </c>
      <c r="G3950">
        <v>8.0757026500919196</v>
      </c>
      <c r="H3950">
        <v>3949</v>
      </c>
      <c r="I3950">
        <v>0</v>
      </c>
      <c r="J3950">
        <v>8.7791131159238684</v>
      </c>
      <c r="K3950">
        <v>3949</v>
      </c>
      <c r="L3950">
        <v>19.829834000000119</v>
      </c>
      <c r="M3950">
        <v>16.85481576601579</v>
      </c>
      <c r="O3950">
        <v>8.0757026500919196</v>
      </c>
      <c r="P3950">
        <v>8.7791131159238684</v>
      </c>
      <c r="Q3950">
        <f t="shared" si="61"/>
        <v>16.85481576601579</v>
      </c>
    </row>
    <row r="3951" spans="1:17" x14ac:dyDescent="0.25">
      <c r="A3951">
        <v>3950</v>
      </c>
      <c r="B3951">
        <v>2102.820068</v>
      </c>
      <c r="C3951">
        <v>2109.639893</v>
      </c>
      <c r="D3951">
        <v>2094.3798830000001</v>
      </c>
      <c r="E3951">
        <v>3950</v>
      </c>
      <c r="F3951">
        <v>6.8198250000000371</v>
      </c>
      <c r="G3951">
        <v>7.9614385998802577</v>
      </c>
      <c r="H3951">
        <v>3950</v>
      </c>
      <c r="I3951">
        <v>8.4401849999999286</v>
      </c>
      <c r="J3951">
        <v>9.035877203017634</v>
      </c>
      <c r="K3951">
        <v>3950</v>
      </c>
      <c r="L3951">
        <v>15.260009999999966</v>
      </c>
      <c r="M3951">
        <v>16.997315802897891</v>
      </c>
      <c r="O3951">
        <v>7.9614385998802577</v>
      </c>
      <c r="P3951">
        <v>9.035877203017634</v>
      </c>
      <c r="Q3951">
        <f t="shared" si="61"/>
        <v>16.997315802897891</v>
      </c>
    </row>
    <row r="3952" spans="1:17" x14ac:dyDescent="0.25">
      <c r="A3952">
        <v>3951</v>
      </c>
      <c r="B3952">
        <v>2098.2700199999999</v>
      </c>
      <c r="C3952">
        <v>2109.9799800000001</v>
      </c>
      <c r="D3952">
        <v>2091.0500489999999</v>
      </c>
      <c r="E3952">
        <v>3951</v>
      </c>
      <c r="F3952">
        <v>11.709960000000137</v>
      </c>
      <c r="G3952">
        <v>6.1004083973923748</v>
      </c>
      <c r="H3952">
        <v>3951</v>
      </c>
      <c r="I3952">
        <v>7.2199709999999868</v>
      </c>
      <c r="J3952">
        <v>7.1207831654414733</v>
      </c>
      <c r="K3952">
        <v>3951</v>
      </c>
      <c r="L3952">
        <v>18.929931000000124</v>
      </c>
      <c r="M3952">
        <v>13.221191562833848</v>
      </c>
      <c r="O3952">
        <v>6.1004083973923748</v>
      </c>
      <c r="P3952">
        <v>7.1207831654414733</v>
      </c>
      <c r="Q3952">
        <f t="shared" si="61"/>
        <v>13.221191562833848</v>
      </c>
    </row>
    <row r="3953" spans="1:17" x14ac:dyDescent="0.25">
      <c r="A3953">
        <v>3952</v>
      </c>
      <c r="B3953">
        <v>2107.209961</v>
      </c>
      <c r="C3953">
        <v>2120.48999</v>
      </c>
      <c r="D3953">
        <v>2103.1899410000001</v>
      </c>
      <c r="E3953">
        <v>3952</v>
      </c>
      <c r="F3953">
        <v>13.280029000000013</v>
      </c>
      <c r="G3953">
        <v>7.0328288502958163</v>
      </c>
      <c r="H3953">
        <v>3952</v>
      </c>
      <c r="I3953">
        <v>4.0200199999999313</v>
      </c>
      <c r="J3953">
        <v>8.097236712839841</v>
      </c>
      <c r="K3953">
        <v>3952</v>
      </c>
      <c r="L3953">
        <v>17.300048999999944</v>
      </c>
      <c r="M3953">
        <v>15.130065563135657</v>
      </c>
      <c r="O3953">
        <v>7.0328288502958163</v>
      </c>
      <c r="P3953">
        <v>8.097236712839841</v>
      </c>
      <c r="Q3953">
        <f t="shared" si="61"/>
        <v>15.130065563135657</v>
      </c>
    </row>
    <row r="3954" spans="1:17" x14ac:dyDescent="0.25">
      <c r="A3954">
        <v>3953</v>
      </c>
      <c r="B3954">
        <v>2112.8000489999999</v>
      </c>
      <c r="C3954">
        <v>2120.919922</v>
      </c>
      <c r="D3954">
        <v>2112.8000489999999</v>
      </c>
      <c r="E3954">
        <v>3953</v>
      </c>
      <c r="F3954">
        <v>8.1198730000000978</v>
      </c>
      <c r="G3954">
        <v>9.8817294870994097</v>
      </c>
      <c r="H3954">
        <v>3953</v>
      </c>
      <c r="I3954">
        <v>0</v>
      </c>
      <c r="J3954">
        <v>10.179054841999346</v>
      </c>
      <c r="K3954">
        <v>3953</v>
      </c>
      <c r="L3954">
        <v>8.1198730000000978</v>
      </c>
      <c r="M3954">
        <v>20.060784329098755</v>
      </c>
      <c r="O3954">
        <v>9.8817294870994097</v>
      </c>
      <c r="P3954">
        <v>10.179054841999346</v>
      </c>
      <c r="Q3954">
        <f t="shared" si="61"/>
        <v>20.060784329098755</v>
      </c>
    </row>
    <row r="3955" spans="1:17" x14ac:dyDescent="0.25">
      <c r="A3955">
        <v>3954</v>
      </c>
      <c r="B3955">
        <v>2119.290039</v>
      </c>
      <c r="C3955">
        <v>2125.919922</v>
      </c>
      <c r="D3955">
        <v>2107.040039</v>
      </c>
      <c r="E3955">
        <v>3954</v>
      </c>
      <c r="F3955">
        <v>6.6298830000000635</v>
      </c>
      <c r="G3955">
        <v>10.033824349421188</v>
      </c>
      <c r="H3955">
        <v>3954</v>
      </c>
      <c r="I3955">
        <v>12.25</v>
      </c>
      <c r="J3955">
        <v>9.9601158278661917</v>
      </c>
      <c r="K3955">
        <v>3954</v>
      </c>
      <c r="L3955">
        <v>18.879883000000063</v>
      </c>
      <c r="M3955">
        <v>19.993940177287378</v>
      </c>
      <c r="O3955">
        <v>10.033824349421188</v>
      </c>
      <c r="P3955">
        <v>9.9601158278661917</v>
      </c>
      <c r="Q3955">
        <f t="shared" si="61"/>
        <v>19.993940177287378</v>
      </c>
    </row>
    <row r="3956" spans="1:17" x14ac:dyDescent="0.25">
      <c r="A3956">
        <v>3955</v>
      </c>
      <c r="B3956">
        <v>2108.3500979999999</v>
      </c>
      <c r="C3956">
        <v>2116.040039</v>
      </c>
      <c r="D3956">
        <v>2094.889893</v>
      </c>
      <c r="E3956">
        <v>3955</v>
      </c>
      <c r="F3956">
        <v>7.6899410000000898</v>
      </c>
      <c r="G3956">
        <v>12.172583351172904</v>
      </c>
      <c r="H3956">
        <v>3955</v>
      </c>
      <c r="I3956">
        <v>13.46020499999986</v>
      </c>
      <c r="J3956">
        <v>11.748050907476461</v>
      </c>
      <c r="K3956">
        <v>3955</v>
      </c>
      <c r="L3956">
        <v>21.15014599999995</v>
      </c>
      <c r="M3956">
        <v>23.920634258649365</v>
      </c>
      <c r="O3956">
        <v>12.172583351172904</v>
      </c>
      <c r="P3956">
        <v>11.748050907476461</v>
      </c>
      <c r="Q3956">
        <f t="shared" si="61"/>
        <v>23.920634258649365</v>
      </c>
    </row>
    <row r="3957" spans="1:17" x14ac:dyDescent="0.25">
      <c r="A3957">
        <v>3956</v>
      </c>
      <c r="B3957">
        <v>2112.48999</v>
      </c>
      <c r="C3957">
        <v>2113.6499020000001</v>
      </c>
      <c r="D3957">
        <v>2097.4099120000001</v>
      </c>
      <c r="E3957">
        <v>3956</v>
      </c>
      <c r="F3957">
        <v>1.1599120000000767</v>
      </c>
      <c r="G3957">
        <v>10.669540285770129</v>
      </c>
      <c r="H3957">
        <v>3956</v>
      </c>
      <c r="I3957">
        <v>15.080077999999958</v>
      </c>
      <c r="J3957">
        <v>10.262606109240888</v>
      </c>
      <c r="K3957">
        <v>3956</v>
      </c>
      <c r="L3957">
        <v>16.239990000000034</v>
      </c>
      <c r="M3957">
        <v>20.932146395011017</v>
      </c>
      <c r="O3957">
        <v>10.669540285770129</v>
      </c>
      <c r="P3957">
        <v>10.262606109240888</v>
      </c>
      <c r="Q3957">
        <f t="shared" si="61"/>
        <v>20.932146395011017</v>
      </c>
    </row>
    <row r="3958" spans="1:17" x14ac:dyDescent="0.25">
      <c r="A3958">
        <v>3957</v>
      </c>
      <c r="B3958">
        <v>2105.5200199999999</v>
      </c>
      <c r="C3958">
        <v>2105.5200199999999</v>
      </c>
      <c r="D3958">
        <v>2077.5900879999999</v>
      </c>
      <c r="E3958">
        <v>3957</v>
      </c>
      <c r="F3958">
        <v>0</v>
      </c>
      <c r="G3958">
        <v>6.5932941285675248</v>
      </c>
      <c r="H3958">
        <v>3957</v>
      </c>
      <c r="I3958">
        <v>27.929932000000008</v>
      </c>
      <c r="J3958">
        <v>8.3930647219967867</v>
      </c>
      <c r="K3958">
        <v>3957</v>
      </c>
      <c r="L3958">
        <v>27.929932000000008</v>
      </c>
      <c r="M3958">
        <v>14.986358850564311</v>
      </c>
      <c r="O3958">
        <v>6.5932941285675248</v>
      </c>
      <c r="P3958">
        <v>8.3930647219967867</v>
      </c>
      <c r="Q3958">
        <f t="shared" si="61"/>
        <v>14.986358850564311</v>
      </c>
    </row>
    <row r="3959" spans="1:17" x14ac:dyDescent="0.25">
      <c r="A3959">
        <v>3958</v>
      </c>
      <c r="B3959">
        <v>2087.3798830000001</v>
      </c>
      <c r="C3959">
        <v>2108.4099120000001</v>
      </c>
      <c r="D3959">
        <v>2087.3798830000001</v>
      </c>
      <c r="E3959">
        <v>3958</v>
      </c>
      <c r="F3959">
        <v>21.030029000000013</v>
      </c>
      <c r="G3959">
        <v>9.6635138926440192</v>
      </c>
      <c r="H3959">
        <v>3958</v>
      </c>
      <c r="I3959">
        <v>0</v>
      </c>
      <c r="J3959">
        <v>10.759096739975872</v>
      </c>
      <c r="K3959">
        <v>3958</v>
      </c>
      <c r="L3959">
        <v>21.030029000000013</v>
      </c>
      <c r="M3959">
        <v>20.422610632619893</v>
      </c>
      <c r="O3959">
        <v>9.6635138926440192</v>
      </c>
      <c r="P3959">
        <v>10.759096739975872</v>
      </c>
      <c r="Q3959">
        <f t="shared" si="61"/>
        <v>20.422610632619893</v>
      </c>
    </row>
    <row r="3960" spans="1:17" x14ac:dyDescent="0.25">
      <c r="A3960">
        <v>3959</v>
      </c>
      <c r="B3960">
        <v>2110.2299800000001</v>
      </c>
      <c r="C3960">
        <v>2120.9499510000001</v>
      </c>
      <c r="D3960">
        <v>2110.2299800000001</v>
      </c>
      <c r="E3960">
        <v>3959</v>
      </c>
      <c r="F3960">
        <v>10.719970999999987</v>
      </c>
      <c r="G3960">
        <v>14.053728153957525</v>
      </c>
      <c r="H3960">
        <v>3959</v>
      </c>
      <c r="I3960">
        <v>0</v>
      </c>
      <c r="J3960">
        <v>13.484060469315491</v>
      </c>
      <c r="K3960">
        <v>3959</v>
      </c>
      <c r="L3960">
        <v>10.719970999999987</v>
      </c>
      <c r="M3960">
        <v>27.537788623273016</v>
      </c>
      <c r="O3960">
        <v>14.053728153957525</v>
      </c>
      <c r="P3960">
        <v>13.484060469315491</v>
      </c>
      <c r="Q3960">
        <f t="shared" si="61"/>
        <v>27.537788623273016</v>
      </c>
    </row>
    <row r="3961" spans="1:17" x14ac:dyDescent="0.25">
      <c r="A3961">
        <v>3960</v>
      </c>
      <c r="B3961">
        <v>2112.6298830000001</v>
      </c>
      <c r="C3961">
        <v>2115.23999</v>
      </c>
      <c r="D3961">
        <v>2088.459961</v>
      </c>
      <c r="E3961">
        <v>3960</v>
      </c>
      <c r="F3961">
        <v>2.6101069999999709</v>
      </c>
      <c r="G3961">
        <v>11.022443811752741</v>
      </c>
      <c r="H3961">
        <v>3960</v>
      </c>
      <c r="I3961">
        <v>24.169922000000042</v>
      </c>
      <c r="J3961">
        <v>10.857271997509432</v>
      </c>
      <c r="K3961">
        <v>3960</v>
      </c>
      <c r="L3961">
        <v>26.780029000000013</v>
      </c>
      <c r="M3961">
        <v>21.879715809262173</v>
      </c>
      <c r="O3961">
        <v>11.022443811752741</v>
      </c>
      <c r="P3961">
        <v>10.857271997509432</v>
      </c>
      <c r="Q3961">
        <f t="shared" si="61"/>
        <v>21.879715809262173</v>
      </c>
    </row>
    <row r="3962" spans="1:17" x14ac:dyDescent="0.25">
      <c r="A3962">
        <v>3961</v>
      </c>
      <c r="B3962">
        <v>2091.26001</v>
      </c>
      <c r="C3962">
        <v>2098.419922</v>
      </c>
      <c r="D3962">
        <v>2067.929932</v>
      </c>
      <c r="E3962">
        <v>3961</v>
      </c>
      <c r="F3962">
        <v>7.1599120000000767</v>
      </c>
      <c r="G3962">
        <v>7.9318479493939176</v>
      </c>
      <c r="H3962">
        <v>3961</v>
      </c>
      <c r="I3962">
        <v>23.330077999999958</v>
      </c>
      <c r="J3962">
        <v>9.8503335970874701</v>
      </c>
      <c r="K3962">
        <v>3961</v>
      </c>
      <c r="L3962">
        <v>30.489990000000034</v>
      </c>
      <c r="M3962">
        <v>17.782181546481389</v>
      </c>
      <c r="O3962">
        <v>7.9318479493939176</v>
      </c>
      <c r="P3962">
        <v>9.8503335970874701</v>
      </c>
      <c r="Q3962">
        <f t="shared" si="61"/>
        <v>17.782181546481389</v>
      </c>
    </row>
    <row r="3963" spans="1:17" x14ac:dyDescent="0.25">
      <c r="A3963">
        <v>3962</v>
      </c>
      <c r="B3963">
        <v>2079.959961</v>
      </c>
      <c r="C3963">
        <v>2092.8999020000001</v>
      </c>
      <c r="D3963">
        <v>2074.98999</v>
      </c>
      <c r="E3963">
        <v>3962</v>
      </c>
      <c r="F3963">
        <v>12.93994100000009</v>
      </c>
      <c r="G3963">
        <v>8.8536778331118953</v>
      </c>
      <c r="H3963">
        <v>3962</v>
      </c>
      <c r="I3963">
        <v>4.9699709999999868</v>
      </c>
      <c r="J3963">
        <v>10.512479076915653</v>
      </c>
      <c r="K3963">
        <v>3962</v>
      </c>
      <c r="L3963">
        <v>17.909912000000077</v>
      </c>
      <c r="M3963">
        <v>19.366156910027549</v>
      </c>
      <c r="O3963">
        <v>8.8536778331118953</v>
      </c>
      <c r="P3963">
        <v>10.512479076915653</v>
      </c>
      <c r="Q3963">
        <f t="shared" si="61"/>
        <v>19.366156910027549</v>
      </c>
    </row>
    <row r="3964" spans="1:17" x14ac:dyDescent="0.25">
      <c r="A3964">
        <v>3963</v>
      </c>
      <c r="B3964">
        <v>2092.1298830000001</v>
      </c>
      <c r="C3964">
        <v>2117.6599120000001</v>
      </c>
      <c r="D3964">
        <v>2092.1298830000001</v>
      </c>
      <c r="E3964">
        <v>3963</v>
      </c>
      <c r="F3964">
        <v>25.530029000000013</v>
      </c>
      <c r="G3964">
        <v>9.2690009302516607</v>
      </c>
      <c r="H3964">
        <v>3963</v>
      </c>
      <c r="I3964">
        <v>0</v>
      </c>
      <c r="J3964">
        <v>9.1580857282671264</v>
      </c>
      <c r="K3964">
        <v>3963</v>
      </c>
      <c r="L3964">
        <v>25.530029000000013</v>
      </c>
      <c r="M3964">
        <v>18.427086658518789</v>
      </c>
      <c r="O3964">
        <v>9.2690009302516607</v>
      </c>
      <c r="P3964">
        <v>9.1580857282671264</v>
      </c>
      <c r="Q3964">
        <f t="shared" si="61"/>
        <v>18.427086658518789</v>
      </c>
    </row>
    <row r="3965" spans="1:17" x14ac:dyDescent="0.25">
      <c r="A3965">
        <v>3964</v>
      </c>
      <c r="B3965">
        <v>2115.5600589999999</v>
      </c>
      <c r="C3965">
        <v>2117.6899410000001</v>
      </c>
      <c r="D3965">
        <v>2104.580078</v>
      </c>
      <c r="E3965">
        <v>3964</v>
      </c>
      <c r="F3965">
        <v>2.1298820000001797</v>
      </c>
      <c r="G3965">
        <v>8.4367321804857429</v>
      </c>
      <c r="H3965">
        <v>3964</v>
      </c>
      <c r="I3965">
        <v>10.979980999999952</v>
      </c>
      <c r="J3965">
        <v>8.2559629549612019</v>
      </c>
      <c r="K3965">
        <v>3964</v>
      </c>
      <c r="L3965">
        <v>13.109863000000132</v>
      </c>
      <c r="M3965">
        <v>16.692695135446947</v>
      </c>
      <c r="O3965">
        <v>8.4367321804857429</v>
      </c>
      <c r="P3965">
        <v>8.2559629549612019</v>
      </c>
      <c r="Q3965">
        <f t="shared" si="61"/>
        <v>16.692695135446947</v>
      </c>
    </row>
    <row r="3966" spans="1:17" x14ac:dyDescent="0.25">
      <c r="A3966">
        <v>3965</v>
      </c>
      <c r="B3966">
        <v>2102.8701169999999</v>
      </c>
      <c r="C3966">
        <v>2105.0600589999999</v>
      </c>
      <c r="D3966">
        <v>2085.570068</v>
      </c>
      <c r="E3966">
        <v>3965</v>
      </c>
      <c r="F3966">
        <v>2.1899419999999736</v>
      </c>
      <c r="G3966">
        <v>6.8479148446824381</v>
      </c>
      <c r="H3966">
        <v>3965</v>
      </c>
      <c r="I3966">
        <v>17.300048999999944</v>
      </c>
      <c r="J3966">
        <v>8.4841063300051243</v>
      </c>
      <c r="K3966">
        <v>3965</v>
      </c>
      <c r="L3966">
        <v>19.489990999999918</v>
      </c>
      <c r="M3966">
        <v>15.332021174687561</v>
      </c>
      <c r="O3966">
        <v>6.8479148446824381</v>
      </c>
      <c r="P3966">
        <v>8.4841063300051243</v>
      </c>
      <c r="Q3966">
        <f t="shared" si="61"/>
        <v>15.332021174687561</v>
      </c>
    </row>
    <row r="3967" spans="1:17" x14ac:dyDescent="0.25">
      <c r="A3967">
        <v>3966</v>
      </c>
      <c r="B3967">
        <v>2099.6201169999999</v>
      </c>
      <c r="C3967">
        <v>2110.1899410000001</v>
      </c>
      <c r="D3967">
        <v>2096.040039</v>
      </c>
      <c r="E3967">
        <v>3966</v>
      </c>
      <c r="F3967">
        <v>10.569824000000153</v>
      </c>
      <c r="G3967">
        <v>6.9014600091279004</v>
      </c>
      <c r="H3967">
        <v>3966</v>
      </c>
      <c r="I3967">
        <v>3.5800779999999577</v>
      </c>
      <c r="J3967">
        <v>8.2593089429685609</v>
      </c>
      <c r="K3967">
        <v>3966</v>
      </c>
      <c r="L3967">
        <v>14.149902000000111</v>
      </c>
      <c r="M3967">
        <v>15.160768952096461</v>
      </c>
      <c r="O3967">
        <v>6.9014600091279004</v>
      </c>
      <c r="P3967">
        <v>8.2593089429685609</v>
      </c>
      <c r="Q3967">
        <f t="shared" si="61"/>
        <v>15.160768952096461</v>
      </c>
    </row>
    <row r="3968" spans="1:17" x14ac:dyDescent="0.25">
      <c r="A3968">
        <v>3967</v>
      </c>
      <c r="B3968">
        <v>2100.429932</v>
      </c>
      <c r="C3968">
        <v>2121.4499510000001</v>
      </c>
      <c r="D3968">
        <v>2100.429932</v>
      </c>
      <c r="E3968">
        <v>3967</v>
      </c>
      <c r="F3968">
        <v>21.020019000000048</v>
      </c>
      <c r="G3968">
        <v>5.217507896360515</v>
      </c>
      <c r="H3968">
        <v>3967</v>
      </c>
      <c r="I3968">
        <v>0</v>
      </c>
      <c r="J3968">
        <v>5.74121095327697</v>
      </c>
      <c r="K3968">
        <v>3967</v>
      </c>
      <c r="L3968">
        <v>21.020019000000048</v>
      </c>
      <c r="M3968">
        <v>10.958718849637485</v>
      </c>
      <c r="O3968">
        <v>5.217507896360515</v>
      </c>
      <c r="P3968">
        <v>5.74121095327697</v>
      </c>
      <c r="Q3968">
        <f t="shared" si="61"/>
        <v>10.958718849637485</v>
      </c>
    </row>
    <row r="3969" spans="1:17" x14ac:dyDescent="0.25">
      <c r="A3969">
        <v>3968</v>
      </c>
      <c r="B3969">
        <v>2122.070068</v>
      </c>
      <c r="C3969">
        <v>2123.889893</v>
      </c>
      <c r="D3969">
        <v>2116.8100589999999</v>
      </c>
      <c r="E3969">
        <v>3968</v>
      </c>
      <c r="F3969">
        <v>1.8198250000000371</v>
      </c>
      <c r="G3969">
        <v>5.7507301765143808</v>
      </c>
      <c r="H3969">
        <v>3968</v>
      </c>
      <c r="I3969">
        <v>5.2600090000000819</v>
      </c>
      <c r="J3969">
        <v>6.6023070621782631</v>
      </c>
      <c r="K3969">
        <v>3968</v>
      </c>
      <c r="L3969">
        <v>7.079834000000119</v>
      </c>
      <c r="M3969">
        <v>12.353037238692643</v>
      </c>
      <c r="O3969">
        <v>5.7507301765143808</v>
      </c>
      <c r="P3969">
        <v>6.6023070621782631</v>
      </c>
      <c r="Q3969">
        <f t="shared" si="61"/>
        <v>12.353037238692643</v>
      </c>
    </row>
    <row r="3970" spans="1:17" x14ac:dyDescent="0.25">
      <c r="A3970">
        <v>3969</v>
      </c>
      <c r="B3970">
        <v>2121.3000489999999</v>
      </c>
      <c r="C3970">
        <v>2131.780029</v>
      </c>
      <c r="D3970">
        <v>2120.01001</v>
      </c>
      <c r="E3970">
        <v>3969</v>
      </c>
      <c r="F3970">
        <v>10.479980000000069</v>
      </c>
      <c r="G3970">
        <v>5.9284804001154612</v>
      </c>
      <c r="H3970">
        <v>3969</v>
      </c>
      <c r="I3970">
        <v>1.2900389999999788</v>
      </c>
      <c r="J3970">
        <v>6.4008411616789971</v>
      </c>
      <c r="K3970">
        <v>3969</v>
      </c>
      <c r="L3970">
        <v>11.770019000000048</v>
      </c>
      <c r="M3970">
        <v>12.329321561794458</v>
      </c>
      <c r="O3970">
        <v>5.9284804001154612</v>
      </c>
      <c r="P3970">
        <v>6.4008411616789971</v>
      </c>
      <c r="Q3970">
        <f t="shared" si="61"/>
        <v>12.329321561794458</v>
      </c>
    </row>
    <row r="3971" spans="1:17" x14ac:dyDescent="0.25">
      <c r="A3971">
        <v>3970</v>
      </c>
      <c r="B3971">
        <v>2129.4499510000001</v>
      </c>
      <c r="C3971">
        <v>2133.0200199999999</v>
      </c>
      <c r="D3971">
        <v>2124.5</v>
      </c>
      <c r="E3971">
        <v>3970</v>
      </c>
      <c r="F3971">
        <v>3.5700689999998758</v>
      </c>
      <c r="G3971">
        <v>6.0699390928046268</v>
      </c>
      <c r="H3971">
        <v>3970</v>
      </c>
      <c r="I3971">
        <v>4.9499510000000555</v>
      </c>
      <c r="J3971">
        <v>6.765175933295132</v>
      </c>
      <c r="K3971">
        <v>3970</v>
      </c>
      <c r="L3971">
        <v>8.5200199999999313</v>
      </c>
      <c r="M3971">
        <v>12.835115026099759</v>
      </c>
      <c r="O3971">
        <v>6.0699390928046268</v>
      </c>
      <c r="P3971">
        <v>6.765175933295132</v>
      </c>
      <c r="Q3971">
        <f t="shared" ref="Q3971:Q4034" si="62">O3971+P3971</f>
        <v>12.835115026099759</v>
      </c>
    </row>
    <row r="3972" spans="1:17" x14ac:dyDescent="0.25">
      <c r="A3972">
        <v>3971</v>
      </c>
      <c r="B3972">
        <v>2127.790039</v>
      </c>
      <c r="C3972">
        <v>2134.719971</v>
      </c>
      <c r="D3972">
        <v>2122.5900879999999</v>
      </c>
      <c r="E3972">
        <v>3971</v>
      </c>
      <c r="F3972">
        <v>6.929932000000008</v>
      </c>
      <c r="G3972">
        <v>5.4695156807214094</v>
      </c>
      <c r="H3972">
        <v>3971</v>
      </c>
      <c r="I3972">
        <v>5.1999510000000555</v>
      </c>
      <c r="J3972">
        <v>6.0460394836410574</v>
      </c>
      <c r="K3972">
        <v>3971</v>
      </c>
      <c r="L3972">
        <v>12.129883000000063</v>
      </c>
      <c r="M3972">
        <v>11.515555164362468</v>
      </c>
      <c r="O3972">
        <v>5.4695156807214094</v>
      </c>
      <c r="P3972">
        <v>6.0460394836410574</v>
      </c>
      <c r="Q3972">
        <f t="shared" si="62"/>
        <v>11.515555164362468</v>
      </c>
    </row>
    <row r="3973" spans="1:17" x14ac:dyDescent="0.25">
      <c r="A3973">
        <v>3972</v>
      </c>
      <c r="B3973">
        <v>2125.5500489999999</v>
      </c>
      <c r="C3973">
        <v>2134.280029</v>
      </c>
      <c r="D3973">
        <v>2122.9499510000001</v>
      </c>
      <c r="E3973">
        <v>3972</v>
      </c>
      <c r="F3973">
        <v>8.7299800000000687</v>
      </c>
      <c r="G3973">
        <v>9.5000058504482965</v>
      </c>
      <c r="H3973">
        <v>3972</v>
      </c>
      <c r="I3973">
        <v>2.600097999999889</v>
      </c>
      <c r="J3973">
        <v>9.7611066687234516</v>
      </c>
      <c r="K3973">
        <v>3972</v>
      </c>
      <c r="L3973">
        <v>11.330077999999958</v>
      </c>
      <c r="M3973">
        <v>19.261112519171746</v>
      </c>
      <c r="O3973">
        <v>9.5000058504482965</v>
      </c>
      <c r="P3973">
        <v>9.7611066687234516</v>
      </c>
      <c r="Q3973">
        <f t="shared" si="62"/>
        <v>19.261112519171746</v>
      </c>
    </row>
    <row r="3974" spans="1:17" x14ac:dyDescent="0.25">
      <c r="A3974">
        <v>3973</v>
      </c>
      <c r="B3974">
        <v>2130.360107</v>
      </c>
      <c r="C3974">
        <v>2132.1499020000001</v>
      </c>
      <c r="D3974">
        <v>2126.0600589999999</v>
      </c>
      <c r="E3974">
        <v>3973</v>
      </c>
      <c r="F3974">
        <v>1.7897950000001401</v>
      </c>
      <c r="G3974">
        <v>10.285847007814507</v>
      </c>
      <c r="H3974">
        <v>3973</v>
      </c>
      <c r="I3974">
        <v>4.3000480000000607</v>
      </c>
      <c r="J3974">
        <v>9.9923503828268014</v>
      </c>
      <c r="K3974">
        <v>3973</v>
      </c>
      <c r="L3974">
        <v>6.0898430000002008</v>
      </c>
      <c r="M3974">
        <v>20.27819739064131</v>
      </c>
      <c r="O3974">
        <v>10.285847007814507</v>
      </c>
      <c r="P3974">
        <v>9.9923503828268014</v>
      </c>
      <c r="Q3974">
        <f t="shared" si="62"/>
        <v>20.27819739064131</v>
      </c>
    </row>
    <row r="3975" spans="1:17" x14ac:dyDescent="0.25">
      <c r="A3975">
        <v>3974</v>
      </c>
      <c r="B3975">
        <v>2125.3400879999999</v>
      </c>
      <c r="C3975">
        <v>2125.3400879999999</v>
      </c>
      <c r="D3975">
        <v>2099.179932</v>
      </c>
      <c r="E3975">
        <v>3974</v>
      </c>
      <c r="F3975">
        <v>0</v>
      </c>
      <c r="G3975">
        <v>7.6553298894850412</v>
      </c>
      <c r="H3975">
        <v>3974</v>
      </c>
      <c r="I3975">
        <v>26.160155999999915</v>
      </c>
      <c r="J3975">
        <v>8.9586528179589742</v>
      </c>
      <c r="K3975">
        <v>3974</v>
      </c>
      <c r="L3975">
        <v>26.160155999999915</v>
      </c>
      <c r="M3975">
        <v>16.613982707444016</v>
      </c>
      <c r="O3975">
        <v>7.6553298894850412</v>
      </c>
      <c r="P3975">
        <v>8.9586528179589742</v>
      </c>
      <c r="Q3975">
        <f t="shared" si="62"/>
        <v>16.613982707444016</v>
      </c>
    </row>
    <row r="3976" spans="1:17" x14ac:dyDescent="0.25">
      <c r="A3976">
        <v>3975</v>
      </c>
      <c r="B3976">
        <v>2105.1298830000001</v>
      </c>
      <c r="C3976">
        <v>2126.219971</v>
      </c>
      <c r="D3976">
        <v>2105.1298830000001</v>
      </c>
      <c r="E3976">
        <v>3975</v>
      </c>
      <c r="F3976">
        <v>21.090087999999923</v>
      </c>
      <c r="G3976">
        <v>8.0644362067070077</v>
      </c>
      <c r="H3976">
        <v>3975</v>
      </c>
      <c r="I3976">
        <v>0</v>
      </c>
      <c r="J3976">
        <v>7.8071470227875519</v>
      </c>
      <c r="K3976">
        <v>3975</v>
      </c>
      <c r="L3976">
        <v>21.090087999999923</v>
      </c>
      <c r="M3976">
        <v>15.87158322949456</v>
      </c>
      <c r="O3976">
        <v>8.0644362067070077</v>
      </c>
      <c r="P3976">
        <v>7.8071470227875519</v>
      </c>
      <c r="Q3976">
        <f t="shared" si="62"/>
        <v>15.87158322949456</v>
      </c>
    </row>
    <row r="3977" spans="1:17" x14ac:dyDescent="0.25">
      <c r="A3977">
        <v>3976</v>
      </c>
      <c r="B3977">
        <v>2122.2700199999999</v>
      </c>
      <c r="C3977">
        <v>2122.2700199999999</v>
      </c>
      <c r="D3977">
        <v>2112.860107</v>
      </c>
      <c r="E3977">
        <v>3976</v>
      </c>
      <c r="F3977">
        <v>0</v>
      </c>
      <c r="G3977">
        <v>8.3331420692516645</v>
      </c>
      <c r="H3977">
        <v>3976</v>
      </c>
      <c r="I3977">
        <v>9.4099129999999604</v>
      </c>
      <c r="J3977">
        <v>8.1628188485985156</v>
      </c>
      <c r="K3977">
        <v>3976</v>
      </c>
      <c r="L3977">
        <v>9.4099129999999604</v>
      </c>
      <c r="M3977">
        <v>16.49596091785018</v>
      </c>
      <c r="O3977">
        <v>8.3331420692516645</v>
      </c>
      <c r="P3977">
        <v>8.1628188485985156</v>
      </c>
      <c r="Q3977">
        <f t="shared" si="62"/>
        <v>16.49596091785018</v>
      </c>
    </row>
    <row r="3978" spans="1:17" x14ac:dyDescent="0.25">
      <c r="A3978">
        <v>3977</v>
      </c>
      <c r="B3978">
        <v>2120.6599120000001</v>
      </c>
      <c r="C3978">
        <v>2120.6599120000001</v>
      </c>
      <c r="D3978">
        <v>2104.889893</v>
      </c>
      <c r="E3978">
        <v>3977</v>
      </c>
      <c r="F3978">
        <v>0</v>
      </c>
      <c r="G3978">
        <v>8.5590959197414662</v>
      </c>
      <c r="H3978">
        <v>3977</v>
      </c>
      <c r="I3978">
        <v>15.770019000000048</v>
      </c>
      <c r="J3978">
        <v>9.3806839519378187</v>
      </c>
      <c r="K3978">
        <v>3977</v>
      </c>
      <c r="L3978">
        <v>15.770019000000048</v>
      </c>
      <c r="M3978">
        <v>17.939779871679285</v>
      </c>
      <c r="O3978">
        <v>8.5590959197414662</v>
      </c>
      <c r="P3978">
        <v>9.3806839519378187</v>
      </c>
      <c r="Q3978">
        <f t="shared" si="62"/>
        <v>17.939779871679285</v>
      </c>
    </row>
    <row r="3979" spans="1:17" x14ac:dyDescent="0.25">
      <c r="A3979">
        <v>3978</v>
      </c>
      <c r="B3979">
        <v>2108.639893</v>
      </c>
      <c r="C3979">
        <v>2119.1499020000001</v>
      </c>
      <c r="D3979">
        <v>2102.540039</v>
      </c>
      <c r="E3979">
        <v>3978</v>
      </c>
      <c r="F3979">
        <v>10.510009000000082</v>
      </c>
      <c r="G3979">
        <v>7.3395536857363801</v>
      </c>
      <c r="H3979">
        <v>3978</v>
      </c>
      <c r="I3979">
        <v>6.0998540000000503</v>
      </c>
      <c r="J3979">
        <v>7.7936393629694631</v>
      </c>
      <c r="K3979">
        <v>3978</v>
      </c>
      <c r="L3979">
        <v>16.609863000000132</v>
      </c>
      <c r="M3979">
        <v>15.133193048705843</v>
      </c>
      <c r="O3979">
        <v>7.3395536857363801</v>
      </c>
      <c r="P3979">
        <v>7.7936393629694631</v>
      </c>
      <c r="Q3979">
        <f t="shared" si="62"/>
        <v>15.133193048705843</v>
      </c>
    </row>
    <row r="3980" spans="1:17" x14ac:dyDescent="0.25">
      <c r="A3980">
        <v>3979</v>
      </c>
      <c r="B3980">
        <v>2110.4099120000001</v>
      </c>
      <c r="C3980">
        <v>2117.5900879999999</v>
      </c>
      <c r="D3980">
        <v>2099.139893</v>
      </c>
      <c r="E3980">
        <v>3979</v>
      </c>
      <c r="F3980">
        <v>7.1801759999998467</v>
      </c>
      <c r="G3980">
        <v>8.655113051273041</v>
      </c>
      <c r="H3980">
        <v>3979</v>
      </c>
      <c r="I3980">
        <v>11.270019000000048</v>
      </c>
      <c r="J3980">
        <v>9.5440434990309697</v>
      </c>
      <c r="K3980">
        <v>3979</v>
      </c>
      <c r="L3980">
        <v>18.450194999999894</v>
      </c>
      <c r="M3980">
        <v>18.199156550304011</v>
      </c>
      <c r="O3980">
        <v>8.655113051273041</v>
      </c>
      <c r="P3980">
        <v>9.5440434990309697</v>
      </c>
      <c r="Q3980">
        <f t="shared" si="62"/>
        <v>18.199156550304011</v>
      </c>
    </row>
    <row r="3981" spans="1:17" x14ac:dyDescent="0.25">
      <c r="A3981">
        <v>3980</v>
      </c>
      <c r="B3981">
        <v>2110.639893</v>
      </c>
      <c r="C3981">
        <v>2121.919922</v>
      </c>
      <c r="D3981">
        <v>2109.610107</v>
      </c>
      <c r="E3981">
        <v>3980</v>
      </c>
      <c r="F3981">
        <v>11.280029000000013</v>
      </c>
      <c r="G3981">
        <v>9.4412044064046814</v>
      </c>
      <c r="H3981">
        <v>3980</v>
      </c>
      <c r="I3981">
        <v>1.0297860000000583</v>
      </c>
      <c r="J3981">
        <v>8.8658241803491613</v>
      </c>
      <c r="K3981">
        <v>3980</v>
      </c>
      <c r="L3981">
        <v>12.309815000000071</v>
      </c>
      <c r="M3981">
        <v>18.307028586753844</v>
      </c>
      <c r="O3981">
        <v>9.4412044064046814</v>
      </c>
      <c r="P3981">
        <v>8.8658241803491613</v>
      </c>
      <c r="Q3981">
        <f t="shared" si="62"/>
        <v>18.307028586753844</v>
      </c>
    </row>
    <row r="3982" spans="1:17" x14ac:dyDescent="0.25">
      <c r="A3982">
        <v>3981</v>
      </c>
      <c r="B3982">
        <v>2112.3500979999999</v>
      </c>
      <c r="C3982">
        <v>2112.889893</v>
      </c>
      <c r="D3982">
        <v>2093.2299800000001</v>
      </c>
      <c r="E3982">
        <v>3981</v>
      </c>
      <c r="F3982">
        <v>0.53979500000014013</v>
      </c>
      <c r="G3982">
        <v>8.4274609451604743</v>
      </c>
      <c r="H3982">
        <v>3981</v>
      </c>
      <c r="I3982">
        <v>19.12011799999982</v>
      </c>
      <c r="J3982">
        <v>8.4712077672235555</v>
      </c>
      <c r="K3982">
        <v>3981</v>
      </c>
      <c r="L3982">
        <v>19.65991299999996</v>
      </c>
      <c r="M3982">
        <v>16.89866871238403</v>
      </c>
      <c r="O3982">
        <v>8.4274609451604743</v>
      </c>
      <c r="P3982">
        <v>8.4712077672235555</v>
      </c>
      <c r="Q3982">
        <f t="shared" si="62"/>
        <v>16.89866871238403</v>
      </c>
    </row>
    <row r="3983" spans="1:17" x14ac:dyDescent="0.25">
      <c r="A3983">
        <v>3982</v>
      </c>
      <c r="B3983">
        <v>2095.0900879999999</v>
      </c>
      <c r="C3983">
        <v>2100.98999</v>
      </c>
      <c r="D3983">
        <v>2085.669922</v>
      </c>
      <c r="E3983">
        <v>3982</v>
      </c>
      <c r="F3983">
        <v>5.899902000000111</v>
      </c>
      <c r="G3983">
        <v>7.6750356373004909</v>
      </c>
      <c r="H3983">
        <v>3982</v>
      </c>
      <c r="I3983">
        <v>9.420165999999881</v>
      </c>
      <c r="J3983">
        <v>7.4842824873495406</v>
      </c>
      <c r="K3983">
        <v>3982</v>
      </c>
      <c r="L3983">
        <v>15.320067999999992</v>
      </c>
      <c r="M3983">
        <v>15.159318124650031</v>
      </c>
      <c r="O3983">
        <v>7.6750356373004909</v>
      </c>
      <c r="P3983">
        <v>7.4842824873495406</v>
      </c>
      <c r="Q3983">
        <f t="shared" si="62"/>
        <v>15.159318124650031</v>
      </c>
    </row>
    <row r="3984" spans="1:17" x14ac:dyDescent="0.25">
      <c r="A3984">
        <v>3983</v>
      </c>
      <c r="B3984">
        <v>2092.3400879999999</v>
      </c>
      <c r="C3984">
        <v>2093.01001</v>
      </c>
      <c r="D3984">
        <v>2079.110107</v>
      </c>
      <c r="E3984">
        <v>3983</v>
      </c>
      <c r="F3984">
        <v>0.66992200000004232</v>
      </c>
      <c r="G3984">
        <v>7.6107339397453888</v>
      </c>
      <c r="H3984">
        <v>3983</v>
      </c>
      <c r="I3984">
        <v>13.229980999999952</v>
      </c>
      <c r="J3984">
        <v>9.1943996337275493</v>
      </c>
      <c r="K3984">
        <v>3983</v>
      </c>
      <c r="L3984">
        <v>13.899902999999995</v>
      </c>
      <c r="M3984">
        <v>16.805133573472936</v>
      </c>
      <c r="O3984">
        <v>7.6107339397453888</v>
      </c>
      <c r="P3984">
        <v>9.1943996337275493</v>
      </c>
      <c r="Q3984">
        <f t="shared" si="62"/>
        <v>16.805133573472936</v>
      </c>
    </row>
    <row r="3985" spans="1:17" x14ac:dyDescent="0.25">
      <c r="A3985">
        <v>3984</v>
      </c>
      <c r="B3985">
        <v>2079.070068</v>
      </c>
      <c r="C3985">
        <v>2085.6201169999999</v>
      </c>
      <c r="D3985">
        <v>2072.139893</v>
      </c>
      <c r="E3985">
        <v>3984</v>
      </c>
      <c r="F3985">
        <v>6.5500489999999445</v>
      </c>
      <c r="G3985">
        <v>7.3311054372115443</v>
      </c>
      <c r="H3985">
        <v>3984</v>
      </c>
      <c r="I3985">
        <v>6.9301749999999629</v>
      </c>
      <c r="J3985">
        <v>9.3352637356137471</v>
      </c>
      <c r="K3985">
        <v>3984</v>
      </c>
      <c r="L3985">
        <v>13.480223999999907</v>
      </c>
      <c r="M3985">
        <v>16.666369172825291</v>
      </c>
      <c r="O3985">
        <v>7.3311054372115443</v>
      </c>
      <c r="P3985">
        <v>9.3352637356137471</v>
      </c>
      <c r="Q3985">
        <f t="shared" si="62"/>
        <v>16.666369172825291</v>
      </c>
    </row>
    <row r="3986" spans="1:17" x14ac:dyDescent="0.25">
      <c r="A3986">
        <v>3985</v>
      </c>
      <c r="B3986">
        <v>2081.1201169999999</v>
      </c>
      <c r="C3986">
        <v>2108.5</v>
      </c>
      <c r="D3986">
        <v>2081.1201169999999</v>
      </c>
      <c r="E3986">
        <v>3985</v>
      </c>
      <c r="F3986">
        <v>27.379883000000063</v>
      </c>
      <c r="G3986">
        <v>7.3442730442493858</v>
      </c>
      <c r="H3986">
        <v>3985</v>
      </c>
      <c r="I3986">
        <v>0</v>
      </c>
      <c r="J3986">
        <v>8.1117182652408921</v>
      </c>
      <c r="K3986">
        <v>3985</v>
      </c>
      <c r="L3986">
        <v>27.379883000000063</v>
      </c>
      <c r="M3986">
        <v>15.455991309490278</v>
      </c>
      <c r="O3986">
        <v>7.3442730442493858</v>
      </c>
      <c r="P3986">
        <v>8.1117182652408921</v>
      </c>
      <c r="Q3986">
        <f t="shared" si="62"/>
        <v>15.455991309490278</v>
      </c>
    </row>
    <row r="3987" spans="1:17" x14ac:dyDescent="0.25">
      <c r="A3987">
        <v>3986</v>
      </c>
      <c r="B3987">
        <v>2106.23999</v>
      </c>
      <c r="C3987">
        <v>2115.0200199999999</v>
      </c>
      <c r="D3987">
        <v>2106.23999</v>
      </c>
      <c r="E3987">
        <v>3986</v>
      </c>
      <c r="F3987">
        <v>8.780029999999897</v>
      </c>
      <c r="G3987">
        <v>10.218497886404867</v>
      </c>
      <c r="H3987">
        <v>3986</v>
      </c>
      <c r="I3987">
        <v>0</v>
      </c>
      <c r="J3987">
        <v>9.5758994914050266</v>
      </c>
      <c r="K3987">
        <v>3986</v>
      </c>
      <c r="L3987">
        <v>8.780029999999897</v>
      </c>
      <c r="M3987">
        <v>19.794397377809894</v>
      </c>
      <c r="O3987">
        <v>10.218497886404867</v>
      </c>
      <c r="P3987">
        <v>9.5758994914050266</v>
      </c>
      <c r="Q3987">
        <f t="shared" si="62"/>
        <v>19.794397377809894</v>
      </c>
    </row>
    <row r="3988" spans="1:17" x14ac:dyDescent="0.25">
      <c r="A3988">
        <v>3987</v>
      </c>
      <c r="B3988">
        <v>2107.429932</v>
      </c>
      <c r="C3988">
        <v>2107.429932</v>
      </c>
      <c r="D3988">
        <v>2091.330078</v>
      </c>
      <c r="E3988">
        <v>3987</v>
      </c>
      <c r="F3988">
        <v>0</v>
      </c>
      <c r="G3988">
        <v>8.391484511619149</v>
      </c>
      <c r="H3988">
        <v>3987</v>
      </c>
      <c r="I3988">
        <v>16.09985400000005</v>
      </c>
      <c r="J3988">
        <v>8.133726692193477</v>
      </c>
      <c r="K3988">
        <v>3987</v>
      </c>
      <c r="L3988">
        <v>16.09985400000005</v>
      </c>
      <c r="M3988">
        <v>16.525211203812624</v>
      </c>
      <c r="O3988">
        <v>8.391484511619149</v>
      </c>
      <c r="P3988">
        <v>8.133726692193477</v>
      </c>
      <c r="Q3988">
        <f t="shared" si="62"/>
        <v>16.525211203812624</v>
      </c>
    </row>
    <row r="3989" spans="1:17" x14ac:dyDescent="0.25">
      <c r="A3989">
        <v>3988</v>
      </c>
      <c r="B3989">
        <v>2091.3400879999999</v>
      </c>
      <c r="C3989">
        <v>2091.3400879999999</v>
      </c>
      <c r="D3989">
        <v>2072.48999</v>
      </c>
      <c r="E3989">
        <v>3988</v>
      </c>
      <c r="F3989">
        <v>0</v>
      </c>
      <c r="G3989">
        <v>7.6825832905833726</v>
      </c>
      <c r="H3989">
        <v>3988</v>
      </c>
      <c r="I3989">
        <v>18.850097999999889</v>
      </c>
      <c r="J3989">
        <v>8.9746749350206514</v>
      </c>
      <c r="K3989">
        <v>3988</v>
      </c>
      <c r="L3989">
        <v>18.850097999999889</v>
      </c>
      <c r="M3989">
        <v>16.657258225604025</v>
      </c>
      <c r="O3989">
        <v>7.6825832905833726</v>
      </c>
      <c r="P3989">
        <v>8.9746749350206514</v>
      </c>
      <c r="Q3989">
        <f t="shared" si="62"/>
        <v>16.657258225604025</v>
      </c>
    </row>
    <row r="3990" spans="1:17" x14ac:dyDescent="0.25">
      <c r="A3990">
        <v>3989</v>
      </c>
      <c r="B3990">
        <v>2084.26001</v>
      </c>
      <c r="C3990">
        <v>2097.3999020000001</v>
      </c>
      <c r="D3990">
        <v>2082.1000979999999</v>
      </c>
      <c r="E3990">
        <v>3989</v>
      </c>
      <c r="F3990">
        <v>13.139892000000145</v>
      </c>
      <c r="G3990">
        <v>8.1565682828856829</v>
      </c>
      <c r="H3990">
        <v>3989</v>
      </c>
      <c r="I3990">
        <v>2.1599120000000767</v>
      </c>
      <c r="J3990">
        <v>9.6502659387094418</v>
      </c>
      <c r="K3990">
        <v>3989</v>
      </c>
      <c r="L3990">
        <v>15.299804000000222</v>
      </c>
      <c r="M3990">
        <v>17.806834221595125</v>
      </c>
      <c r="O3990">
        <v>8.1565682828856829</v>
      </c>
      <c r="P3990">
        <v>9.6502659387094418</v>
      </c>
      <c r="Q3990">
        <f t="shared" si="62"/>
        <v>17.806834221595125</v>
      </c>
    </row>
    <row r="3991" spans="1:17" x14ac:dyDescent="0.25">
      <c r="A3991">
        <v>3990</v>
      </c>
      <c r="B3991">
        <v>2097.3999020000001</v>
      </c>
      <c r="C3991">
        <v>2106.790039</v>
      </c>
      <c r="D3991">
        <v>2088.860107</v>
      </c>
      <c r="E3991">
        <v>3990</v>
      </c>
      <c r="F3991">
        <v>9.3901369999998678</v>
      </c>
      <c r="G3991">
        <v>8.777147010072369</v>
      </c>
      <c r="H3991">
        <v>3990</v>
      </c>
      <c r="I3991">
        <v>8.5397950000001401</v>
      </c>
      <c r="J3991">
        <v>10.332587757676604</v>
      </c>
      <c r="K3991">
        <v>3990</v>
      </c>
      <c r="L3991">
        <v>17.929932000000008</v>
      </c>
      <c r="M3991">
        <v>19.109734767748975</v>
      </c>
      <c r="O3991">
        <v>8.777147010072369</v>
      </c>
      <c r="P3991">
        <v>10.332587757676604</v>
      </c>
      <c r="Q3991">
        <f t="shared" si="62"/>
        <v>19.109734767748975</v>
      </c>
    </row>
    <row r="3992" spans="1:17" x14ac:dyDescent="0.25">
      <c r="A3992">
        <v>3991</v>
      </c>
      <c r="B3992">
        <v>2101.580078</v>
      </c>
      <c r="C3992">
        <v>2126.6499020000001</v>
      </c>
      <c r="D3992">
        <v>2101.580078</v>
      </c>
      <c r="E3992">
        <v>3991</v>
      </c>
      <c r="F3992">
        <v>25.069824000000153</v>
      </c>
      <c r="G3992">
        <v>6.810667326199642</v>
      </c>
      <c r="H3992">
        <v>3991</v>
      </c>
      <c r="I3992">
        <v>0</v>
      </c>
      <c r="J3992">
        <v>7.2471382375323579</v>
      </c>
      <c r="K3992">
        <v>3991</v>
      </c>
      <c r="L3992">
        <v>25.069824000000153</v>
      </c>
      <c r="M3992">
        <v>14.057805563732</v>
      </c>
      <c r="O3992">
        <v>6.810667326199642</v>
      </c>
      <c r="P3992">
        <v>7.2471382375323579</v>
      </c>
      <c r="Q3992">
        <f t="shared" si="62"/>
        <v>14.057805563732</v>
      </c>
    </row>
    <row r="3993" spans="1:17" x14ac:dyDescent="0.25">
      <c r="A3993">
        <v>3992</v>
      </c>
      <c r="B3993">
        <v>2121.0600589999999</v>
      </c>
      <c r="C3993">
        <v>2121.639893</v>
      </c>
      <c r="D3993">
        <v>2109.4499510000001</v>
      </c>
      <c r="E3993">
        <v>3992</v>
      </c>
      <c r="F3993">
        <v>0.57983400000011898</v>
      </c>
      <c r="G3993">
        <v>6.2225518114312015</v>
      </c>
      <c r="H3993">
        <v>3992</v>
      </c>
      <c r="I3993">
        <v>11.610107999999855</v>
      </c>
      <c r="J3993">
        <v>7.5488531050635004</v>
      </c>
      <c r="K3993">
        <v>3992</v>
      </c>
      <c r="L3993">
        <v>12.189941999999974</v>
      </c>
      <c r="M3993">
        <v>13.771404916494703</v>
      </c>
      <c r="O3993">
        <v>6.2225518114312015</v>
      </c>
      <c r="P3993">
        <v>7.5488531050635004</v>
      </c>
      <c r="Q3993">
        <f t="shared" si="62"/>
        <v>13.771404916494703</v>
      </c>
    </row>
    <row r="3994" spans="1:17" x14ac:dyDescent="0.25">
      <c r="A3994">
        <v>3993</v>
      </c>
      <c r="B3994">
        <v>2112.5</v>
      </c>
      <c r="C3994">
        <v>2129.8701169999999</v>
      </c>
      <c r="D3994">
        <v>2112.5</v>
      </c>
      <c r="E3994">
        <v>3993</v>
      </c>
      <c r="F3994">
        <v>17.370116999999937</v>
      </c>
      <c r="G3994">
        <v>7.4062088412548981</v>
      </c>
      <c r="H3994">
        <v>3993</v>
      </c>
      <c r="I3994">
        <v>0</v>
      </c>
      <c r="J3994">
        <v>7.8461013895284015</v>
      </c>
      <c r="K3994">
        <v>3993</v>
      </c>
      <c r="L3994">
        <v>17.370116999999937</v>
      </c>
      <c r="M3994">
        <v>15.2523102307833</v>
      </c>
      <c r="O3994">
        <v>7.4062088412548981</v>
      </c>
      <c r="P3994">
        <v>7.8461013895284015</v>
      </c>
      <c r="Q3994">
        <f t="shared" si="62"/>
        <v>15.2523102307833</v>
      </c>
    </row>
    <row r="3995" spans="1:17" x14ac:dyDescent="0.25">
      <c r="A3995">
        <v>3994</v>
      </c>
      <c r="B3995">
        <v>2123.1599120000001</v>
      </c>
      <c r="C3995">
        <v>2128.030029</v>
      </c>
      <c r="D3995">
        <v>2119.889893</v>
      </c>
      <c r="E3995">
        <v>3994</v>
      </c>
      <c r="F3995">
        <v>4.8701169999999365</v>
      </c>
      <c r="G3995">
        <v>8.4251015135406853</v>
      </c>
      <c r="H3995">
        <v>3994</v>
      </c>
      <c r="I3995">
        <v>3.2700190000000475</v>
      </c>
      <c r="J3995">
        <v>8.1440866912283099</v>
      </c>
      <c r="K3995">
        <v>3994</v>
      </c>
      <c r="L3995">
        <v>8.1401359999999841</v>
      </c>
      <c r="M3995">
        <v>16.569188204768995</v>
      </c>
      <c r="O3995">
        <v>8.4251015135406853</v>
      </c>
      <c r="P3995">
        <v>8.1440866912283099</v>
      </c>
      <c r="Q3995">
        <f t="shared" si="62"/>
        <v>16.569188204768995</v>
      </c>
    </row>
    <row r="3996" spans="1:17" x14ac:dyDescent="0.25">
      <c r="A3996">
        <v>3995</v>
      </c>
      <c r="B3996">
        <v>2123.6499020000001</v>
      </c>
      <c r="C3996">
        <v>2125.1000979999999</v>
      </c>
      <c r="D3996">
        <v>2108.580078</v>
      </c>
      <c r="E3996">
        <v>3995</v>
      </c>
      <c r="F3996">
        <v>1.450195999999778</v>
      </c>
      <c r="G3996">
        <v>7.3956489199256321</v>
      </c>
      <c r="H3996">
        <v>3995</v>
      </c>
      <c r="I3996">
        <v>15.069824000000153</v>
      </c>
      <c r="J3996">
        <v>7.7760105096147027</v>
      </c>
      <c r="K3996">
        <v>3995</v>
      </c>
      <c r="L3996">
        <v>16.520019999999931</v>
      </c>
      <c r="M3996">
        <v>15.171659429540334</v>
      </c>
      <c r="O3996">
        <v>7.3956489199256321</v>
      </c>
      <c r="P3996">
        <v>7.7760105096147027</v>
      </c>
      <c r="Q3996">
        <f t="shared" si="62"/>
        <v>15.171659429540334</v>
      </c>
    </row>
    <row r="3997" spans="1:17" x14ac:dyDescent="0.25">
      <c r="A3997">
        <v>3996</v>
      </c>
      <c r="B3997">
        <v>2109.959961</v>
      </c>
      <c r="C3997">
        <v>2116.040039</v>
      </c>
      <c r="D3997">
        <v>2101.780029</v>
      </c>
      <c r="E3997">
        <v>3996</v>
      </c>
      <c r="F3997">
        <v>6.0800779999999577</v>
      </c>
      <c r="G3997">
        <v>14.307121319148873</v>
      </c>
      <c r="H3997">
        <v>3996</v>
      </c>
      <c r="I3997">
        <v>8.179932000000008</v>
      </c>
      <c r="J3997">
        <v>14.775742830740352</v>
      </c>
      <c r="K3997">
        <v>3996</v>
      </c>
      <c r="L3997">
        <v>14.260009999999966</v>
      </c>
      <c r="M3997">
        <v>29.082864149889225</v>
      </c>
      <c r="O3997">
        <v>14.307121319148873</v>
      </c>
      <c r="P3997">
        <v>14.775742830740352</v>
      </c>
      <c r="Q3997">
        <f t="shared" si="62"/>
        <v>29.082864149889225</v>
      </c>
    </row>
    <row r="3998" spans="1:17" x14ac:dyDescent="0.25">
      <c r="A3998">
        <v>3997</v>
      </c>
      <c r="B3998">
        <v>2102.6201169999999</v>
      </c>
      <c r="C3998">
        <v>2108.919922</v>
      </c>
      <c r="D3998">
        <v>2095.3798830000001</v>
      </c>
      <c r="E3998">
        <v>3997</v>
      </c>
      <c r="F3998">
        <v>6.2998050000001058</v>
      </c>
      <c r="G3998">
        <v>14.07941291353379</v>
      </c>
      <c r="H3998">
        <v>3997</v>
      </c>
      <c r="I3998">
        <v>7.240233999999873</v>
      </c>
      <c r="J3998">
        <v>12.40131290141675</v>
      </c>
      <c r="K3998">
        <v>3997</v>
      </c>
      <c r="L3998">
        <v>13.540038999999979</v>
      </c>
      <c r="M3998">
        <v>26.480725814950539</v>
      </c>
      <c r="O3998">
        <v>14.07941291353379</v>
      </c>
      <c r="P3998">
        <v>12.40131290141675</v>
      </c>
      <c r="Q3998">
        <f t="shared" si="62"/>
        <v>26.480725814950539</v>
      </c>
    </row>
    <row r="3999" spans="1:17" x14ac:dyDescent="0.25">
      <c r="A3999">
        <v>3998</v>
      </c>
      <c r="B3999">
        <v>2098.6298830000001</v>
      </c>
      <c r="C3999">
        <v>2098.6298830000001</v>
      </c>
      <c r="D3999">
        <v>2056.639893</v>
      </c>
      <c r="E3999">
        <v>3998</v>
      </c>
      <c r="F3999">
        <v>0</v>
      </c>
      <c r="G3999">
        <v>6.9952461378139663</v>
      </c>
      <c r="H3999">
        <v>3998</v>
      </c>
      <c r="I3999">
        <v>41.989990000000034</v>
      </c>
      <c r="J3999">
        <v>8.3818552569466256</v>
      </c>
      <c r="K3999">
        <v>3998</v>
      </c>
      <c r="L3999">
        <v>41.989990000000034</v>
      </c>
      <c r="M3999">
        <v>15.377101394760592</v>
      </c>
      <c r="O3999">
        <v>6.9952461378139663</v>
      </c>
      <c r="P3999">
        <v>8.3818552569466256</v>
      </c>
      <c r="Q3999">
        <f t="shared" si="62"/>
        <v>15.377101394760592</v>
      </c>
    </row>
    <row r="4000" spans="1:17" x14ac:dyDescent="0.25">
      <c r="A4000">
        <v>3999</v>
      </c>
      <c r="B4000">
        <v>2061.1899410000001</v>
      </c>
      <c r="C4000">
        <v>2074.280029</v>
      </c>
      <c r="D4000">
        <v>2056.320068</v>
      </c>
      <c r="E4000">
        <v>3999</v>
      </c>
      <c r="F4000">
        <v>13.090087999999923</v>
      </c>
      <c r="G4000">
        <v>7.0262581773823429</v>
      </c>
      <c r="H4000">
        <v>3999</v>
      </c>
      <c r="I4000">
        <v>4.8698730000000978</v>
      </c>
      <c r="J4000">
        <v>8.4353654058472927</v>
      </c>
      <c r="K4000">
        <v>3999</v>
      </c>
      <c r="L4000">
        <v>17.959961000000021</v>
      </c>
      <c r="M4000">
        <v>15.461623583229635</v>
      </c>
      <c r="O4000">
        <v>7.0262581773823429</v>
      </c>
      <c r="P4000">
        <v>8.4353654058472927</v>
      </c>
      <c r="Q4000">
        <f t="shared" si="62"/>
        <v>15.461623583229635</v>
      </c>
    </row>
    <row r="4001" spans="1:17" x14ac:dyDescent="0.25">
      <c r="A4001">
        <v>4000</v>
      </c>
      <c r="B4001">
        <v>2067</v>
      </c>
      <c r="C4001">
        <v>2082.780029</v>
      </c>
      <c r="D4001">
        <v>2067</v>
      </c>
      <c r="E4001">
        <v>4000</v>
      </c>
      <c r="F4001">
        <v>15.780029000000013</v>
      </c>
      <c r="G4001">
        <v>8.9582071176877776</v>
      </c>
      <c r="H4001">
        <v>4000</v>
      </c>
      <c r="I4001">
        <v>0</v>
      </c>
      <c r="J4001">
        <v>9.4560513801783959</v>
      </c>
      <c r="K4001">
        <v>4000</v>
      </c>
      <c r="L4001">
        <v>15.780029000000013</v>
      </c>
      <c r="M4001">
        <v>18.414258497866172</v>
      </c>
      <c r="O4001">
        <v>8.9582071176877776</v>
      </c>
      <c r="P4001">
        <v>9.4560513801783959</v>
      </c>
      <c r="Q4001">
        <f t="shared" si="62"/>
        <v>18.414258497866172</v>
      </c>
    </row>
    <row r="4002" spans="1:17" x14ac:dyDescent="0.25">
      <c r="A4002">
        <v>4001</v>
      </c>
      <c r="B4002">
        <v>2078.030029</v>
      </c>
      <c r="C4002">
        <v>2085.0600589999999</v>
      </c>
      <c r="D4002">
        <v>2071.0200199999999</v>
      </c>
      <c r="E4002">
        <v>4001</v>
      </c>
      <c r="F4002">
        <v>7.030029999999897</v>
      </c>
      <c r="G4002">
        <v>13.613150254096787</v>
      </c>
      <c r="H4002">
        <v>4001</v>
      </c>
      <c r="I4002">
        <v>7.0100090000000819</v>
      </c>
      <c r="J4002">
        <v>14.101041166206251</v>
      </c>
      <c r="K4002">
        <v>4001</v>
      </c>
      <c r="L4002">
        <v>14.040038999999979</v>
      </c>
      <c r="M4002">
        <v>27.714191420303038</v>
      </c>
      <c r="O4002">
        <v>13.613150254096787</v>
      </c>
      <c r="P4002">
        <v>14.101041166206251</v>
      </c>
      <c r="Q4002">
        <f t="shared" si="62"/>
        <v>27.714191420303038</v>
      </c>
    </row>
    <row r="4003" spans="1:17" x14ac:dyDescent="0.25">
      <c r="A4003">
        <v>4002</v>
      </c>
      <c r="B4003">
        <v>2073.9499510000001</v>
      </c>
      <c r="C4003">
        <v>2078.610107</v>
      </c>
      <c r="D4003">
        <v>2058.3999020000001</v>
      </c>
      <c r="E4003">
        <v>4002</v>
      </c>
      <c r="F4003">
        <v>4.6601559999999154</v>
      </c>
      <c r="G4003">
        <v>17.488876615669106</v>
      </c>
      <c r="H4003">
        <v>4002</v>
      </c>
      <c r="I4003">
        <v>15.550048999999944</v>
      </c>
      <c r="J4003">
        <v>17.111743101662473</v>
      </c>
      <c r="K4003">
        <v>4002</v>
      </c>
      <c r="L4003">
        <v>20.21020499999986</v>
      </c>
      <c r="M4003">
        <v>34.600619717331583</v>
      </c>
      <c r="O4003">
        <v>17.488876615669106</v>
      </c>
      <c r="P4003">
        <v>17.111743101662473</v>
      </c>
      <c r="Q4003">
        <f t="shared" si="62"/>
        <v>34.600619717331583</v>
      </c>
    </row>
    <row r="4004" spans="1:17" x14ac:dyDescent="0.25">
      <c r="A4004">
        <v>4003</v>
      </c>
      <c r="B4004">
        <v>2069.5200199999999</v>
      </c>
      <c r="C4004">
        <v>2083.73999</v>
      </c>
      <c r="D4004">
        <v>2044.0200199999999</v>
      </c>
      <c r="E4004">
        <v>4003</v>
      </c>
      <c r="F4004">
        <v>14.219970000000103</v>
      </c>
      <c r="G4004">
        <v>12.123431528174629</v>
      </c>
      <c r="H4004">
        <v>4003</v>
      </c>
      <c r="I4004">
        <v>25.5</v>
      </c>
      <c r="J4004">
        <v>11.596972223446658</v>
      </c>
      <c r="K4004">
        <v>4003</v>
      </c>
      <c r="L4004">
        <v>39.719970000000103</v>
      </c>
      <c r="M4004">
        <v>23.720403751621287</v>
      </c>
      <c r="O4004">
        <v>12.123431528174629</v>
      </c>
      <c r="P4004">
        <v>11.596972223446658</v>
      </c>
      <c r="Q4004">
        <f t="shared" si="62"/>
        <v>23.720403751621287</v>
      </c>
    </row>
    <row r="4005" spans="1:17" x14ac:dyDescent="0.25">
      <c r="A4005">
        <v>4004</v>
      </c>
      <c r="B4005">
        <v>2077.6599120000001</v>
      </c>
      <c r="C4005">
        <v>2077.6599120000001</v>
      </c>
      <c r="D4005">
        <v>2044.660034</v>
      </c>
      <c r="E4005">
        <v>4004</v>
      </c>
      <c r="F4005">
        <v>0</v>
      </c>
      <c r="G4005">
        <v>8.8196588123270523</v>
      </c>
      <c r="H4005">
        <v>4004</v>
      </c>
      <c r="I4005">
        <v>32.999878000000081</v>
      </c>
      <c r="J4005">
        <v>11.791755750011482</v>
      </c>
      <c r="K4005">
        <v>4004</v>
      </c>
      <c r="L4005">
        <v>32.999878000000081</v>
      </c>
      <c r="M4005">
        <v>20.611414562338535</v>
      </c>
      <c r="O4005">
        <v>8.8196588123270523</v>
      </c>
      <c r="P4005">
        <v>11.791755750011482</v>
      </c>
      <c r="Q4005">
        <f t="shared" si="62"/>
        <v>20.611414562338535</v>
      </c>
    </row>
    <row r="4006" spans="1:17" x14ac:dyDescent="0.25">
      <c r="A4006">
        <v>4005</v>
      </c>
      <c r="B4006">
        <v>2049.7299800000001</v>
      </c>
      <c r="C4006">
        <v>2074.280029</v>
      </c>
      <c r="D4006">
        <v>2049.7299800000001</v>
      </c>
      <c r="E4006">
        <v>4005</v>
      </c>
      <c r="F4006">
        <v>24.550048999999944</v>
      </c>
      <c r="G4006">
        <v>8.6433134921240793</v>
      </c>
      <c r="H4006">
        <v>4005</v>
      </c>
      <c r="I4006">
        <v>0</v>
      </c>
      <c r="J4006">
        <v>11.369999374457169</v>
      </c>
      <c r="K4006">
        <v>4005</v>
      </c>
      <c r="L4006">
        <v>24.550048999999944</v>
      </c>
      <c r="M4006">
        <v>20.013312866581249</v>
      </c>
      <c r="O4006">
        <v>8.6433134921240793</v>
      </c>
      <c r="P4006">
        <v>11.369999374457169</v>
      </c>
      <c r="Q4006">
        <f t="shared" si="62"/>
        <v>20.013312866581249</v>
      </c>
    </row>
    <row r="4007" spans="1:17" x14ac:dyDescent="0.25">
      <c r="A4007">
        <v>4006</v>
      </c>
      <c r="B4007">
        <v>2052.73999</v>
      </c>
      <c r="C4007">
        <v>2081.3100589999999</v>
      </c>
      <c r="D4007">
        <v>2052.73999</v>
      </c>
      <c r="E4007">
        <v>4006</v>
      </c>
      <c r="F4007">
        <v>28.570068999999876</v>
      </c>
      <c r="G4007">
        <v>7.0253368315081621</v>
      </c>
      <c r="H4007">
        <v>4006</v>
      </c>
      <c r="I4007">
        <v>0</v>
      </c>
      <c r="J4007">
        <v>8.9084724498648828</v>
      </c>
      <c r="K4007">
        <v>4006</v>
      </c>
      <c r="L4007">
        <v>28.570068999999876</v>
      </c>
      <c r="M4007">
        <v>15.933809281373044</v>
      </c>
      <c r="O4007">
        <v>7.0253368315081621</v>
      </c>
      <c r="P4007">
        <v>8.9084724498648828</v>
      </c>
      <c r="Q4007">
        <f t="shared" si="62"/>
        <v>15.933809281373044</v>
      </c>
    </row>
    <row r="4008" spans="1:17" x14ac:dyDescent="0.25">
      <c r="A4008">
        <v>4007</v>
      </c>
      <c r="B4008">
        <v>2080.030029</v>
      </c>
      <c r="C4008">
        <v>2100.669922</v>
      </c>
      <c r="D4008">
        <v>2080.030029</v>
      </c>
      <c r="E4008">
        <v>4007</v>
      </c>
      <c r="F4008">
        <v>20.639893000000029</v>
      </c>
      <c r="G4008">
        <v>6.562204865917705</v>
      </c>
      <c r="H4008">
        <v>4007</v>
      </c>
      <c r="I4008">
        <v>0</v>
      </c>
      <c r="J4008">
        <v>7.5899978800659742</v>
      </c>
      <c r="K4008">
        <v>4007</v>
      </c>
      <c r="L4008">
        <v>20.639893000000029</v>
      </c>
      <c r="M4008">
        <v>14.152202745983679</v>
      </c>
      <c r="O4008">
        <v>6.562204865917705</v>
      </c>
      <c r="P4008">
        <v>7.5899978800659742</v>
      </c>
      <c r="Q4008">
        <f t="shared" si="62"/>
        <v>14.152202745983679</v>
      </c>
    </row>
    <row r="4009" spans="1:17" x14ac:dyDescent="0.25">
      <c r="A4009">
        <v>4008</v>
      </c>
      <c r="B4009">
        <v>2099.719971</v>
      </c>
      <c r="C4009">
        <v>2111.9799800000001</v>
      </c>
      <c r="D4009">
        <v>2098.179932</v>
      </c>
      <c r="E4009">
        <v>4008</v>
      </c>
      <c r="F4009">
        <v>12.260009000000082</v>
      </c>
      <c r="G4009">
        <v>6.0167050172958723</v>
      </c>
      <c r="H4009">
        <v>4008</v>
      </c>
      <c r="I4009">
        <v>1.5400389999999788</v>
      </c>
      <c r="J4009">
        <v>6.8004176891731847</v>
      </c>
      <c r="K4009">
        <v>4008</v>
      </c>
      <c r="L4009">
        <v>13.800048000000061</v>
      </c>
      <c r="M4009">
        <v>12.817122706469057</v>
      </c>
      <c r="O4009">
        <v>6.0167050172958723</v>
      </c>
      <c r="P4009">
        <v>6.8004176891731847</v>
      </c>
      <c r="Q4009">
        <f t="shared" si="62"/>
        <v>12.817122706469057</v>
      </c>
    </row>
    <row r="4010" spans="1:17" x14ac:dyDescent="0.25">
      <c r="A4010">
        <v>4009</v>
      </c>
      <c r="B4010">
        <v>2109.01001</v>
      </c>
      <c r="C4010">
        <v>2114.139893</v>
      </c>
      <c r="D4010">
        <v>2102.48999</v>
      </c>
      <c r="E4010">
        <v>4009</v>
      </c>
      <c r="F4010">
        <v>5.1298830000000635</v>
      </c>
      <c r="G4010">
        <v>6.2561216540822446</v>
      </c>
      <c r="H4010">
        <v>4009</v>
      </c>
      <c r="I4010">
        <v>6.5200199999999313</v>
      </c>
      <c r="J4010">
        <v>7.2947113046582865</v>
      </c>
      <c r="K4010">
        <v>4009</v>
      </c>
      <c r="L4010">
        <v>11.649902999999995</v>
      </c>
      <c r="M4010">
        <v>13.550832958740532</v>
      </c>
      <c r="O4010">
        <v>6.2561216540822446</v>
      </c>
      <c r="P4010">
        <v>7.2947113046582865</v>
      </c>
      <c r="Q4010">
        <f t="shared" si="62"/>
        <v>13.550832958740532</v>
      </c>
    </row>
    <row r="4011" spans="1:17" x14ac:dyDescent="0.25">
      <c r="A4011">
        <v>4010</v>
      </c>
      <c r="B4011">
        <v>2110.5500489999999</v>
      </c>
      <c r="C4011">
        <v>2124.419922</v>
      </c>
      <c r="D4011">
        <v>2110.5500489999999</v>
      </c>
      <c r="E4011">
        <v>4010</v>
      </c>
      <c r="F4011">
        <v>13.869873000000098</v>
      </c>
      <c r="G4011">
        <v>5.6126950816610544</v>
      </c>
      <c r="H4011">
        <v>4010</v>
      </c>
      <c r="I4011">
        <v>0</v>
      </c>
      <c r="J4011">
        <v>5.814505413559254</v>
      </c>
      <c r="K4011">
        <v>4010</v>
      </c>
      <c r="L4011">
        <v>13.869873000000098</v>
      </c>
      <c r="M4011">
        <v>11.427200495220308</v>
      </c>
      <c r="O4011">
        <v>5.6126950816610544</v>
      </c>
      <c r="P4011">
        <v>5.814505413559254</v>
      </c>
      <c r="Q4011">
        <f t="shared" si="62"/>
        <v>11.427200495220308</v>
      </c>
    </row>
    <row r="4012" spans="1:17" x14ac:dyDescent="0.25">
      <c r="A4012">
        <v>4011</v>
      </c>
      <c r="B4012">
        <v>2126.8000489999999</v>
      </c>
      <c r="C4012">
        <v>2128.9099120000001</v>
      </c>
      <c r="D4012">
        <v>2119.8798830000001</v>
      </c>
      <c r="E4012">
        <v>4011</v>
      </c>
      <c r="F4012">
        <v>2.1098630000001322</v>
      </c>
      <c r="G4012">
        <v>6.8536607062925192</v>
      </c>
      <c r="H4012">
        <v>4011</v>
      </c>
      <c r="I4012">
        <v>6.920165999999881</v>
      </c>
      <c r="J4012">
        <v>7.2933566273785244</v>
      </c>
      <c r="K4012">
        <v>4011</v>
      </c>
      <c r="L4012">
        <v>9.0300290000000132</v>
      </c>
      <c r="M4012">
        <v>14.147017333671045</v>
      </c>
      <c r="O4012">
        <v>6.8536607062925192</v>
      </c>
      <c r="P4012">
        <v>7.2933566273785244</v>
      </c>
      <c r="Q4012">
        <f t="shared" si="62"/>
        <v>14.147017333671045</v>
      </c>
    </row>
    <row r="4013" spans="1:17" x14ac:dyDescent="0.25">
      <c r="A4013">
        <v>4012</v>
      </c>
      <c r="B4013">
        <v>2126.8500979999999</v>
      </c>
      <c r="C4013">
        <v>2132.820068</v>
      </c>
      <c r="D4013">
        <v>2123.6599120000001</v>
      </c>
      <c r="E4013">
        <v>4012</v>
      </c>
      <c r="F4013">
        <v>5.969970000000103</v>
      </c>
      <c r="G4013">
        <v>7.1600061995566513</v>
      </c>
      <c r="H4013">
        <v>4012</v>
      </c>
      <c r="I4013">
        <v>3.1901859999998123</v>
      </c>
      <c r="J4013">
        <v>6.7136995631564336</v>
      </c>
      <c r="K4013">
        <v>4012</v>
      </c>
      <c r="L4013">
        <v>9.1601559999999154</v>
      </c>
      <c r="M4013">
        <v>13.873705762713085</v>
      </c>
      <c r="O4013">
        <v>7.1600061995566513</v>
      </c>
      <c r="P4013">
        <v>6.7136995631564336</v>
      </c>
      <c r="Q4013">
        <f t="shared" si="62"/>
        <v>13.873705762713085</v>
      </c>
    </row>
    <row r="4014" spans="1:17" x14ac:dyDescent="0.25">
      <c r="A4014">
        <v>4013</v>
      </c>
      <c r="B4014">
        <v>2127.5500489999999</v>
      </c>
      <c r="C4014">
        <v>2128.48999</v>
      </c>
      <c r="D4014">
        <v>2115.3999020000001</v>
      </c>
      <c r="E4014">
        <v>4013</v>
      </c>
      <c r="F4014">
        <v>0.93994100000008984</v>
      </c>
      <c r="G4014">
        <v>8.0512573080006575</v>
      </c>
      <c r="H4014">
        <v>4013</v>
      </c>
      <c r="I4014">
        <v>12.150146999999833</v>
      </c>
      <c r="J4014">
        <v>8.0326243855811246</v>
      </c>
      <c r="K4014">
        <v>4013</v>
      </c>
      <c r="L4014">
        <v>13.090087999999923</v>
      </c>
      <c r="M4014">
        <v>16.08388169358178</v>
      </c>
      <c r="O4014">
        <v>8.0512573080006575</v>
      </c>
      <c r="P4014">
        <v>8.0326243855811246</v>
      </c>
      <c r="Q4014">
        <f t="shared" si="62"/>
        <v>16.08388169358178</v>
      </c>
    </row>
    <row r="4015" spans="1:17" x14ac:dyDescent="0.25">
      <c r="A4015">
        <v>4014</v>
      </c>
      <c r="B4015">
        <v>2118.209961</v>
      </c>
      <c r="C4015">
        <v>2118.51001</v>
      </c>
      <c r="D4015">
        <v>2110</v>
      </c>
      <c r="E4015">
        <v>4014</v>
      </c>
      <c r="F4015">
        <v>0.3000489999999445</v>
      </c>
      <c r="G4015">
        <v>12.244068058753605</v>
      </c>
      <c r="H4015">
        <v>4014</v>
      </c>
      <c r="I4015">
        <v>8.2099610000000212</v>
      </c>
      <c r="J4015">
        <v>12.048821300516151</v>
      </c>
      <c r="K4015">
        <v>4014</v>
      </c>
      <c r="L4015">
        <v>8.5100099999999657</v>
      </c>
      <c r="M4015">
        <v>24.292889359269758</v>
      </c>
      <c r="O4015">
        <v>12.244068058753605</v>
      </c>
      <c r="P4015">
        <v>12.048821300516151</v>
      </c>
      <c r="Q4015">
        <f t="shared" si="62"/>
        <v>24.292889359269758</v>
      </c>
    </row>
    <row r="4016" spans="1:17" x14ac:dyDescent="0.25">
      <c r="A4016">
        <v>4015</v>
      </c>
      <c r="B4016">
        <v>2114.1599120000001</v>
      </c>
      <c r="C4016">
        <v>2116.8701169999999</v>
      </c>
      <c r="D4016">
        <v>2098.6298830000001</v>
      </c>
      <c r="E4016">
        <v>4015</v>
      </c>
      <c r="F4016">
        <v>2.7102049999998599</v>
      </c>
      <c r="G4016">
        <v>11.833933009905351</v>
      </c>
      <c r="H4016">
        <v>4015</v>
      </c>
      <c r="I4016">
        <v>15.530029000000013</v>
      </c>
      <c r="J4016">
        <v>10.767376138799639</v>
      </c>
      <c r="K4016">
        <v>4015</v>
      </c>
      <c r="L4016">
        <v>18.240233999999873</v>
      </c>
      <c r="M4016">
        <v>22.601309148704992</v>
      </c>
      <c r="O4016">
        <v>11.833933009905351</v>
      </c>
      <c r="P4016">
        <v>10.767376138799639</v>
      </c>
      <c r="Q4016">
        <f t="shared" si="62"/>
        <v>22.601309148704992</v>
      </c>
    </row>
    <row r="4017" spans="1:17" x14ac:dyDescent="0.25">
      <c r="A4017">
        <v>4016</v>
      </c>
      <c r="B4017">
        <v>2102.23999</v>
      </c>
      <c r="C4017">
        <v>2106.01001</v>
      </c>
      <c r="D4017">
        <v>2077.0900879999999</v>
      </c>
      <c r="E4017">
        <v>4016</v>
      </c>
      <c r="F4017">
        <v>3.7700199999999313</v>
      </c>
      <c r="G4017">
        <v>8.4854474246989469</v>
      </c>
      <c r="H4017">
        <v>4016</v>
      </c>
      <c r="I4017">
        <v>25.149902000000111</v>
      </c>
      <c r="J4017">
        <v>9.1387564967167627</v>
      </c>
      <c r="K4017">
        <v>4016</v>
      </c>
      <c r="L4017">
        <v>28.919922000000042</v>
      </c>
      <c r="M4017">
        <v>17.62420392141571</v>
      </c>
      <c r="O4017">
        <v>8.4854474246989469</v>
      </c>
      <c r="P4017">
        <v>9.1387564967167627</v>
      </c>
      <c r="Q4017">
        <f t="shared" si="62"/>
        <v>17.62420392141571</v>
      </c>
    </row>
    <row r="4018" spans="1:17" x14ac:dyDescent="0.25">
      <c r="A4018">
        <v>4017</v>
      </c>
      <c r="B4018">
        <v>2078.1899410000001</v>
      </c>
      <c r="C4018">
        <v>2078.1899410000001</v>
      </c>
      <c r="D4018">
        <v>2063.5200199999999</v>
      </c>
      <c r="E4018">
        <v>4017</v>
      </c>
      <c r="F4018">
        <v>0</v>
      </c>
      <c r="G4018">
        <v>8.1491986364727822</v>
      </c>
      <c r="H4018">
        <v>4017</v>
      </c>
      <c r="I4018">
        <v>14.669921000000159</v>
      </c>
      <c r="J4018">
        <v>10.329970359448556</v>
      </c>
      <c r="K4018">
        <v>4017</v>
      </c>
      <c r="L4018">
        <v>14.669921000000159</v>
      </c>
      <c r="M4018">
        <v>18.479168995921338</v>
      </c>
      <c r="O4018">
        <v>8.1491986364727822</v>
      </c>
      <c r="P4018">
        <v>10.329970359448556</v>
      </c>
      <c r="Q4018">
        <f t="shared" si="62"/>
        <v>18.479168995921338</v>
      </c>
    </row>
    <row r="4019" spans="1:17" x14ac:dyDescent="0.25">
      <c r="A4019">
        <v>4018</v>
      </c>
      <c r="B4019">
        <v>2070.75</v>
      </c>
      <c r="C4019">
        <v>2095.6000979999999</v>
      </c>
      <c r="D4019">
        <v>2069.0900879999999</v>
      </c>
      <c r="E4019">
        <v>4018</v>
      </c>
      <c r="F4019">
        <v>24.850097999999889</v>
      </c>
      <c r="G4019">
        <v>7.922923614848135</v>
      </c>
      <c r="H4019">
        <v>4018</v>
      </c>
      <c r="I4019">
        <v>1.6599120000000767</v>
      </c>
      <c r="J4019">
        <v>9.1643152263914409</v>
      </c>
      <c r="K4019">
        <v>4018</v>
      </c>
      <c r="L4019">
        <v>26.510009999999966</v>
      </c>
      <c r="M4019">
        <v>17.087238841239575</v>
      </c>
      <c r="O4019">
        <v>7.922923614848135</v>
      </c>
      <c r="P4019">
        <v>9.1643152263914409</v>
      </c>
      <c r="Q4019">
        <f t="shared" si="62"/>
        <v>17.087238841239575</v>
      </c>
    </row>
    <row r="4020" spans="1:17" x14ac:dyDescent="0.25">
      <c r="A4020">
        <v>4019</v>
      </c>
      <c r="B4020">
        <v>2094.6999510000001</v>
      </c>
      <c r="C4020">
        <v>2110.6000979999999</v>
      </c>
      <c r="D4020">
        <v>2094.080078</v>
      </c>
      <c r="E4020">
        <v>4019</v>
      </c>
      <c r="F4020">
        <v>15.900146999999833</v>
      </c>
      <c r="G4020">
        <v>8.0036870552428123</v>
      </c>
      <c r="H4020">
        <v>4019</v>
      </c>
      <c r="I4020">
        <v>0.61987300000009782</v>
      </c>
      <c r="J4020">
        <v>7.8601443132722046</v>
      </c>
      <c r="K4020">
        <v>4019</v>
      </c>
      <c r="L4020">
        <v>16.520019999999931</v>
      </c>
      <c r="M4020">
        <v>15.863831368515017</v>
      </c>
      <c r="O4020">
        <v>8.0036870552428123</v>
      </c>
      <c r="P4020">
        <v>7.8601443132722046</v>
      </c>
      <c r="Q4020">
        <f t="shared" si="62"/>
        <v>15.863831368515017</v>
      </c>
    </row>
    <row r="4021" spans="1:17" x14ac:dyDescent="0.25">
      <c r="A4021">
        <v>4020</v>
      </c>
      <c r="B4021">
        <v>2106.780029</v>
      </c>
      <c r="C4021">
        <v>2110.4799800000001</v>
      </c>
      <c r="D4021">
        <v>2094.969971</v>
      </c>
      <c r="E4021">
        <v>4020</v>
      </c>
      <c r="F4021">
        <v>3.6999510000000555</v>
      </c>
      <c r="G4021">
        <v>8.9034246148947265</v>
      </c>
      <c r="H4021">
        <v>4020</v>
      </c>
      <c r="I4021">
        <v>11.810058000000026</v>
      </c>
      <c r="J4021">
        <v>8.8518920593714938</v>
      </c>
      <c r="K4021">
        <v>4020</v>
      </c>
      <c r="L4021">
        <v>15.510009000000082</v>
      </c>
      <c r="M4021">
        <v>17.755316674266219</v>
      </c>
      <c r="O4021">
        <v>8.9034246148947265</v>
      </c>
      <c r="P4021">
        <v>8.8518920593714938</v>
      </c>
      <c r="Q4021">
        <f t="shared" si="62"/>
        <v>17.755316674266219</v>
      </c>
    </row>
    <row r="4022" spans="1:17" x14ac:dyDescent="0.25">
      <c r="A4022">
        <v>4021</v>
      </c>
      <c r="B4022">
        <v>2111.6000979999999</v>
      </c>
      <c r="C4022">
        <v>2114.23999</v>
      </c>
      <c r="D4022">
        <v>2102.070068</v>
      </c>
      <c r="E4022">
        <v>4021</v>
      </c>
      <c r="F4022">
        <v>2.6398920000001453</v>
      </c>
      <c r="G4022">
        <v>8.9337672353281228</v>
      </c>
      <c r="H4022">
        <v>4021</v>
      </c>
      <c r="I4022">
        <v>9.530029999999897</v>
      </c>
      <c r="J4022">
        <v>8.4496245884856478</v>
      </c>
      <c r="K4022">
        <v>4021</v>
      </c>
      <c r="L4022">
        <v>12.169922000000042</v>
      </c>
      <c r="M4022">
        <v>17.383391823813771</v>
      </c>
      <c r="O4022">
        <v>8.9337672353281228</v>
      </c>
      <c r="P4022">
        <v>8.4496245884856478</v>
      </c>
      <c r="Q4022">
        <f t="shared" si="62"/>
        <v>17.383391823813771</v>
      </c>
    </row>
    <row r="4023" spans="1:17" x14ac:dyDescent="0.25">
      <c r="A4023">
        <v>4022</v>
      </c>
      <c r="B4023">
        <v>2104.48999</v>
      </c>
      <c r="C4023">
        <v>2105.6999510000001</v>
      </c>
      <c r="D4023">
        <v>2087.3100589999999</v>
      </c>
      <c r="E4023">
        <v>4022</v>
      </c>
      <c r="F4023">
        <v>1.2099610000000212</v>
      </c>
      <c r="G4023">
        <v>6.8743095125878622</v>
      </c>
      <c r="H4023">
        <v>4022</v>
      </c>
      <c r="I4023">
        <v>17.179931000000124</v>
      </c>
      <c r="J4023">
        <v>7.6804496333615493</v>
      </c>
      <c r="K4023">
        <v>4022</v>
      </c>
      <c r="L4023">
        <v>18.389892000000145</v>
      </c>
      <c r="M4023">
        <v>14.554759145949411</v>
      </c>
      <c r="O4023">
        <v>6.8743095125878622</v>
      </c>
      <c r="P4023">
        <v>7.6804496333615493</v>
      </c>
      <c r="Q4023">
        <f t="shared" si="62"/>
        <v>14.554759145949411</v>
      </c>
    </row>
    <row r="4024" spans="1:17" x14ac:dyDescent="0.25">
      <c r="A4024">
        <v>4023</v>
      </c>
      <c r="B4024">
        <v>2097.679932</v>
      </c>
      <c r="C4024">
        <v>2102.51001</v>
      </c>
      <c r="D4024">
        <v>2088.6000979999999</v>
      </c>
      <c r="E4024">
        <v>4023</v>
      </c>
      <c r="F4024">
        <v>4.8300779999999577</v>
      </c>
      <c r="G4024">
        <v>10.862805837225359</v>
      </c>
      <c r="H4024">
        <v>4023</v>
      </c>
      <c r="I4024">
        <v>9.079834000000119</v>
      </c>
      <c r="J4024">
        <v>12.296553541614426</v>
      </c>
      <c r="K4024">
        <v>4023</v>
      </c>
      <c r="L4024">
        <v>13.909912000000077</v>
      </c>
      <c r="M4024">
        <v>23.159359378839785</v>
      </c>
      <c r="O4024">
        <v>10.862805837225359</v>
      </c>
      <c r="P4024">
        <v>12.296553541614426</v>
      </c>
      <c r="Q4024">
        <f t="shared" si="62"/>
        <v>23.159359378839785</v>
      </c>
    </row>
    <row r="4025" spans="1:17" x14ac:dyDescent="0.25">
      <c r="A4025">
        <v>4024</v>
      </c>
      <c r="B4025">
        <v>2095.2700199999999</v>
      </c>
      <c r="C4025">
        <v>2112.6599120000001</v>
      </c>
      <c r="D4025">
        <v>2095.2700199999999</v>
      </c>
      <c r="E4025">
        <v>4024</v>
      </c>
      <c r="F4025">
        <v>17.389892000000145</v>
      </c>
      <c r="G4025">
        <v>11.681404446791003</v>
      </c>
      <c r="H4025">
        <v>4024</v>
      </c>
      <c r="I4025">
        <v>0</v>
      </c>
      <c r="J4025">
        <v>10.551856180327114</v>
      </c>
      <c r="K4025">
        <v>4024</v>
      </c>
      <c r="L4025">
        <v>17.389892000000145</v>
      </c>
      <c r="M4025">
        <v>22.233260627118117</v>
      </c>
      <c r="O4025">
        <v>11.681404446791003</v>
      </c>
      <c r="P4025">
        <v>10.551856180327114</v>
      </c>
      <c r="Q4025">
        <f t="shared" si="62"/>
        <v>22.233260627118117</v>
      </c>
    </row>
    <row r="4026" spans="1:17" x14ac:dyDescent="0.25">
      <c r="A4026">
        <v>4025</v>
      </c>
      <c r="B4026">
        <v>2100.75</v>
      </c>
      <c r="C4026">
        <v>2103.320068</v>
      </c>
      <c r="D4026">
        <v>2075.530029</v>
      </c>
      <c r="E4026">
        <v>4025</v>
      </c>
      <c r="F4026">
        <v>2.570067999999992</v>
      </c>
      <c r="G4026">
        <v>8.078618392197793</v>
      </c>
      <c r="H4026">
        <v>4025</v>
      </c>
      <c r="I4026">
        <v>25.219970999999987</v>
      </c>
      <c r="J4026">
        <v>8.6857374326401935</v>
      </c>
      <c r="K4026">
        <v>4025</v>
      </c>
      <c r="L4026">
        <v>27.790038999999979</v>
      </c>
      <c r="M4026">
        <v>16.764355824837985</v>
      </c>
      <c r="O4026">
        <v>8.078618392197793</v>
      </c>
      <c r="P4026">
        <v>8.6857374326401935</v>
      </c>
      <c r="Q4026">
        <f t="shared" si="62"/>
        <v>16.764355824837985</v>
      </c>
    </row>
    <row r="4027" spans="1:17" x14ac:dyDescent="0.25">
      <c r="A4027">
        <v>4026</v>
      </c>
      <c r="B4027">
        <v>2082.610107</v>
      </c>
      <c r="C4027">
        <v>2082.610107</v>
      </c>
      <c r="D4027">
        <v>2067.9099120000001</v>
      </c>
      <c r="E4027">
        <v>4026</v>
      </c>
      <c r="F4027">
        <v>0</v>
      </c>
      <c r="G4027">
        <v>11.842166598567051</v>
      </c>
      <c r="H4027">
        <v>4026</v>
      </c>
      <c r="I4027">
        <v>14.700194999999894</v>
      </c>
      <c r="J4027">
        <v>13.487061312142506</v>
      </c>
      <c r="K4027">
        <v>4026</v>
      </c>
      <c r="L4027">
        <v>14.700194999999894</v>
      </c>
      <c r="M4027">
        <v>25.329227910709555</v>
      </c>
      <c r="O4027">
        <v>11.842166598567051</v>
      </c>
      <c r="P4027">
        <v>13.487061312142506</v>
      </c>
      <c r="Q4027">
        <f t="shared" si="62"/>
        <v>25.329227910709555</v>
      </c>
    </row>
    <row r="4028" spans="1:17" x14ac:dyDescent="0.25">
      <c r="A4028">
        <v>4027</v>
      </c>
      <c r="B4028">
        <v>2080.9799800000001</v>
      </c>
      <c r="C4028">
        <v>2105.3500979999999</v>
      </c>
      <c r="D4028">
        <v>2080.9799800000001</v>
      </c>
      <c r="E4028">
        <v>4027</v>
      </c>
      <c r="F4028">
        <v>24.37011799999982</v>
      </c>
      <c r="G4028">
        <v>15.4480735160809</v>
      </c>
      <c r="H4028">
        <v>4027</v>
      </c>
      <c r="I4028">
        <v>0</v>
      </c>
      <c r="J4028">
        <v>14.730499304026216</v>
      </c>
      <c r="K4028">
        <v>4027</v>
      </c>
      <c r="L4028">
        <v>24.37011799999982</v>
      </c>
      <c r="M4028">
        <v>30.178572820107114</v>
      </c>
      <c r="O4028">
        <v>15.4480735160809</v>
      </c>
      <c r="P4028">
        <v>14.730499304026216</v>
      </c>
      <c r="Q4028">
        <f t="shared" si="62"/>
        <v>30.178572820107114</v>
      </c>
    </row>
    <row r="4029" spans="1:17" x14ac:dyDescent="0.25">
      <c r="A4029">
        <v>4028</v>
      </c>
      <c r="B4029">
        <v>2102.6599120000001</v>
      </c>
      <c r="C4029">
        <v>2102.6599120000001</v>
      </c>
      <c r="D4029">
        <v>2076.48999</v>
      </c>
      <c r="E4029">
        <v>4028</v>
      </c>
      <c r="F4029">
        <v>0</v>
      </c>
      <c r="G4029">
        <v>12.448755516571691</v>
      </c>
      <c r="H4029">
        <v>4028</v>
      </c>
      <c r="I4029">
        <v>26.169922000000042</v>
      </c>
      <c r="J4029">
        <v>11.653638292267805</v>
      </c>
      <c r="K4029">
        <v>4028</v>
      </c>
      <c r="L4029">
        <v>26.169922000000042</v>
      </c>
      <c r="M4029">
        <v>24.102393808839494</v>
      </c>
      <c r="O4029">
        <v>12.448755516571691</v>
      </c>
      <c r="P4029">
        <v>11.653638292267805</v>
      </c>
      <c r="Q4029">
        <f t="shared" si="62"/>
        <v>24.102393808839494</v>
      </c>
    </row>
    <row r="4030" spans="1:17" x14ac:dyDescent="0.25">
      <c r="A4030">
        <v>4029</v>
      </c>
      <c r="B4030">
        <v>2081.1000979999999</v>
      </c>
      <c r="C4030">
        <v>2089.0600589999999</v>
      </c>
      <c r="D4030">
        <v>2052.0900879999999</v>
      </c>
      <c r="E4030">
        <v>4029</v>
      </c>
      <c r="F4030">
        <v>7.9599610000000212</v>
      </c>
      <c r="G4030">
        <v>6.6844698326772134</v>
      </c>
      <c r="H4030">
        <v>4029</v>
      </c>
      <c r="I4030">
        <v>29.010009999999966</v>
      </c>
      <c r="J4030">
        <v>7.2326571547830456</v>
      </c>
      <c r="K4030">
        <v>4029</v>
      </c>
      <c r="L4030">
        <v>36.969970999999987</v>
      </c>
      <c r="M4030">
        <v>13.917126987460259</v>
      </c>
      <c r="O4030">
        <v>6.6844698326772134</v>
      </c>
      <c r="P4030">
        <v>7.2326571547830456</v>
      </c>
      <c r="Q4030">
        <f t="shared" si="62"/>
        <v>13.917126987460259</v>
      </c>
    </row>
    <row r="4031" spans="1:17" x14ac:dyDescent="0.25">
      <c r="A4031">
        <v>4030</v>
      </c>
      <c r="B4031">
        <v>2086.1899410000001</v>
      </c>
      <c r="C4031">
        <v>2092.929932</v>
      </c>
      <c r="D4031">
        <v>2078.26001</v>
      </c>
      <c r="E4031">
        <v>4030</v>
      </c>
      <c r="F4031">
        <v>6.7399909999999181</v>
      </c>
      <c r="G4031">
        <v>7.9820975555281342</v>
      </c>
      <c r="H4031">
        <v>4030</v>
      </c>
      <c r="I4031">
        <v>7.9299310000001242</v>
      </c>
      <c r="J4031">
        <v>9.2936445196688826</v>
      </c>
      <c r="K4031">
        <v>4030</v>
      </c>
      <c r="L4031">
        <v>14.669922000000042</v>
      </c>
      <c r="M4031">
        <v>17.275742075197016</v>
      </c>
      <c r="O4031">
        <v>7.9820975555281342</v>
      </c>
      <c r="P4031">
        <v>9.2936445196688826</v>
      </c>
      <c r="Q4031">
        <f t="shared" si="62"/>
        <v>17.275742075197016</v>
      </c>
    </row>
    <row r="4032" spans="1:17" x14ac:dyDescent="0.25">
      <c r="A4032">
        <v>4031</v>
      </c>
      <c r="B4032">
        <v>2083.1499020000001</v>
      </c>
      <c r="C4032">
        <v>2092.4499510000001</v>
      </c>
      <c r="D4032">
        <v>2080.610107</v>
      </c>
      <c r="E4032">
        <v>4031</v>
      </c>
      <c r="F4032">
        <v>9.3000489999999445</v>
      </c>
      <c r="G4032">
        <v>8.588350553294898</v>
      </c>
      <c r="H4032">
        <v>4031</v>
      </c>
      <c r="I4032">
        <v>2.5397950000001401</v>
      </c>
      <c r="J4032">
        <v>8.9186389881607351</v>
      </c>
      <c r="K4032">
        <v>4031</v>
      </c>
      <c r="L4032">
        <v>11.839844000000085</v>
      </c>
      <c r="M4032">
        <v>17.506989541455631</v>
      </c>
      <c r="O4032">
        <v>8.588350553294898</v>
      </c>
      <c r="P4032">
        <v>8.9186389881607351</v>
      </c>
      <c r="Q4032">
        <f t="shared" si="62"/>
        <v>17.506989541455631</v>
      </c>
    </row>
    <row r="4033" spans="1:17" x14ac:dyDescent="0.25">
      <c r="A4033">
        <v>4032</v>
      </c>
      <c r="B4033">
        <v>2089.6999510000001</v>
      </c>
      <c r="C4033">
        <v>2102.8701169999999</v>
      </c>
      <c r="D4033">
        <v>2079.3000489999999</v>
      </c>
      <c r="E4033">
        <v>4032</v>
      </c>
      <c r="F4033">
        <v>13.170165999999881</v>
      </c>
      <c r="G4033">
        <v>10.060956193570988</v>
      </c>
      <c r="H4033">
        <v>4032</v>
      </c>
      <c r="I4033">
        <v>10.399902000000111</v>
      </c>
      <c r="J4033">
        <v>10.102825425379994</v>
      </c>
      <c r="K4033">
        <v>4032</v>
      </c>
      <c r="L4033">
        <v>23.570067999999992</v>
      </c>
      <c r="M4033">
        <v>20.163781618950981</v>
      </c>
      <c r="O4033">
        <v>10.060956193570988</v>
      </c>
      <c r="P4033">
        <v>10.102825425379994</v>
      </c>
      <c r="Q4033">
        <f t="shared" si="62"/>
        <v>20.163781618950981</v>
      </c>
    </row>
    <row r="4034" spans="1:17" x14ac:dyDescent="0.25">
      <c r="A4034">
        <v>4033</v>
      </c>
      <c r="B4034">
        <v>2101.98999</v>
      </c>
      <c r="C4034">
        <v>2103.469971</v>
      </c>
      <c r="D4034">
        <v>2094.139893</v>
      </c>
      <c r="E4034">
        <v>4033</v>
      </c>
      <c r="F4034">
        <v>1.4799809999999525</v>
      </c>
      <c r="G4034">
        <v>17.158440674063431</v>
      </c>
      <c r="H4034">
        <v>4033</v>
      </c>
      <c r="I4034">
        <v>7.8500970000000052</v>
      </c>
      <c r="J4034">
        <v>16.210228844042692</v>
      </c>
      <c r="K4034">
        <v>4033</v>
      </c>
      <c r="L4034">
        <v>9.3300779999999577</v>
      </c>
      <c r="M4034">
        <v>33.368669518106124</v>
      </c>
      <c r="O4034">
        <v>17.158440674063431</v>
      </c>
      <c r="P4034">
        <v>16.210228844042692</v>
      </c>
      <c r="Q4034">
        <f t="shared" si="62"/>
        <v>33.368669518106124</v>
      </c>
    </row>
    <row r="4035" spans="1:17" x14ac:dyDescent="0.25">
      <c r="A4035">
        <v>4034</v>
      </c>
      <c r="B4035">
        <v>2095.6899410000001</v>
      </c>
      <c r="C4035">
        <v>2096.169922</v>
      </c>
      <c r="D4035">
        <v>2070.530029</v>
      </c>
      <c r="E4035">
        <v>4034</v>
      </c>
      <c r="F4035">
        <v>0.47998099999995247</v>
      </c>
      <c r="G4035">
        <v>25.486342235499407</v>
      </c>
      <c r="H4035">
        <v>4034</v>
      </c>
      <c r="I4035">
        <v>25.159912000000077</v>
      </c>
      <c r="J4035">
        <v>23.770691186496617</v>
      </c>
      <c r="K4035">
        <v>4034</v>
      </c>
      <c r="L4035">
        <v>25.639893000000029</v>
      </c>
      <c r="M4035">
        <v>49.257033421996027</v>
      </c>
      <c r="O4035">
        <v>25.486342235499407</v>
      </c>
      <c r="P4035">
        <v>23.770691186496617</v>
      </c>
      <c r="Q4035">
        <f t="shared" ref="Q4035:Q4098" si="63">O4035+P4035</f>
        <v>49.257033421996027</v>
      </c>
    </row>
    <row r="4036" spans="1:17" x14ac:dyDescent="0.25">
      <c r="A4036">
        <v>4035</v>
      </c>
      <c r="B4036">
        <v>2076.610107</v>
      </c>
      <c r="C4036">
        <v>2076.610107</v>
      </c>
      <c r="D4036">
        <v>2035.7299800000001</v>
      </c>
      <c r="E4036">
        <v>4035</v>
      </c>
      <c r="F4036">
        <v>0</v>
      </c>
      <c r="G4036">
        <v>38.132131257963962</v>
      </c>
      <c r="H4036">
        <v>4035</v>
      </c>
      <c r="I4036">
        <v>40.880126999999902</v>
      </c>
      <c r="J4036">
        <v>35.396278172762038</v>
      </c>
      <c r="K4036">
        <v>4035</v>
      </c>
      <c r="L4036">
        <v>40.880126999999902</v>
      </c>
      <c r="M4036">
        <v>73.528409430726001</v>
      </c>
      <c r="O4036">
        <v>38.132131257963962</v>
      </c>
      <c r="P4036">
        <v>35.396278172762038</v>
      </c>
      <c r="Q4036">
        <f t="shared" si="63"/>
        <v>73.528409430726001</v>
      </c>
    </row>
    <row r="4037" spans="1:17" x14ac:dyDescent="0.25">
      <c r="A4037">
        <v>4036</v>
      </c>
      <c r="B4037">
        <v>2034.079956</v>
      </c>
      <c r="C4037">
        <v>2034.079956</v>
      </c>
      <c r="D4037">
        <v>1970.8900149999999</v>
      </c>
      <c r="E4037">
        <v>4036</v>
      </c>
      <c r="F4037">
        <v>0</v>
      </c>
      <c r="G4037">
        <v>35.761630319984548</v>
      </c>
      <c r="H4037">
        <v>4036</v>
      </c>
      <c r="I4037">
        <v>63.18994100000009</v>
      </c>
      <c r="J4037">
        <v>32.919712877090952</v>
      </c>
      <c r="K4037">
        <v>4036</v>
      </c>
      <c r="L4037">
        <v>63.18994100000009</v>
      </c>
      <c r="M4037">
        <v>68.681343197075506</v>
      </c>
      <c r="O4037">
        <v>35.761630319984548</v>
      </c>
      <c r="P4037">
        <v>32.919712877090952</v>
      </c>
      <c r="Q4037">
        <f t="shared" si="63"/>
        <v>68.681343197075506</v>
      </c>
    </row>
    <row r="4038" spans="1:17" x14ac:dyDescent="0.25">
      <c r="A4038">
        <v>4037</v>
      </c>
      <c r="B4038">
        <v>1965.150024</v>
      </c>
      <c r="C4038">
        <v>1965.150024</v>
      </c>
      <c r="D4038">
        <v>1867.01001</v>
      </c>
      <c r="E4038">
        <v>4037</v>
      </c>
      <c r="F4038">
        <v>0</v>
      </c>
      <c r="G4038">
        <v>23.351776177844972</v>
      </c>
      <c r="H4038">
        <v>4037</v>
      </c>
      <c r="I4038">
        <v>98.140014000000065</v>
      </c>
      <c r="J4038">
        <v>27.980912200718329</v>
      </c>
      <c r="K4038">
        <v>4037</v>
      </c>
      <c r="L4038">
        <v>98.140014000000065</v>
      </c>
      <c r="M4038">
        <v>51.332688378563304</v>
      </c>
      <c r="O4038">
        <v>23.351776177844972</v>
      </c>
      <c r="P4038">
        <v>27.980912200718329</v>
      </c>
      <c r="Q4038">
        <f t="shared" si="63"/>
        <v>51.332688378563304</v>
      </c>
    </row>
    <row r="4039" spans="1:17" x14ac:dyDescent="0.25">
      <c r="A4039">
        <v>4038</v>
      </c>
      <c r="B4039">
        <v>1898.079956</v>
      </c>
      <c r="C4039">
        <v>1948.040039</v>
      </c>
      <c r="D4039">
        <v>1867.079956</v>
      </c>
      <c r="E4039">
        <v>4038</v>
      </c>
      <c r="F4039">
        <v>49.960082999999941</v>
      </c>
      <c r="G4039">
        <v>17.237652892990017</v>
      </c>
      <c r="H4039">
        <v>4038</v>
      </c>
      <c r="I4039">
        <v>31</v>
      </c>
      <c r="J4039">
        <v>23.495317296031342</v>
      </c>
      <c r="K4039">
        <v>4038</v>
      </c>
      <c r="L4039">
        <v>80.960082999999941</v>
      </c>
      <c r="M4039">
        <v>40.732970189021358</v>
      </c>
      <c r="O4039">
        <v>17.237652892990017</v>
      </c>
      <c r="P4039">
        <v>23.495317296031342</v>
      </c>
      <c r="Q4039">
        <f t="shared" si="63"/>
        <v>40.732970189021358</v>
      </c>
    </row>
    <row r="4040" spans="1:17" x14ac:dyDescent="0.25">
      <c r="A4040">
        <v>4039</v>
      </c>
      <c r="B4040">
        <v>1872.75</v>
      </c>
      <c r="C4040">
        <v>1943.089966</v>
      </c>
      <c r="D4040">
        <v>1872.75</v>
      </c>
      <c r="E4040">
        <v>4039</v>
      </c>
      <c r="F4040">
        <v>70.339966000000004</v>
      </c>
      <c r="G4040">
        <v>12.43760418273204</v>
      </c>
      <c r="H4040">
        <v>4039</v>
      </c>
      <c r="I4040">
        <v>0</v>
      </c>
      <c r="J4040">
        <v>15.447744560912234</v>
      </c>
      <c r="K4040">
        <v>4039</v>
      </c>
      <c r="L4040">
        <v>70.339966000000004</v>
      </c>
      <c r="M4040">
        <v>27.885348743644272</v>
      </c>
      <c r="O4040">
        <v>12.43760418273204</v>
      </c>
      <c r="P4040">
        <v>15.447744560912234</v>
      </c>
      <c r="Q4040">
        <f t="shared" si="63"/>
        <v>27.885348743644272</v>
      </c>
    </row>
    <row r="4041" spans="1:17" x14ac:dyDescent="0.25">
      <c r="A4041">
        <v>4040</v>
      </c>
      <c r="B4041">
        <v>1942.7700199999999</v>
      </c>
      <c r="C4041">
        <v>1989.599976</v>
      </c>
      <c r="D4041">
        <v>1942.7700199999999</v>
      </c>
      <c r="E4041">
        <v>4040</v>
      </c>
      <c r="F4041">
        <v>46.829956000000038</v>
      </c>
      <c r="G4041">
        <v>10.568554963025452</v>
      </c>
      <c r="H4041">
        <v>4040</v>
      </c>
      <c r="I4041">
        <v>0</v>
      </c>
      <c r="J4041">
        <v>10.645604073246732</v>
      </c>
      <c r="K4041">
        <v>4040</v>
      </c>
      <c r="L4041">
        <v>46.829956000000038</v>
      </c>
      <c r="M4041">
        <v>21.214159036272186</v>
      </c>
      <c r="O4041">
        <v>10.568554963025452</v>
      </c>
      <c r="P4041">
        <v>10.645604073246732</v>
      </c>
      <c r="Q4041">
        <f t="shared" si="63"/>
        <v>21.214159036272186</v>
      </c>
    </row>
    <row r="4042" spans="1:17" x14ac:dyDescent="0.25">
      <c r="A4042">
        <v>4041</v>
      </c>
      <c r="B4042">
        <v>1986.0600589999999</v>
      </c>
      <c r="C4042">
        <v>1993.4799800000001</v>
      </c>
      <c r="D4042">
        <v>1975.1899410000001</v>
      </c>
      <c r="E4042">
        <v>4041</v>
      </c>
      <c r="F4042">
        <v>7.4199210000001585</v>
      </c>
      <c r="G4042">
        <v>21.904224724810099</v>
      </c>
      <c r="H4042">
        <v>4041</v>
      </c>
      <c r="I4042">
        <v>10.87011799999982</v>
      </c>
      <c r="J4042">
        <v>21.491794004227984</v>
      </c>
      <c r="K4042">
        <v>4041</v>
      </c>
      <c r="L4042">
        <v>18.290038999999979</v>
      </c>
      <c r="M4042">
        <v>43.396018729038083</v>
      </c>
      <c r="O4042">
        <v>21.904224724810099</v>
      </c>
      <c r="P4042">
        <v>21.491794004227984</v>
      </c>
      <c r="Q4042">
        <f t="shared" si="63"/>
        <v>43.396018729038083</v>
      </c>
    </row>
    <row r="4043" spans="1:17" x14ac:dyDescent="0.25">
      <c r="A4043">
        <v>4042</v>
      </c>
      <c r="B4043">
        <v>1986.7299800000001</v>
      </c>
      <c r="C4043">
        <v>1986.7299800000001</v>
      </c>
      <c r="D4043">
        <v>1965.9799800000001</v>
      </c>
      <c r="E4043">
        <v>4042</v>
      </c>
      <c r="F4043">
        <v>0</v>
      </c>
      <c r="G4043">
        <v>20.364447190885944</v>
      </c>
      <c r="H4043">
        <v>4042</v>
      </c>
      <c r="I4043">
        <v>20.75</v>
      </c>
      <c r="J4043">
        <v>18.156366965554582</v>
      </c>
      <c r="K4043">
        <v>4042</v>
      </c>
      <c r="L4043">
        <v>20.75</v>
      </c>
      <c r="M4043">
        <v>38.520814156440522</v>
      </c>
      <c r="O4043">
        <v>20.364447190885944</v>
      </c>
      <c r="P4043">
        <v>18.156366965554582</v>
      </c>
      <c r="Q4043">
        <f t="shared" si="63"/>
        <v>38.520814156440522</v>
      </c>
    </row>
    <row r="4044" spans="1:17" x14ac:dyDescent="0.25">
      <c r="A4044">
        <v>4043</v>
      </c>
      <c r="B4044">
        <v>1970.089966</v>
      </c>
      <c r="C4044">
        <v>1970.089966</v>
      </c>
      <c r="D4044">
        <v>1903.0699460000001</v>
      </c>
      <c r="E4044">
        <v>4043</v>
      </c>
      <c r="F4044">
        <v>0</v>
      </c>
      <c r="G4044">
        <v>10.886957169948216</v>
      </c>
      <c r="H4044">
        <v>4043</v>
      </c>
      <c r="I4044">
        <v>67.020019999999931</v>
      </c>
      <c r="J4044">
        <v>14.074453195744731</v>
      </c>
      <c r="K4044">
        <v>4043</v>
      </c>
      <c r="L4044">
        <v>67.020019999999931</v>
      </c>
      <c r="M4044">
        <v>24.961410365692949</v>
      </c>
      <c r="O4044">
        <v>10.886957169948216</v>
      </c>
      <c r="P4044">
        <v>14.074453195744731</v>
      </c>
      <c r="Q4044">
        <f t="shared" si="63"/>
        <v>24.961410365692949</v>
      </c>
    </row>
    <row r="4045" spans="1:17" x14ac:dyDescent="0.25">
      <c r="A4045">
        <v>4044</v>
      </c>
      <c r="B4045">
        <v>1916.5200199999999</v>
      </c>
      <c r="C4045">
        <v>1948.910034</v>
      </c>
      <c r="D4045">
        <v>1916.5200199999999</v>
      </c>
      <c r="E4045">
        <v>4044</v>
      </c>
      <c r="F4045">
        <v>32.390014000000065</v>
      </c>
      <c r="G4045">
        <v>15.45435626797391</v>
      </c>
      <c r="H4045">
        <v>4044</v>
      </c>
      <c r="I4045">
        <v>0</v>
      </c>
      <c r="J4045">
        <v>16.830410546796362</v>
      </c>
      <c r="K4045">
        <v>4044</v>
      </c>
      <c r="L4045">
        <v>32.390014000000065</v>
      </c>
      <c r="M4045">
        <v>32.284766814770272</v>
      </c>
      <c r="O4045">
        <v>15.45435626797391</v>
      </c>
      <c r="P4045">
        <v>16.830410546796362</v>
      </c>
      <c r="Q4045">
        <f t="shared" si="63"/>
        <v>32.284766814770272</v>
      </c>
    </row>
    <row r="4046" spans="1:17" x14ac:dyDescent="0.25">
      <c r="A4046">
        <v>4045</v>
      </c>
      <c r="B4046">
        <v>1950.790039</v>
      </c>
      <c r="C4046">
        <v>1975.01001</v>
      </c>
      <c r="D4046">
        <v>1944.719971</v>
      </c>
      <c r="E4046">
        <v>4045</v>
      </c>
      <c r="F4046">
        <v>24.219970999999987</v>
      </c>
      <c r="G4046">
        <v>14.688839343654292</v>
      </c>
      <c r="H4046">
        <v>4045</v>
      </c>
      <c r="I4046">
        <v>6.070067999999992</v>
      </c>
      <c r="J4046">
        <v>14.985857242739081</v>
      </c>
      <c r="K4046">
        <v>4045</v>
      </c>
      <c r="L4046">
        <v>30.290038999999979</v>
      </c>
      <c r="M4046">
        <v>29.674696586393374</v>
      </c>
      <c r="O4046">
        <v>14.688839343654292</v>
      </c>
      <c r="P4046">
        <v>14.985857242739081</v>
      </c>
      <c r="Q4046">
        <f t="shared" si="63"/>
        <v>29.674696586393374</v>
      </c>
    </row>
    <row r="4047" spans="1:17" x14ac:dyDescent="0.25">
      <c r="A4047">
        <v>4046</v>
      </c>
      <c r="B4047">
        <v>1947.76001</v>
      </c>
      <c r="C4047">
        <v>1947.76001</v>
      </c>
      <c r="D4047">
        <v>1911.209961</v>
      </c>
      <c r="E4047">
        <v>4046</v>
      </c>
      <c r="F4047">
        <v>0</v>
      </c>
      <c r="G4047">
        <v>17.859395832423246</v>
      </c>
      <c r="H4047">
        <v>4046</v>
      </c>
      <c r="I4047">
        <v>36.550048999999944</v>
      </c>
      <c r="J4047">
        <v>21.4763929937398</v>
      </c>
      <c r="K4047">
        <v>4046</v>
      </c>
      <c r="L4047">
        <v>36.550048999999944</v>
      </c>
      <c r="M4047">
        <v>39.335788826163046</v>
      </c>
      <c r="O4047">
        <v>17.859395832423246</v>
      </c>
      <c r="P4047">
        <v>21.4763929937398</v>
      </c>
      <c r="Q4047">
        <f t="shared" si="63"/>
        <v>39.335788826163046</v>
      </c>
    </row>
    <row r="4048" spans="1:17" x14ac:dyDescent="0.25">
      <c r="A4048">
        <v>4047</v>
      </c>
      <c r="B4048">
        <v>1927.3000489999999</v>
      </c>
      <c r="C4048">
        <v>1970.420044</v>
      </c>
      <c r="D4048">
        <v>1927.3000489999999</v>
      </c>
      <c r="E4048">
        <v>4047</v>
      </c>
      <c r="F4048">
        <v>43.119995000000017</v>
      </c>
      <c r="G4048">
        <v>15.642493498381551</v>
      </c>
      <c r="H4048">
        <v>4047</v>
      </c>
      <c r="I4048">
        <v>0</v>
      </c>
      <c r="J4048">
        <v>15.934818903254239</v>
      </c>
      <c r="K4048">
        <v>4047</v>
      </c>
      <c r="L4048">
        <v>43.119995000000017</v>
      </c>
      <c r="M4048">
        <v>31.57731240163579</v>
      </c>
      <c r="O4048">
        <v>15.642493498381551</v>
      </c>
      <c r="P4048">
        <v>15.934818903254239</v>
      </c>
      <c r="Q4048">
        <f t="shared" si="63"/>
        <v>31.57731240163579</v>
      </c>
    </row>
    <row r="4049" spans="1:17" x14ac:dyDescent="0.25">
      <c r="A4049">
        <v>4048</v>
      </c>
      <c r="B4049">
        <v>1971.4499510000001</v>
      </c>
      <c r="C4049">
        <v>1988.630005</v>
      </c>
      <c r="D4049">
        <v>1937.880005</v>
      </c>
      <c r="E4049">
        <v>4048</v>
      </c>
      <c r="F4049">
        <v>17.180053999999927</v>
      </c>
      <c r="G4049">
        <v>10.557083614474623</v>
      </c>
      <c r="H4049">
        <v>4048</v>
      </c>
      <c r="I4049">
        <v>33.569946000000073</v>
      </c>
      <c r="J4049">
        <v>12.2901404907022</v>
      </c>
      <c r="K4049">
        <v>4048</v>
      </c>
      <c r="L4049">
        <v>50.75</v>
      </c>
      <c r="M4049">
        <v>22.847224105176821</v>
      </c>
      <c r="O4049">
        <v>10.557083614474623</v>
      </c>
      <c r="P4049">
        <v>12.2901404907022</v>
      </c>
      <c r="Q4049">
        <f t="shared" si="63"/>
        <v>22.847224105176821</v>
      </c>
    </row>
    <row r="4050" spans="1:17" x14ac:dyDescent="0.25">
      <c r="A4050">
        <v>4049</v>
      </c>
      <c r="B4050">
        <v>1941.589966</v>
      </c>
      <c r="C4050">
        <v>1965.290039</v>
      </c>
      <c r="D4050">
        <v>1937.1899410000001</v>
      </c>
      <c r="E4050">
        <v>4049</v>
      </c>
      <c r="F4050">
        <v>23.700072999999975</v>
      </c>
      <c r="G4050">
        <v>9.8730121897912362</v>
      </c>
      <c r="H4050">
        <v>4049</v>
      </c>
      <c r="I4050">
        <v>4.4000249999999141</v>
      </c>
      <c r="J4050">
        <v>9.9094439972001886</v>
      </c>
      <c r="K4050">
        <v>4049</v>
      </c>
      <c r="L4050">
        <v>28.100097999999889</v>
      </c>
      <c r="M4050">
        <v>19.782456186991425</v>
      </c>
      <c r="O4050">
        <v>9.8730121897912362</v>
      </c>
      <c r="P4050">
        <v>9.9094439972001886</v>
      </c>
      <c r="Q4050">
        <f t="shared" si="63"/>
        <v>19.782456186991425</v>
      </c>
    </row>
    <row r="4051" spans="1:17" x14ac:dyDescent="0.25">
      <c r="A4051">
        <v>4050</v>
      </c>
      <c r="B4051">
        <v>1951.4499510000001</v>
      </c>
      <c r="C4051">
        <v>1961.0500489999999</v>
      </c>
      <c r="D4051">
        <v>1939.1899410000001</v>
      </c>
      <c r="E4051">
        <v>4050</v>
      </c>
      <c r="F4051">
        <v>9.600097999999889</v>
      </c>
      <c r="G4051">
        <v>8.6336377153851629</v>
      </c>
      <c r="H4051">
        <v>4050</v>
      </c>
      <c r="I4051">
        <v>12.260009999999966</v>
      </c>
      <c r="J4051">
        <v>9.4595905388851591</v>
      </c>
      <c r="K4051">
        <v>4050</v>
      </c>
      <c r="L4051">
        <v>21.860107999999855</v>
      </c>
      <c r="M4051">
        <v>18.093228254270322</v>
      </c>
      <c r="O4051">
        <v>8.6336377153851629</v>
      </c>
      <c r="P4051">
        <v>9.4595905388851591</v>
      </c>
      <c r="Q4051">
        <f t="shared" si="63"/>
        <v>18.093228254270322</v>
      </c>
    </row>
    <row r="4052" spans="1:17" x14ac:dyDescent="0.25">
      <c r="A4052">
        <v>4051</v>
      </c>
      <c r="B4052">
        <v>1963.0600589999999</v>
      </c>
      <c r="C4052">
        <v>1963.0600589999999</v>
      </c>
      <c r="D4052">
        <v>1948.2700199999999</v>
      </c>
      <c r="E4052">
        <v>4051</v>
      </c>
      <c r="F4052">
        <v>0</v>
      </c>
      <c r="G4052">
        <v>8.635764207860154</v>
      </c>
      <c r="H4052">
        <v>4051</v>
      </c>
      <c r="I4052">
        <v>14.790038999999979</v>
      </c>
      <c r="J4052">
        <v>11.219461700660919</v>
      </c>
      <c r="K4052">
        <v>4051</v>
      </c>
      <c r="L4052">
        <v>14.790038999999979</v>
      </c>
      <c r="M4052">
        <v>19.855225908521071</v>
      </c>
      <c r="O4052">
        <v>8.635764207860154</v>
      </c>
      <c r="P4052">
        <v>11.219461700660919</v>
      </c>
      <c r="Q4052">
        <f t="shared" si="63"/>
        <v>19.855225908521071</v>
      </c>
    </row>
    <row r="4053" spans="1:17" x14ac:dyDescent="0.25">
      <c r="A4053">
        <v>4052</v>
      </c>
      <c r="B4053">
        <v>1955.099976</v>
      </c>
      <c r="C4053">
        <v>1983.1899410000001</v>
      </c>
      <c r="D4053">
        <v>1954.3000489999999</v>
      </c>
      <c r="E4053">
        <v>4052</v>
      </c>
      <c r="F4053">
        <v>28.08996500000012</v>
      </c>
      <c r="G4053">
        <v>9.6791523210465904</v>
      </c>
      <c r="H4053">
        <v>4052</v>
      </c>
      <c r="I4053">
        <v>0.79992700000002515</v>
      </c>
      <c r="J4053">
        <v>12.31282240330397</v>
      </c>
      <c r="K4053">
        <v>4052</v>
      </c>
      <c r="L4053">
        <v>28.889892000000145</v>
      </c>
      <c r="M4053">
        <v>21.991974724350563</v>
      </c>
      <c r="O4053">
        <v>9.6791523210465904</v>
      </c>
      <c r="P4053">
        <v>12.31282240330397</v>
      </c>
      <c r="Q4053">
        <f t="shared" si="63"/>
        <v>21.991974724350563</v>
      </c>
    </row>
    <row r="4054" spans="1:17" x14ac:dyDescent="0.25">
      <c r="A4054">
        <v>4053</v>
      </c>
      <c r="B4054">
        <v>1978.0200199999999</v>
      </c>
      <c r="C4054">
        <v>1997.26001</v>
      </c>
      <c r="D4054">
        <v>1977.9300539999999</v>
      </c>
      <c r="E4054">
        <v>4053</v>
      </c>
      <c r="F4054">
        <v>19.239990000000034</v>
      </c>
      <c r="G4054">
        <v>16.127047794944097</v>
      </c>
      <c r="H4054">
        <v>4053</v>
      </c>
      <c r="I4054">
        <v>8.9966000000003987E-2</v>
      </c>
      <c r="J4054">
        <v>17.406285885536683</v>
      </c>
      <c r="K4054">
        <v>4053</v>
      </c>
      <c r="L4054">
        <v>19.329956000000038</v>
      </c>
      <c r="M4054">
        <v>33.53333368048078</v>
      </c>
      <c r="O4054">
        <v>16.127047794944097</v>
      </c>
      <c r="P4054">
        <v>17.406285885536683</v>
      </c>
      <c r="Q4054">
        <f t="shared" si="63"/>
        <v>33.53333368048078</v>
      </c>
    </row>
    <row r="4055" spans="1:17" x14ac:dyDescent="0.25">
      <c r="A4055">
        <v>4054</v>
      </c>
      <c r="B4055">
        <v>1995.329956</v>
      </c>
      <c r="C4055">
        <v>2020.8599850000001</v>
      </c>
      <c r="D4055">
        <v>1986.7299800000001</v>
      </c>
      <c r="E4055">
        <v>4054</v>
      </c>
      <c r="F4055">
        <v>25.530029000000013</v>
      </c>
      <c r="G4055">
        <v>13.394559441901119</v>
      </c>
      <c r="H4055">
        <v>4054</v>
      </c>
      <c r="I4055">
        <v>8.5999759999999696</v>
      </c>
      <c r="J4055">
        <v>12.407284513644965</v>
      </c>
      <c r="K4055">
        <v>4054</v>
      </c>
      <c r="L4055">
        <v>34.130004999999983</v>
      </c>
      <c r="M4055">
        <v>25.801843955546083</v>
      </c>
      <c r="O4055">
        <v>13.394559441901119</v>
      </c>
      <c r="P4055">
        <v>12.407284513644965</v>
      </c>
      <c r="Q4055">
        <f t="shared" si="63"/>
        <v>25.801843955546083</v>
      </c>
    </row>
    <row r="4056" spans="1:17" x14ac:dyDescent="0.25">
      <c r="A4056">
        <v>4055</v>
      </c>
      <c r="B4056">
        <v>1989.660034</v>
      </c>
      <c r="C4056">
        <v>1989.660034</v>
      </c>
      <c r="D4056">
        <v>1953.4499510000001</v>
      </c>
      <c r="E4056">
        <v>4055</v>
      </c>
      <c r="F4056">
        <v>0</v>
      </c>
      <c r="G4056">
        <v>13.469859567356526</v>
      </c>
      <c r="H4056">
        <v>4055</v>
      </c>
      <c r="I4056">
        <v>36.210082999999941</v>
      </c>
      <c r="J4056">
        <v>14.597158410435323</v>
      </c>
      <c r="K4056">
        <v>4055</v>
      </c>
      <c r="L4056">
        <v>36.210082999999941</v>
      </c>
      <c r="M4056">
        <v>28.067017977791849</v>
      </c>
      <c r="O4056">
        <v>13.469859567356526</v>
      </c>
      <c r="P4056">
        <v>14.597158410435323</v>
      </c>
      <c r="Q4056">
        <f t="shared" si="63"/>
        <v>28.067017977791849</v>
      </c>
    </row>
    <row r="4057" spans="1:17" x14ac:dyDescent="0.25">
      <c r="A4057">
        <v>4056</v>
      </c>
      <c r="B4057">
        <v>1960.839966</v>
      </c>
      <c r="C4057">
        <v>1979.6400149999999</v>
      </c>
      <c r="D4057">
        <v>1955.8000489999999</v>
      </c>
      <c r="E4057">
        <v>4056</v>
      </c>
      <c r="F4057">
        <v>18.800048999999944</v>
      </c>
      <c r="G4057">
        <v>12.5492290513527</v>
      </c>
      <c r="H4057">
        <v>4056</v>
      </c>
      <c r="I4057">
        <v>5.0399170000000595</v>
      </c>
      <c r="J4057">
        <v>11.175183741292228</v>
      </c>
      <c r="K4057">
        <v>4056</v>
      </c>
      <c r="L4057">
        <v>23.839966000000004</v>
      </c>
      <c r="M4057">
        <v>23.724412792644927</v>
      </c>
      <c r="O4057">
        <v>12.5492290513527</v>
      </c>
      <c r="P4057">
        <v>11.175183741292228</v>
      </c>
      <c r="Q4057">
        <f t="shared" si="63"/>
        <v>23.724412792644927</v>
      </c>
    </row>
    <row r="4058" spans="1:17" x14ac:dyDescent="0.25">
      <c r="A4058">
        <v>4057</v>
      </c>
      <c r="B4058">
        <v>1961.3900149999999</v>
      </c>
      <c r="C4058">
        <v>1961.3900149999999</v>
      </c>
      <c r="D4058">
        <v>1929.219971</v>
      </c>
      <c r="E4058">
        <v>4057</v>
      </c>
      <c r="F4058">
        <v>0</v>
      </c>
      <c r="G4058">
        <v>11.723473840216087</v>
      </c>
      <c r="H4058">
        <v>4057</v>
      </c>
      <c r="I4058">
        <v>32.170043999999962</v>
      </c>
      <c r="J4058">
        <v>11.946760591019679</v>
      </c>
      <c r="K4058">
        <v>4057</v>
      </c>
      <c r="L4058">
        <v>32.170043999999962</v>
      </c>
      <c r="M4058">
        <v>23.670234431235766</v>
      </c>
      <c r="O4058">
        <v>11.723473840216087</v>
      </c>
      <c r="P4058">
        <v>11.946760591019679</v>
      </c>
      <c r="Q4058">
        <f t="shared" si="63"/>
        <v>23.670234431235766</v>
      </c>
    </row>
    <row r="4059" spans="1:17" x14ac:dyDescent="0.25">
      <c r="A4059">
        <v>4058</v>
      </c>
      <c r="B4059">
        <v>1943.23999</v>
      </c>
      <c r="C4059">
        <v>1949.5200199999999</v>
      </c>
      <c r="D4059">
        <v>1932.5699460000001</v>
      </c>
      <c r="E4059">
        <v>4058</v>
      </c>
      <c r="F4059">
        <v>6.280029999999897</v>
      </c>
      <c r="G4059">
        <v>13.368283466558331</v>
      </c>
      <c r="H4059">
        <v>4058</v>
      </c>
      <c r="I4059">
        <v>10.670043999999962</v>
      </c>
      <c r="J4059">
        <v>13.14105483283754</v>
      </c>
      <c r="K4059">
        <v>4058</v>
      </c>
      <c r="L4059">
        <v>16.950073999999859</v>
      </c>
      <c r="M4059">
        <v>26.509338299395871</v>
      </c>
      <c r="O4059">
        <v>13.368283466558331</v>
      </c>
      <c r="P4059">
        <v>13.14105483283754</v>
      </c>
      <c r="Q4059">
        <f t="shared" si="63"/>
        <v>26.509338299395871</v>
      </c>
    </row>
    <row r="4060" spans="1:17" x14ac:dyDescent="0.25">
      <c r="A4060">
        <v>4059</v>
      </c>
      <c r="B4060">
        <v>1934.8100589999999</v>
      </c>
      <c r="C4060">
        <v>1937.170044</v>
      </c>
      <c r="D4060">
        <v>1908.920044</v>
      </c>
      <c r="E4060">
        <v>4059</v>
      </c>
      <c r="F4060">
        <v>2.3599850000000515</v>
      </c>
      <c r="G4060">
        <v>19.208452916729414</v>
      </c>
      <c r="H4060">
        <v>4059</v>
      </c>
      <c r="I4060">
        <v>25.890014999999948</v>
      </c>
      <c r="J4060">
        <v>19.849242299704827</v>
      </c>
      <c r="K4060">
        <v>4059</v>
      </c>
      <c r="L4060">
        <v>28.25</v>
      </c>
      <c r="M4060">
        <v>39.05769521643424</v>
      </c>
      <c r="O4060">
        <v>19.208452916729414</v>
      </c>
      <c r="P4060">
        <v>19.849242299704827</v>
      </c>
      <c r="Q4060">
        <f t="shared" si="63"/>
        <v>39.05769521643424</v>
      </c>
    </row>
    <row r="4061" spans="1:17" x14ac:dyDescent="0.25">
      <c r="A4061">
        <v>4060</v>
      </c>
      <c r="B4061">
        <v>1935.9300539999999</v>
      </c>
      <c r="C4061">
        <v>1952.8900149999999</v>
      </c>
      <c r="D4061">
        <v>1921.5</v>
      </c>
      <c r="E4061">
        <v>4060</v>
      </c>
      <c r="F4061">
        <v>16.959961000000021</v>
      </c>
      <c r="G4061">
        <v>17.401445404955844</v>
      </c>
      <c r="H4061">
        <v>4060</v>
      </c>
      <c r="I4061">
        <v>14.430053999999927</v>
      </c>
      <c r="J4061">
        <v>15.540865494436598</v>
      </c>
      <c r="K4061">
        <v>4060</v>
      </c>
      <c r="L4061">
        <v>31.390014999999948</v>
      </c>
      <c r="M4061">
        <v>32.942310899392439</v>
      </c>
      <c r="O4061">
        <v>17.401445404955844</v>
      </c>
      <c r="P4061">
        <v>15.540865494436598</v>
      </c>
      <c r="Q4061">
        <f t="shared" si="63"/>
        <v>32.942310899392439</v>
      </c>
    </row>
    <row r="4062" spans="1:17" x14ac:dyDescent="0.25">
      <c r="A4062">
        <v>4061</v>
      </c>
      <c r="B4062">
        <v>1929.1800539999999</v>
      </c>
      <c r="C4062">
        <v>1929.1800539999999</v>
      </c>
      <c r="D4062">
        <v>1879.209961</v>
      </c>
      <c r="E4062">
        <v>4061</v>
      </c>
      <c r="F4062">
        <v>0</v>
      </c>
      <c r="G4062">
        <v>10.467848640886107</v>
      </c>
      <c r="H4062">
        <v>4061</v>
      </c>
      <c r="I4062">
        <v>49.970092999999906</v>
      </c>
      <c r="J4062">
        <v>12.751327707852647</v>
      </c>
      <c r="K4062">
        <v>4061</v>
      </c>
      <c r="L4062">
        <v>49.970092999999906</v>
      </c>
      <c r="M4062">
        <v>23.219176348738756</v>
      </c>
      <c r="O4062">
        <v>10.467848640886107</v>
      </c>
      <c r="P4062">
        <v>12.751327707852647</v>
      </c>
      <c r="Q4062">
        <f t="shared" si="63"/>
        <v>23.219176348738756</v>
      </c>
    </row>
    <row r="4063" spans="1:17" x14ac:dyDescent="0.25">
      <c r="A4063">
        <v>4062</v>
      </c>
      <c r="B4063">
        <v>1881.900024</v>
      </c>
      <c r="C4063">
        <v>1899.4799800000001</v>
      </c>
      <c r="D4063">
        <v>1871.910034</v>
      </c>
      <c r="E4063">
        <v>4062</v>
      </c>
      <c r="F4063">
        <v>17.579956000000038</v>
      </c>
      <c r="G4063">
        <v>12.284016034782109</v>
      </c>
      <c r="H4063">
        <v>4062</v>
      </c>
      <c r="I4063">
        <v>9.9899900000000343</v>
      </c>
      <c r="J4063">
        <v>14.729853543924676</v>
      </c>
      <c r="K4063">
        <v>4062</v>
      </c>
      <c r="L4063">
        <v>27.569946000000073</v>
      </c>
      <c r="M4063">
        <v>27.013869578706785</v>
      </c>
      <c r="O4063">
        <v>12.284016034782109</v>
      </c>
      <c r="P4063">
        <v>14.729853543924676</v>
      </c>
      <c r="Q4063">
        <f t="shared" si="63"/>
        <v>27.013869578706785</v>
      </c>
    </row>
    <row r="4064" spans="1:17" x14ac:dyDescent="0.25">
      <c r="A4064">
        <v>4063</v>
      </c>
      <c r="B4064">
        <v>1887.1400149999999</v>
      </c>
      <c r="C4064">
        <v>1920.530029</v>
      </c>
      <c r="D4064">
        <v>1887.1400149999999</v>
      </c>
      <c r="E4064">
        <v>4063</v>
      </c>
      <c r="F4064">
        <v>33.390014000000065</v>
      </c>
      <c r="G4064">
        <v>16.829678850622685</v>
      </c>
      <c r="H4064">
        <v>4063</v>
      </c>
      <c r="I4064">
        <v>0</v>
      </c>
      <c r="J4064">
        <v>18.145704234135618</v>
      </c>
      <c r="K4064">
        <v>4063</v>
      </c>
      <c r="L4064">
        <v>33.390014000000065</v>
      </c>
      <c r="M4064">
        <v>34.975383084758306</v>
      </c>
      <c r="O4064">
        <v>16.829678850622685</v>
      </c>
      <c r="P4064">
        <v>18.145704234135618</v>
      </c>
      <c r="Q4064">
        <f t="shared" si="63"/>
        <v>34.975383084758306</v>
      </c>
    </row>
    <row r="4065" spans="1:17" x14ac:dyDescent="0.25">
      <c r="A4065">
        <v>4064</v>
      </c>
      <c r="B4065">
        <v>1919.650024</v>
      </c>
      <c r="C4065">
        <v>1927.209961</v>
      </c>
      <c r="D4065">
        <v>1900.6999510000001</v>
      </c>
      <c r="E4065">
        <v>4064</v>
      </c>
      <c r="F4065">
        <v>7.5599369999999908</v>
      </c>
      <c r="G4065">
        <v>16.334489749428158</v>
      </c>
      <c r="H4065">
        <v>4064</v>
      </c>
      <c r="I4065">
        <v>18.950072999999975</v>
      </c>
      <c r="J4065">
        <v>18.161516302248636</v>
      </c>
      <c r="K4065">
        <v>4064</v>
      </c>
      <c r="L4065">
        <v>26.510009999999966</v>
      </c>
      <c r="M4065">
        <v>34.496006051676794</v>
      </c>
      <c r="O4065">
        <v>16.334489749428158</v>
      </c>
      <c r="P4065">
        <v>18.161516302248636</v>
      </c>
      <c r="Q4065">
        <f t="shared" si="63"/>
        <v>34.496006051676794</v>
      </c>
    </row>
    <row r="4066" spans="1:17" x14ac:dyDescent="0.25">
      <c r="A4066">
        <v>4065</v>
      </c>
      <c r="B4066">
        <v>1921.7700199999999</v>
      </c>
      <c r="C4066">
        <v>1951.3599850000001</v>
      </c>
      <c r="D4066">
        <v>1893.6999510000001</v>
      </c>
      <c r="E4066">
        <v>4065</v>
      </c>
      <c r="F4066">
        <v>29.58996500000012</v>
      </c>
      <c r="G4066">
        <v>11.294537016195743</v>
      </c>
      <c r="H4066">
        <v>4065</v>
      </c>
      <c r="I4066">
        <v>28.070068999999876</v>
      </c>
      <c r="J4066">
        <v>13.622535093459959</v>
      </c>
      <c r="K4066">
        <v>4065</v>
      </c>
      <c r="L4066">
        <v>57.660033999999996</v>
      </c>
      <c r="M4066">
        <v>24.917072109655702</v>
      </c>
      <c r="O4066">
        <v>11.294537016195743</v>
      </c>
      <c r="P4066">
        <v>13.622535093459959</v>
      </c>
      <c r="Q4066">
        <f t="shared" si="63"/>
        <v>24.917072109655702</v>
      </c>
    </row>
    <row r="4067" spans="1:17" x14ac:dyDescent="0.25">
      <c r="A4067">
        <v>4066</v>
      </c>
      <c r="B4067">
        <v>1954.329956</v>
      </c>
      <c r="C4067">
        <v>1989.170044</v>
      </c>
      <c r="D4067">
        <v>1954.329956</v>
      </c>
      <c r="E4067">
        <v>4066</v>
      </c>
      <c r="F4067">
        <v>34.840087999999923</v>
      </c>
      <c r="G4067">
        <v>9.3884180198637939</v>
      </c>
      <c r="H4067">
        <v>4066</v>
      </c>
      <c r="I4067">
        <v>0</v>
      </c>
      <c r="J4067">
        <v>9.9051236621456589</v>
      </c>
      <c r="K4067">
        <v>4066</v>
      </c>
      <c r="L4067">
        <v>34.840087999999923</v>
      </c>
      <c r="M4067">
        <v>19.293541682009455</v>
      </c>
      <c r="O4067">
        <v>9.3884180198637939</v>
      </c>
      <c r="P4067">
        <v>9.9051236621456589</v>
      </c>
      <c r="Q4067">
        <f t="shared" si="63"/>
        <v>19.293541682009455</v>
      </c>
    </row>
    <row r="4068" spans="1:17" x14ac:dyDescent="0.25">
      <c r="A4068">
        <v>4067</v>
      </c>
      <c r="B4068">
        <v>1986.630005</v>
      </c>
      <c r="C4068">
        <v>1991.619995</v>
      </c>
      <c r="D4068">
        <v>1971.98999</v>
      </c>
      <c r="E4068">
        <v>4067</v>
      </c>
      <c r="F4068">
        <v>4.9899900000000343</v>
      </c>
      <c r="G4068">
        <v>9.8668317747053749</v>
      </c>
      <c r="H4068">
        <v>4067</v>
      </c>
      <c r="I4068">
        <v>14.640014999999948</v>
      </c>
      <c r="J4068">
        <v>11.835657647508906</v>
      </c>
      <c r="K4068">
        <v>4067</v>
      </c>
      <c r="L4068">
        <v>19.630004999999983</v>
      </c>
      <c r="M4068">
        <v>21.702489422214281</v>
      </c>
      <c r="O4068">
        <v>9.8668317747053749</v>
      </c>
      <c r="P4068">
        <v>11.835657647508906</v>
      </c>
      <c r="Q4068">
        <f t="shared" si="63"/>
        <v>21.702489422214281</v>
      </c>
    </row>
    <row r="4069" spans="1:17" x14ac:dyDescent="0.25">
      <c r="A4069">
        <v>4068</v>
      </c>
      <c r="B4069">
        <v>1982.339966</v>
      </c>
      <c r="C4069">
        <v>1999.3100589999999</v>
      </c>
      <c r="D4069">
        <v>1976.4399410000001</v>
      </c>
      <c r="E4069">
        <v>4068</v>
      </c>
      <c r="F4069">
        <v>16.970092999999906</v>
      </c>
      <c r="G4069">
        <v>9.1730844882321048</v>
      </c>
      <c r="H4069">
        <v>4068</v>
      </c>
      <c r="I4069">
        <v>5.9000249999999141</v>
      </c>
      <c r="J4069">
        <v>10.474450577791355</v>
      </c>
      <c r="K4069">
        <v>4068</v>
      </c>
      <c r="L4069">
        <v>22.87011799999982</v>
      </c>
      <c r="M4069">
        <v>19.647535066023458</v>
      </c>
      <c r="O4069">
        <v>9.1730844882321048</v>
      </c>
      <c r="P4069">
        <v>10.474450577791355</v>
      </c>
      <c r="Q4069">
        <f t="shared" si="63"/>
        <v>19.647535066023458</v>
      </c>
    </row>
    <row r="4070" spans="1:17" x14ac:dyDescent="0.25">
      <c r="A4070">
        <v>4069</v>
      </c>
      <c r="B4070">
        <v>1994.01001</v>
      </c>
      <c r="C4070">
        <v>2016.5</v>
      </c>
      <c r="D4070">
        <v>1987.530029</v>
      </c>
      <c r="E4070">
        <v>4069</v>
      </c>
      <c r="F4070">
        <v>22.489990000000034</v>
      </c>
      <c r="G4070">
        <v>6.2008833572583351</v>
      </c>
      <c r="H4070">
        <v>4069</v>
      </c>
      <c r="I4070">
        <v>6.4799809999999525</v>
      </c>
      <c r="J4070">
        <v>6.5304586999902572</v>
      </c>
      <c r="K4070">
        <v>4069</v>
      </c>
      <c r="L4070">
        <v>28.969970999999987</v>
      </c>
      <c r="M4070">
        <v>12.731342057248593</v>
      </c>
      <c r="O4070">
        <v>6.2008833572583351</v>
      </c>
      <c r="P4070">
        <v>6.5304586999902572</v>
      </c>
      <c r="Q4070">
        <f t="shared" si="63"/>
        <v>12.731342057248593</v>
      </c>
    </row>
    <row r="4071" spans="1:17" x14ac:dyDescent="0.25">
      <c r="A4071">
        <v>4070</v>
      </c>
      <c r="B4071">
        <v>2013.7299800000001</v>
      </c>
      <c r="C4071">
        <v>2020.130005</v>
      </c>
      <c r="D4071">
        <v>2007.6099850000001</v>
      </c>
      <c r="E4071">
        <v>4070</v>
      </c>
      <c r="F4071">
        <v>6.4000249999999141</v>
      </c>
      <c r="G4071">
        <v>7.6960287507081864</v>
      </c>
      <c r="H4071">
        <v>4070</v>
      </c>
      <c r="I4071">
        <v>6.1199950000000172</v>
      </c>
      <c r="J4071">
        <v>8.2507904998275574</v>
      </c>
      <c r="K4071">
        <v>4070</v>
      </c>
      <c r="L4071">
        <v>12.520019999999931</v>
      </c>
      <c r="M4071">
        <v>15.946819250535743</v>
      </c>
      <c r="O4071">
        <v>7.6960287507081864</v>
      </c>
      <c r="P4071">
        <v>8.2507904998275574</v>
      </c>
      <c r="Q4071">
        <f t="shared" si="63"/>
        <v>15.946819250535743</v>
      </c>
    </row>
    <row r="4072" spans="1:17" x14ac:dyDescent="0.25">
      <c r="A4072">
        <v>4071</v>
      </c>
      <c r="B4072">
        <v>2015.650024</v>
      </c>
      <c r="C4072">
        <v>2018.660034</v>
      </c>
      <c r="D4072">
        <v>2010.5500489999999</v>
      </c>
      <c r="E4072">
        <v>4071</v>
      </c>
      <c r="F4072">
        <v>3.0100099999999657</v>
      </c>
      <c r="G4072">
        <v>9.9108770782181885</v>
      </c>
      <c r="H4072">
        <v>4071</v>
      </c>
      <c r="I4072">
        <v>5.0999750000000859</v>
      </c>
      <c r="J4072">
        <v>10.088131887209595</v>
      </c>
      <c r="K4072">
        <v>4071</v>
      </c>
      <c r="L4072">
        <v>8.1099850000000515</v>
      </c>
      <c r="M4072">
        <v>19.999008965427784</v>
      </c>
      <c r="O4072">
        <v>9.9108770782181885</v>
      </c>
      <c r="P4072">
        <v>10.088131887209595</v>
      </c>
      <c r="Q4072">
        <f t="shared" si="63"/>
        <v>19.999008965427784</v>
      </c>
    </row>
    <row r="4073" spans="1:17" x14ac:dyDescent="0.25">
      <c r="A4073">
        <v>4072</v>
      </c>
      <c r="B4073">
        <v>2015</v>
      </c>
      <c r="C4073">
        <v>2022.339966</v>
      </c>
      <c r="D4073">
        <v>2001.780029</v>
      </c>
      <c r="E4073">
        <v>4072</v>
      </c>
      <c r="F4073">
        <v>7.339966000000004</v>
      </c>
      <c r="G4073">
        <v>8.867179461554942</v>
      </c>
      <c r="H4073">
        <v>4072</v>
      </c>
      <c r="I4073">
        <v>13.219970999999987</v>
      </c>
      <c r="J4073">
        <v>10.071282179898468</v>
      </c>
      <c r="K4073">
        <v>4072</v>
      </c>
      <c r="L4073">
        <v>20.559936999999991</v>
      </c>
      <c r="M4073">
        <v>18.938461641453408</v>
      </c>
      <c r="O4073">
        <v>8.867179461554942</v>
      </c>
      <c r="P4073">
        <v>10.071282179898468</v>
      </c>
      <c r="Q4073">
        <f t="shared" si="63"/>
        <v>18.938461641453408</v>
      </c>
    </row>
    <row r="4074" spans="1:17" x14ac:dyDescent="0.25">
      <c r="A4074">
        <v>4073</v>
      </c>
      <c r="B4074">
        <v>2003.660034</v>
      </c>
      <c r="C4074">
        <v>2009.5600589999999</v>
      </c>
      <c r="D4074">
        <v>1990.7299800000001</v>
      </c>
      <c r="E4074">
        <v>4073</v>
      </c>
      <c r="F4074">
        <v>5.9000249999999141</v>
      </c>
      <c r="G4074">
        <v>8.2791273808772612</v>
      </c>
      <c r="H4074">
        <v>4073</v>
      </c>
      <c r="I4074">
        <v>12.930053999999927</v>
      </c>
      <c r="J4074">
        <v>10.372694165766813</v>
      </c>
      <c r="K4074">
        <v>4073</v>
      </c>
      <c r="L4074">
        <v>18.830078999999841</v>
      </c>
      <c r="M4074">
        <v>18.651821546644072</v>
      </c>
      <c r="O4074">
        <v>8.2791273808772612</v>
      </c>
      <c r="P4074">
        <v>10.372694165766813</v>
      </c>
      <c r="Q4074">
        <f t="shared" si="63"/>
        <v>18.651821546644072</v>
      </c>
    </row>
    <row r="4075" spans="1:17" x14ac:dyDescent="0.25">
      <c r="A4075">
        <v>4074</v>
      </c>
      <c r="B4075">
        <v>1996.469971</v>
      </c>
      <c r="C4075">
        <v>2024.150024</v>
      </c>
      <c r="D4075">
        <v>1996.469971</v>
      </c>
      <c r="E4075">
        <v>4074</v>
      </c>
      <c r="F4075">
        <v>27.680053000000044</v>
      </c>
      <c r="G4075">
        <v>7.0459772582324804</v>
      </c>
      <c r="H4075">
        <v>4074</v>
      </c>
      <c r="I4075">
        <v>0</v>
      </c>
      <c r="J4075">
        <v>7.6799358384447025</v>
      </c>
      <c r="K4075">
        <v>4074</v>
      </c>
      <c r="L4075">
        <v>27.680053000000044</v>
      </c>
      <c r="M4075">
        <v>14.725913096677182</v>
      </c>
      <c r="O4075">
        <v>7.0459772582324804</v>
      </c>
      <c r="P4075">
        <v>7.6799358384447025</v>
      </c>
      <c r="Q4075">
        <f t="shared" si="63"/>
        <v>14.725913096677182</v>
      </c>
    </row>
    <row r="4076" spans="1:17" x14ac:dyDescent="0.25">
      <c r="A4076">
        <v>4075</v>
      </c>
      <c r="B4076">
        <v>2024.369995</v>
      </c>
      <c r="C4076">
        <v>2033.540039</v>
      </c>
      <c r="D4076">
        <v>2020.459961</v>
      </c>
      <c r="E4076">
        <v>4075</v>
      </c>
      <c r="F4076">
        <v>9.1700439999999617</v>
      </c>
      <c r="G4076">
        <v>6.9920957187845536</v>
      </c>
      <c r="H4076">
        <v>4075</v>
      </c>
      <c r="I4076">
        <v>3.910033999999996</v>
      </c>
      <c r="J4076">
        <v>7.1152618474008085</v>
      </c>
      <c r="K4076">
        <v>4075</v>
      </c>
      <c r="L4076">
        <v>13.080077999999958</v>
      </c>
      <c r="M4076">
        <v>14.107357566185362</v>
      </c>
      <c r="O4076">
        <v>6.9920957187845536</v>
      </c>
      <c r="P4076">
        <v>7.1152618474008085</v>
      </c>
      <c r="Q4076">
        <f t="shared" si="63"/>
        <v>14.107357566185362</v>
      </c>
    </row>
    <row r="4077" spans="1:17" x14ac:dyDescent="0.25">
      <c r="A4077">
        <v>4076</v>
      </c>
      <c r="B4077">
        <v>2031.7299800000001</v>
      </c>
      <c r="C4077">
        <v>2034.4499510000001</v>
      </c>
      <c r="D4077">
        <v>2022.3100589999999</v>
      </c>
      <c r="E4077">
        <v>4076</v>
      </c>
      <c r="F4077">
        <v>2.7199709999999868</v>
      </c>
      <c r="G4077">
        <v>8.8402273185425706</v>
      </c>
      <c r="H4077">
        <v>4076</v>
      </c>
      <c r="I4077">
        <v>9.4199210000001585</v>
      </c>
      <c r="J4077">
        <v>9.32652140061316</v>
      </c>
      <c r="K4077">
        <v>4076</v>
      </c>
      <c r="L4077">
        <v>12.139892000000145</v>
      </c>
      <c r="M4077">
        <v>18.166748719155731</v>
      </c>
      <c r="O4077">
        <v>8.8402273185425706</v>
      </c>
      <c r="P4077">
        <v>9.32652140061316</v>
      </c>
      <c r="Q4077">
        <f t="shared" si="63"/>
        <v>18.166748719155731</v>
      </c>
    </row>
    <row r="4078" spans="1:17" x14ac:dyDescent="0.25">
      <c r="A4078">
        <v>4077</v>
      </c>
      <c r="B4078">
        <v>2033.130005</v>
      </c>
      <c r="C4078">
        <v>2039.119995</v>
      </c>
      <c r="D4078">
        <v>2026.6099850000001</v>
      </c>
      <c r="E4078">
        <v>4077</v>
      </c>
      <c r="F4078">
        <v>5.9899900000000343</v>
      </c>
      <c r="G4078">
        <v>9.9357631541106173</v>
      </c>
      <c r="H4078">
        <v>4077</v>
      </c>
      <c r="I4078">
        <v>6.5200199999999313</v>
      </c>
      <c r="J4078">
        <v>11.178247347919468</v>
      </c>
      <c r="K4078">
        <v>4077</v>
      </c>
      <c r="L4078">
        <v>12.510009999999966</v>
      </c>
      <c r="M4078">
        <v>21.114010502030084</v>
      </c>
      <c r="O4078">
        <v>9.9357631541106173</v>
      </c>
      <c r="P4078">
        <v>11.178247347919468</v>
      </c>
      <c r="Q4078">
        <f t="shared" si="63"/>
        <v>21.114010502030084</v>
      </c>
    </row>
    <row r="4079" spans="1:17" x14ac:dyDescent="0.25">
      <c r="A4079">
        <v>4078</v>
      </c>
      <c r="B4079">
        <v>2033.469971</v>
      </c>
      <c r="C4079">
        <v>2037.969971</v>
      </c>
      <c r="D4079">
        <v>2017.219971</v>
      </c>
      <c r="E4079">
        <v>4078</v>
      </c>
      <c r="F4079">
        <v>4.5</v>
      </c>
      <c r="G4079">
        <v>9.4234129110402129</v>
      </c>
      <c r="H4079">
        <v>4078</v>
      </c>
      <c r="I4079">
        <v>16.25</v>
      </c>
      <c r="J4079">
        <v>12.445317157395555</v>
      </c>
      <c r="K4079">
        <v>4078</v>
      </c>
      <c r="L4079">
        <v>20.75</v>
      </c>
      <c r="M4079">
        <v>21.868730068435767</v>
      </c>
      <c r="O4079">
        <v>9.4234129110402129</v>
      </c>
      <c r="P4079">
        <v>12.445317157395555</v>
      </c>
      <c r="Q4079">
        <f t="shared" si="63"/>
        <v>21.868730068435767</v>
      </c>
    </row>
    <row r="4080" spans="1:17" x14ac:dyDescent="0.25">
      <c r="A4080">
        <v>4079</v>
      </c>
      <c r="B4080">
        <v>2021.880005</v>
      </c>
      <c r="C4080">
        <v>2055.1999510000001</v>
      </c>
      <c r="D4080">
        <v>2021.880005</v>
      </c>
      <c r="E4080">
        <v>4079</v>
      </c>
      <c r="F4080">
        <v>33.319946000000073</v>
      </c>
      <c r="G4080">
        <v>7.5392652142495482</v>
      </c>
      <c r="H4080">
        <v>4079</v>
      </c>
      <c r="I4080">
        <v>0</v>
      </c>
      <c r="J4080">
        <v>8.8699653485690959</v>
      </c>
      <c r="K4080">
        <v>4079</v>
      </c>
      <c r="L4080">
        <v>33.319946000000073</v>
      </c>
      <c r="M4080">
        <v>16.409230562818642</v>
      </c>
      <c r="O4080">
        <v>7.5392652142495482</v>
      </c>
      <c r="P4080">
        <v>8.8699653485690959</v>
      </c>
      <c r="Q4080">
        <f t="shared" si="63"/>
        <v>16.409230562818642</v>
      </c>
    </row>
    <row r="4081" spans="1:17" x14ac:dyDescent="0.25">
      <c r="A4081">
        <v>4080</v>
      </c>
      <c r="B4081">
        <v>2058.1899410000001</v>
      </c>
      <c r="C4081">
        <v>2079.73999</v>
      </c>
      <c r="D4081">
        <v>2058.1899410000001</v>
      </c>
      <c r="E4081">
        <v>4080</v>
      </c>
      <c r="F4081">
        <v>21.550048999999944</v>
      </c>
      <c r="G4081">
        <v>6.7442853362690176</v>
      </c>
      <c r="H4081">
        <v>4080</v>
      </c>
      <c r="I4081">
        <v>0</v>
      </c>
      <c r="J4081">
        <v>6.5819550534180538</v>
      </c>
      <c r="K4081">
        <v>4080</v>
      </c>
      <c r="L4081">
        <v>21.550048999999944</v>
      </c>
      <c r="M4081">
        <v>13.326240389687072</v>
      </c>
      <c r="O4081">
        <v>6.7442853362690176</v>
      </c>
      <c r="P4081">
        <v>6.5819550534180538</v>
      </c>
      <c r="Q4081">
        <f t="shared" si="63"/>
        <v>13.326240389687072</v>
      </c>
    </row>
    <row r="4082" spans="1:17" x14ac:dyDescent="0.25">
      <c r="A4082">
        <v>4081</v>
      </c>
      <c r="B4082">
        <v>2075.080078</v>
      </c>
      <c r="C4082">
        <v>2075.139893</v>
      </c>
      <c r="D4082">
        <v>2066.530029</v>
      </c>
      <c r="E4082">
        <v>4081</v>
      </c>
      <c r="F4082">
        <v>5.981500000007145E-2</v>
      </c>
      <c r="G4082">
        <v>7.9597632150542159</v>
      </c>
      <c r="H4082">
        <v>4081</v>
      </c>
      <c r="I4082">
        <v>8.5500489999999445</v>
      </c>
      <c r="J4082">
        <v>8.9635816130654682</v>
      </c>
      <c r="K4082">
        <v>4081</v>
      </c>
      <c r="L4082">
        <v>8.6098640000000159</v>
      </c>
      <c r="M4082">
        <v>16.923344828119685</v>
      </c>
      <c r="O4082">
        <v>7.9597632150542159</v>
      </c>
      <c r="P4082">
        <v>8.9635816130654682</v>
      </c>
      <c r="Q4082">
        <f t="shared" si="63"/>
        <v>16.923344828119685</v>
      </c>
    </row>
    <row r="4083" spans="1:17" x14ac:dyDescent="0.25">
      <c r="A4083">
        <v>4082</v>
      </c>
      <c r="B4083">
        <v>2068.75</v>
      </c>
      <c r="C4083">
        <v>2070.3701169999999</v>
      </c>
      <c r="D4083">
        <v>2058.8400879999999</v>
      </c>
      <c r="E4083">
        <v>4082</v>
      </c>
      <c r="F4083">
        <v>1.6201169999999365</v>
      </c>
      <c r="G4083">
        <v>8.3869449092083883</v>
      </c>
      <c r="H4083">
        <v>4082</v>
      </c>
      <c r="I4083">
        <v>9.9099120000000767</v>
      </c>
      <c r="J4083">
        <v>9.8208675384702744</v>
      </c>
      <c r="K4083">
        <v>4082</v>
      </c>
      <c r="L4083">
        <v>11.530029000000013</v>
      </c>
      <c r="M4083">
        <v>18.207812447678663</v>
      </c>
      <c r="O4083">
        <v>8.3869449092083883</v>
      </c>
      <c r="P4083">
        <v>9.8208675384702744</v>
      </c>
      <c r="Q4083">
        <f t="shared" si="63"/>
        <v>18.207812447678663</v>
      </c>
    </row>
    <row r="4084" spans="1:17" x14ac:dyDescent="0.25">
      <c r="A4084">
        <v>4083</v>
      </c>
      <c r="B4084">
        <v>2066.4799800000001</v>
      </c>
      <c r="C4084">
        <v>2090.3500979999999</v>
      </c>
      <c r="D4084">
        <v>2063.110107</v>
      </c>
      <c r="E4084">
        <v>4083</v>
      </c>
      <c r="F4084">
        <v>23.87011799999982</v>
      </c>
      <c r="G4084">
        <v>7.1449218418674709</v>
      </c>
      <c r="H4084">
        <v>4083</v>
      </c>
      <c r="I4084">
        <v>3.3698730000000978</v>
      </c>
      <c r="J4084">
        <v>7.5209936714044634</v>
      </c>
      <c r="K4084">
        <v>4083</v>
      </c>
      <c r="L4084">
        <v>27.239990999999918</v>
      </c>
      <c r="M4084">
        <v>14.665915513271933</v>
      </c>
      <c r="O4084">
        <v>7.1449218418674709</v>
      </c>
      <c r="P4084">
        <v>7.5209936714044634</v>
      </c>
      <c r="Q4084">
        <f t="shared" si="63"/>
        <v>14.665915513271933</v>
      </c>
    </row>
    <row r="4085" spans="1:17" x14ac:dyDescent="0.25">
      <c r="A4085">
        <v>4084</v>
      </c>
      <c r="B4085">
        <v>2088.3500979999999</v>
      </c>
      <c r="C4085">
        <v>2092.5200199999999</v>
      </c>
      <c r="D4085">
        <v>2082.6298830000001</v>
      </c>
      <c r="E4085">
        <v>4084</v>
      </c>
      <c r="F4085">
        <v>4.1699220000000423</v>
      </c>
      <c r="G4085">
        <v>7.9226862458255187</v>
      </c>
      <c r="H4085">
        <v>4084</v>
      </c>
      <c r="I4085">
        <v>5.7202149999998255</v>
      </c>
      <c r="J4085">
        <v>9.064377016617863</v>
      </c>
      <c r="K4085">
        <v>4084</v>
      </c>
      <c r="L4085">
        <v>9.8901369999998678</v>
      </c>
      <c r="M4085">
        <v>16.987063262443382</v>
      </c>
      <c r="O4085">
        <v>7.9226862458255187</v>
      </c>
      <c r="P4085">
        <v>9.064377016617863</v>
      </c>
      <c r="Q4085">
        <f t="shared" si="63"/>
        <v>16.987063262443382</v>
      </c>
    </row>
    <row r="4086" spans="1:17" x14ac:dyDescent="0.25">
      <c r="A4086">
        <v>4085</v>
      </c>
      <c r="B4086">
        <v>2090</v>
      </c>
      <c r="C4086">
        <v>2094.320068</v>
      </c>
      <c r="D4086">
        <v>2079.3400879999999</v>
      </c>
      <c r="E4086">
        <v>4085</v>
      </c>
      <c r="F4086">
        <v>4.320067999999992</v>
      </c>
      <c r="G4086">
        <v>8.6704784073390364</v>
      </c>
      <c r="H4086">
        <v>4085</v>
      </c>
      <c r="I4086">
        <v>10.659912000000077</v>
      </c>
      <c r="J4086">
        <v>10.926979481687646</v>
      </c>
      <c r="K4086">
        <v>4085</v>
      </c>
      <c r="L4086">
        <v>14.979980000000069</v>
      </c>
      <c r="M4086">
        <v>19.597457889026682</v>
      </c>
      <c r="O4086">
        <v>8.6704784073390364</v>
      </c>
      <c r="P4086">
        <v>10.926979481687646</v>
      </c>
      <c r="Q4086">
        <f t="shared" si="63"/>
        <v>19.597457889026682</v>
      </c>
    </row>
    <row r="4087" spans="1:17" x14ac:dyDescent="0.25">
      <c r="A4087">
        <v>4086</v>
      </c>
      <c r="B4087">
        <v>2080.76001</v>
      </c>
      <c r="C4087">
        <v>2106.1999510000001</v>
      </c>
      <c r="D4087">
        <v>2080.76001</v>
      </c>
      <c r="E4087">
        <v>4086</v>
      </c>
      <c r="F4087">
        <v>25.43994100000009</v>
      </c>
      <c r="G4087">
        <v>9.0451667554740141</v>
      </c>
      <c r="H4087">
        <v>4086</v>
      </c>
      <c r="I4087">
        <v>0</v>
      </c>
      <c r="J4087">
        <v>9.9491055139931124</v>
      </c>
      <c r="K4087">
        <v>4086</v>
      </c>
      <c r="L4087">
        <v>25.43994100000009</v>
      </c>
      <c r="M4087">
        <v>18.994272269467125</v>
      </c>
      <c r="O4087">
        <v>9.0451667554740141</v>
      </c>
      <c r="P4087">
        <v>9.9491055139931124</v>
      </c>
      <c r="Q4087">
        <f t="shared" si="63"/>
        <v>18.994272269467125</v>
      </c>
    </row>
    <row r="4088" spans="1:17" x14ac:dyDescent="0.25">
      <c r="A4088">
        <v>4087</v>
      </c>
      <c r="B4088">
        <v>2102.6298830000001</v>
      </c>
      <c r="C4088">
        <v>2116.4799800000001</v>
      </c>
      <c r="D4088">
        <v>2097.51001</v>
      </c>
      <c r="E4088">
        <v>4087</v>
      </c>
      <c r="F4088">
        <v>13.850097000000005</v>
      </c>
      <c r="G4088">
        <v>9.2595161662932295</v>
      </c>
      <c r="H4088">
        <v>4087</v>
      </c>
      <c r="I4088">
        <v>5.1198730000000978</v>
      </c>
      <c r="J4088">
        <v>9.2944930530391989</v>
      </c>
      <c r="K4088">
        <v>4087</v>
      </c>
      <c r="L4088">
        <v>18.969970000000103</v>
      </c>
      <c r="M4088">
        <v>18.554009219332428</v>
      </c>
      <c r="O4088">
        <v>9.2595161662932295</v>
      </c>
      <c r="P4088">
        <v>9.2944930530391989</v>
      </c>
      <c r="Q4088">
        <f t="shared" si="63"/>
        <v>18.554009219332428</v>
      </c>
    </row>
    <row r="4089" spans="1:17" x14ac:dyDescent="0.25">
      <c r="A4089">
        <v>4088</v>
      </c>
      <c r="B4089">
        <v>2110.6000979999999</v>
      </c>
      <c r="C4089">
        <v>2114.5900879999999</v>
      </c>
      <c r="D4089">
        <v>2096.9799800000001</v>
      </c>
      <c r="E4089">
        <v>4088</v>
      </c>
      <c r="F4089">
        <v>3.9899900000000343</v>
      </c>
      <c r="G4089">
        <v>9.6255196836233399</v>
      </c>
      <c r="H4089">
        <v>4088</v>
      </c>
      <c r="I4089">
        <v>13.62011799999982</v>
      </c>
      <c r="J4089">
        <v>9.7873517265168388</v>
      </c>
      <c r="K4089">
        <v>4088</v>
      </c>
      <c r="L4089">
        <v>17.610107999999855</v>
      </c>
      <c r="M4089">
        <v>19.412871410140177</v>
      </c>
      <c r="O4089">
        <v>9.6255196836233399</v>
      </c>
      <c r="P4089">
        <v>9.7873517265168388</v>
      </c>
      <c r="Q4089">
        <f t="shared" si="63"/>
        <v>19.412871410140177</v>
      </c>
    </row>
    <row r="4090" spans="1:17" x14ac:dyDescent="0.25">
      <c r="A4090">
        <v>4089</v>
      </c>
      <c r="B4090">
        <v>2101.679932</v>
      </c>
      <c r="C4090">
        <v>2108.780029</v>
      </c>
      <c r="D4090">
        <v>2090.4099120000001</v>
      </c>
      <c r="E4090">
        <v>4089</v>
      </c>
      <c r="F4090">
        <v>7.1000970000000052</v>
      </c>
      <c r="G4090">
        <v>12.525333513832626</v>
      </c>
      <c r="H4090">
        <v>4089</v>
      </c>
      <c r="I4090">
        <v>11.270019999999931</v>
      </c>
      <c r="J4090">
        <v>12.234524022230961</v>
      </c>
      <c r="K4090">
        <v>4089</v>
      </c>
      <c r="L4090">
        <v>18.370116999999937</v>
      </c>
      <c r="M4090">
        <v>24.759857536063585</v>
      </c>
      <c r="O4090">
        <v>12.525333513832626</v>
      </c>
      <c r="P4090">
        <v>12.234524022230961</v>
      </c>
      <c r="Q4090">
        <f t="shared" si="63"/>
        <v>24.759857536063585</v>
      </c>
    </row>
    <row r="4091" spans="1:17" x14ac:dyDescent="0.25">
      <c r="A4091">
        <v>4090</v>
      </c>
      <c r="B4091">
        <v>2098.6000979999999</v>
      </c>
      <c r="C4091">
        <v>2101.9099120000001</v>
      </c>
      <c r="D4091">
        <v>2083.73999</v>
      </c>
      <c r="E4091">
        <v>4090</v>
      </c>
      <c r="F4091">
        <v>3.3098140000001877</v>
      </c>
      <c r="G4091">
        <v>10.971430660140943</v>
      </c>
      <c r="H4091">
        <v>4090</v>
      </c>
      <c r="I4091">
        <v>14.860107999999855</v>
      </c>
      <c r="J4091">
        <v>9.8140922091613962</v>
      </c>
      <c r="K4091">
        <v>4090</v>
      </c>
      <c r="L4091">
        <v>18.169922000000042</v>
      </c>
      <c r="M4091">
        <v>20.785522869302341</v>
      </c>
      <c r="O4091">
        <v>10.971430660140943</v>
      </c>
      <c r="P4091">
        <v>9.8140922091613962</v>
      </c>
      <c r="Q4091">
        <f t="shared" si="63"/>
        <v>20.785522869302341</v>
      </c>
    </row>
    <row r="4092" spans="1:17" x14ac:dyDescent="0.25">
      <c r="A4092">
        <v>4091</v>
      </c>
      <c r="B4092">
        <v>2096.5600589999999</v>
      </c>
      <c r="C4092">
        <v>2096.5600589999999</v>
      </c>
      <c r="D4092">
        <v>2068.23999</v>
      </c>
      <c r="E4092">
        <v>4091</v>
      </c>
      <c r="F4092">
        <v>0</v>
      </c>
      <c r="G4092">
        <v>7.283706401011055</v>
      </c>
      <c r="H4092">
        <v>4091</v>
      </c>
      <c r="I4092">
        <v>28.320068999999876</v>
      </c>
      <c r="J4092">
        <v>7.6101699426070928</v>
      </c>
      <c r="K4092">
        <v>4091</v>
      </c>
      <c r="L4092">
        <v>28.320068999999876</v>
      </c>
      <c r="M4092">
        <v>14.893876343618148</v>
      </c>
      <c r="O4092">
        <v>7.283706401011055</v>
      </c>
      <c r="P4092">
        <v>7.6101699426070928</v>
      </c>
      <c r="Q4092">
        <f t="shared" si="63"/>
        <v>14.893876343618148</v>
      </c>
    </row>
    <row r="4093" spans="1:17" x14ac:dyDescent="0.25">
      <c r="A4093">
        <v>4092</v>
      </c>
      <c r="B4093">
        <v>2077.1899410000001</v>
      </c>
      <c r="C4093">
        <v>2083.669922</v>
      </c>
      <c r="D4093">
        <v>2069.9099120000001</v>
      </c>
      <c r="E4093">
        <v>4092</v>
      </c>
      <c r="F4093">
        <v>6.4799809999999525</v>
      </c>
      <c r="G4093">
        <v>10.796592210502357</v>
      </c>
      <c r="H4093">
        <v>4092</v>
      </c>
      <c r="I4093">
        <v>7.2800290000000132</v>
      </c>
      <c r="J4093">
        <v>10.893034301294831</v>
      </c>
      <c r="K4093">
        <v>4092</v>
      </c>
      <c r="L4093">
        <v>13.760009999999966</v>
      </c>
      <c r="M4093">
        <v>21.689626511797186</v>
      </c>
      <c r="O4093">
        <v>10.796592210502357</v>
      </c>
      <c r="P4093">
        <v>10.893034301294831</v>
      </c>
      <c r="Q4093">
        <f t="shared" si="63"/>
        <v>21.689626511797186</v>
      </c>
    </row>
    <row r="4094" spans="1:17" x14ac:dyDescent="0.25">
      <c r="A4094">
        <v>4093</v>
      </c>
      <c r="B4094">
        <v>2083.4099120000001</v>
      </c>
      <c r="C4094">
        <v>2086.9399410000001</v>
      </c>
      <c r="D4094">
        <v>2074.8500979999999</v>
      </c>
      <c r="E4094">
        <v>4093</v>
      </c>
      <c r="F4094">
        <v>3.5300290000000132</v>
      </c>
      <c r="G4094">
        <v>13.372361353517586</v>
      </c>
      <c r="H4094">
        <v>4093</v>
      </c>
      <c r="I4094">
        <v>8.5598140000001877</v>
      </c>
      <c r="J4094">
        <v>12.122636365254841</v>
      </c>
      <c r="K4094">
        <v>4093</v>
      </c>
      <c r="L4094">
        <v>12.089843000000201</v>
      </c>
      <c r="M4094">
        <v>25.494997718772428</v>
      </c>
      <c r="O4094">
        <v>13.372361353517586</v>
      </c>
      <c r="P4094">
        <v>12.122636365254841</v>
      </c>
      <c r="Q4094">
        <f t="shared" si="63"/>
        <v>25.494997718772428</v>
      </c>
    </row>
    <row r="4095" spans="1:17" x14ac:dyDescent="0.25">
      <c r="A4095">
        <v>4094</v>
      </c>
      <c r="B4095">
        <v>2072.290039</v>
      </c>
      <c r="C4095">
        <v>2072.290039</v>
      </c>
      <c r="D4095">
        <v>2045.660034</v>
      </c>
      <c r="E4095">
        <v>4094</v>
      </c>
      <c r="F4095">
        <v>0</v>
      </c>
      <c r="G4095">
        <v>11.068939552266679</v>
      </c>
      <c r="H4095">
        <v>4094</v>
      </c>
      <c r="I4095">
        <v>26.630004999999983</v>
      </c>
      <c r="J4095">
        <v>11.598544838284866</v>
      </c>
      <c r="K4095">
        <v>4094</v>
      </c>
      <c r="L4095">
        <v>26.630004999999983</v>
      </c>
      <c r="M4095">
        <v>22.667484390551543</v>
      </c>
      <c r="O4095">
        <v>11.068939552266679</v>
      </c>
      <c r="P4095">
        <v>11.598544838284866</v>
      </c>
      <c r="Q4095">
        <f t="shared" si="63"/>
        <v>22.667484390551543</v>
      </c>
    </row>
    <row r="4096" spans="1:17" x14ac:dyDescent="0.25">
      <c r="A4096">
        <v>4095</v>
      </c>
      <c r="B4096">
        <v>2044.6400149999999</v>
      </c>
      <c r="C4096">
        <v>2044.6400149999999</v>
      </c>
      <c r="D4096">
        <v>2022.0200199999999</v>
      </c>
      <c r="E4096">
        <v>4095</v>
      </c>
      <c r="F4096">
        <v>0</v>
      </c>
      <c r="G4096">
        <v>10.598775732061972</v>
      </c>
      <c r="H4096">
        <v>4095</v>
      </c>
      <c r="I4096">
        <v>22.619995000000017</v>
      </c>
      <c r="J4096">
        <v>12.951691339576296</v>
      </c>
      <c r="K4096">
        <v>4095</v>
      </c>
      <c r="L4096">
        <v>22.619995000000017</v>
      </c>
      <c r="M4096">
        <v>23.550467071638266</v>
      </c>
      <c r="O4096">
        <v>10.598775732061972</v>
      </c>
      <c r="P4096">
        <v>12.951691339576296</v>
      </c>
      <c r="Q4096">
        <f t="shared" si="63"/>
        <v>23.550467071638266</v>
      </c>
    </row>
    <row r="4097" spans="1:17" x14ac:dyDescent="0.25">
      <c r="A4097">
        <v>4096</v>
      </c>
      <c r="B4097">
        <v>2022.079956</v>
      </c>
      <c r="C4097">
        <v>2053.219971</v>
      </c>
      <c r="D4097">
        <v>2019.3900149999999</v>
      </c>
      <c r="E4097">
        <v>4096</v>
      </c>
      <c r="F4097">
        <v>31.140014999999948</v>
      </c>
      <c r="G4097">
        <v>9.3095030583168068</v>
      </c>
      <c r="H4097">
        <v>4096</v>
      </c>
      <c r="I4097">
        <v>2.6899410000000898</v>
      </c>
      <c r="J4097">
        <v>11.502724424164764</v>
      </c>
      <c r="K4097">
        <v>4096</v>
      </c>
      <c r="L4097">
        <v>33.829956000000038</v>
      </c>
      <c r="M4097">
        <v>20.812227482481571</v>
      </c>
      <c r="O4097">
        <v>9.3095030583168068</v>
      </c>
      <c r="P4097">
        <v>11.502724424164764</v>
      </c>
      <c r="Q4097">
        <f t="shared" si="63"/>
        <v>20.812227482481571</v>
      </c>
    </row>
    <row r="4098" spans="1:17" x14ac:dyDescent="0.25">
      <c r="A4098">
        <v>4097</v>
      </c>
      <c r="B4098">
        <v>2053.669922</v>
      </c>
      <c r="C4098">
        <v>2066.6899410000001</v>
      </c>
      <c r="D4098">
        <v>2045.900024</v>
      </c>
      <c r="E4098">
        <v>4097</v>
      </c>
      <c r="F4098">
        <v>13.020019000000048</v>
      </c>
      <c r="G4098">
        <v>8.7394121299426359</v>
      </c>
      <c r="H4098">
        <v>4097</v>
      </c>
      <c r="I4098">
        <v>7.769898000000012</v>
      </c>
      <c r="J4098">
        <v>10.779470029845823</v>
      </c>
      <c r="K4098">
        <v>4097</v>
      </c>
      <c r="L4098">
        <v>20.789917000000059</v>
      </c>
      <c r="M4098">
        <v>19.518882159788461</v>
      </c>
      <c r="O4098">
        <v>8.7394121299426359</v>
      </c>
      <c r="P4098">
        <v>10.779470029845823</v>
      </c>
      <c r="Q4098">
        <f t="shared" si="63"/>
        <v>19.518882159788461</v>
      </c>
    </row>
    <row r="4099" spans="1:17" x14ac:dyDescent="0.25">
      <c r="A4099">
        <v>4098</v>
      </c>
      <c r="B4099">
        <v>2051.98999</v>
      </c>
      <c r="C4099">
        <v>2085.3100589999999</v>
      </c>
      <c r="D4099">
        <v>2051.98999</v>
      </c>
      <c r="E4099">
        <v>4098</v>
      </c>
      <c r="F4099">
        <v>33.320068999999876</v>
      </c>
      <c r="G4099">
        <v>5.4020904314799196</v>
      </c>
      <c r="H4099">
        <v>4098</v>
      </c>
      <c r="I4099">
        <v>0</v>
      </c>
      <c r="J4099">
        <v>6.2126543779425578</v>
      </c>
      <c r="K4099">
        <v>4098</v>
      </c>
      <c r="L4099">
        <v>33.320068999999876</v>
      </c>
      <c r="M4099">
        <v>11.614744809422477</v>
      </c>
      <c r="O4099">
        <v>5.4020904314799196</v>
      </c>
      <c r="P4099">
        <v>6.2126543779425578</v>
      </c>
      <c r="Q4099">
        <f t="shared" ref="Q4099:Q4162" si="64">O4099+P4099</f>
        <v>11.614744809422477</v>
      </c>
    </row>
    <row r="4100" spans="1:17" x14ac:dyDescent="0.25">
      <c r="A4100">
        <v>4099</v>
      </c>
      <c r="B4100">
        <v>2083.6999510000001</v>
      </c>
      <c r="C4100">
        <v>2086.73999</v>
      </c>
      <c r="D4100">
        <v>2078.76001</v>
      </c>
      <c r="E4100">
        <v>4099</v>
      </c>
      <c r="F4100">
        <v>3.0400389999999788</v>
      </c>
      <c r="G4100">
        <v>6.9478599778919499</v>
      </c>
      <c r="H4100">
        <v>4099</v>
      </c>
      <c r="I4100">
        <v>4.9399410000000898</v>
      </c>
      <c r="J4100">
        <v>8.2557076551112125</v>
      </c>
      <c r="K4100">
        <v>4099</v>
      </c>
      <c r="L4100">
        <v>7.9799800000000687</v>
      </c>
      <c r="M4100">
        <v>15.203567633003162</v>
      </c>
      <c r="O4100">
        <v>6.9478599778919499</v>
      </c>
      <c r="P4100">
        <v>8.2557076551112125</v>
      </c>
      <c r="Q4100">
        <f t="shared" si="64"/>
        <v>15.203567633003162</v>
      </c>
    </row>
    <row r="4101" spans="1:17" x14ac:dyDescent="0.25">
      <c r="A4101">
        <v>4100</v>
      </c>
      <c r="B4101">
        <v>2082.820068</v>
      </c>
      <c r="C4101">
        <v>2097.0600589999999</v>
      </c>
      <c r="D4101">
        <v>2082.820068</v>
      </c>
      <c r="E4101">
        <v>4100</v>
      </c>
      <c r="F4101">
        <v>14.239990999999918</v>
      </c>
      <c r="G4101">
        <v>9.2313718465974102</v>
      </c>
      <c r="H4101">
        <v>4100</v>
      </c>
      <c r="I4101">
        <v>0</v>
      </c>
      <c r="J4101">
        <v>9.9020135997754331</v>
      </c>
      <c r="K4101">
        <v>4100</v>
      </c>
      <c r="L4101">
        <v>14.239990999999918</v>
      </c>
      <c r="M4101">
        <v>19.133385446372841</v>
      </c>
      <c r="O4101">
        <v>9.2313718465974102</v>
      </c>
      <c r="P4101">
        <v>9.9020135997754331</v>
      </c>
      <c r="Q4101">
        <f t="shared" si="64"/>
        <v>19.133385446372841</v>
      </c>
    </row>
    <row r="4102" spans="1:17" x14ac:dyDescent="0.25">
      <c r="A4102">
        <v>4101</v>
      </c>
      <c r="B4102">
        <v>2089.4099120000001</v>
      </c>
      <c r="C4102">
        <v>2095.610107</v>
      </c>
      <c r="D4102">
        <v>2081.389893</v>
      </c>
      <c r="E4102">
        <v>4101</v>
      </c>
      <c r="F4102">
        <v>6.2001949999998942</v>
      </c>
      <c r="G4102">
        <v>8.0458407115966448</v>
      </c>
      <c r="H4102">
        <v>4101</v>
      </c>
      <c r="I4102">
        <v>8.0200190000000475</v>
      </c>
      <c r="J4102">
        <v>8.0530703968202975</v>
      </c>
      <c r="K4102">
        <v>4101</v>
      </c>
      <c r="L4102">
        <v>14.220213999999942</v>
      </c>
      <c r="M4102">
        <v>16.098911108416942</v>
      </c>
      <c r="O4102">
        <v>8.0458407115966448</v>
      </c>
      <c r="P4102">
        <v>8.0530703968202975</v>
      </c>
      <c r="Q4102">
        <f t="shared" si="64"/>
        <v>16.098911108416942</v>
      </c>
    </row>
    <row r="4103" spans="1:17" x14ac:dyDescent="0.25">
      <c r="A4103">
        <v>4102</v>
      </c>
      <c r="B4103">
        <v>2084.419922</v>
      </c>
      <c r="C4103">
        <v>2094.1201169999999</v>
      </c>
      <c r="D4103">
        <v>2070.290039</v>
      </c>
      <c r="E4103">
        <v>4102</v>
      </c>
      <c r="F4103">
        <v>9.7001949999998942</v>
      </c>
      <c r="G4103">
        <v>5.1710432251313403</v>
      </c>
      <c r="H4103">
        <v>4102</v>
      </c>
      <c r="I4103">
        <v>14.129883000000063</v>
      </c>
      <c r="J4103">
        <v>5.6389915081418351</v>
      </c>
      <c r="K4103">
        <v>4102</v>
      </c>
      <c r="L4103">
        <v>23.830077999999958</v>
      </c>
      <c r="M4103">
        <v>10.810034733273175</v>
      </c>
      <c r="O4103">
        <v>5.1710432251313403</v>
      </c>
      <c r="P4103">
        <v>5.6389915081418351</v>
      </c>
      <c r="Q4103">
        <f t="shared" si="64"/>
        <v>10.810034733273175</v>
      </c>
    </row>
    <row r="4104" spans="1:17" x14ac:dyDescent="0.25">
      <c r="A4104">
        <v>4103</v>
      </c>
      <c r="B4104">
        <v>2089.3000489999999</v>
      </c>
      <c r="C4104">
        <v>2093</v>
      </c>
      <c r="D4104">
        <v>2086.3000489999999</v>
      </c>
      <c r="E4104">
        <v>4103</v>
      </c>
      <c r="F4104">
        <v>3.6999510000000555</v>
      </c>
      <c r="G4104">
        <v>6.7952540462094468</v>
      </c>
      <c r="H4104">
        <v>4103</v>
      </c>
      <c r="I4104">
        <v>3</v>
      </c>
      <c r="J4104">
        <v>7.1678666557361117</v>
      </c>
      <c r="K4104">
        <v>4103</v>
      </c>
      <c r="L4104">
        <v>6.6999510000000555</v>
      </c>
      <c r="M4104">
        <v>13.963120701945559</v>
      </c>
      <c r="O4104">
        <v>6.7952540462094468</v>
      </c>
      <c r="P4104">
        <v>7.1678666557361117</v>
      </c>
      <c r="Q4104">
        <f t="shared" si="64"/>
        <v>13.963120701945559</v>
      </c>
    </row>
    <row r="4105" spans="1:17" x14ac:dyDescent="0.25">
      <c r="A4105">
        <v>4104</v>
      </c>
      <c r="B4105">
        <v>2088.820068</v>
      </c>
      <c r="C4105">
        <v>2093.290039</v>
      </c>
      <c r="D4105">
        <v>2084.1298830000001</v>
      </c>
      <c r="E4105">
        <v>4104</v>
      </c>
      <c r="F4105">
        <v>4.4699709999999868</v>
      </c>
      <c r="G4105">
        <v>7.2037975751649483</v>
      </c>
      <c r="H4105">
        <v>4104</v>
      </c>
      <c r="I4105">
        <v>4.6901849999999286</v>
      </c>
      <c r="J4105">
        <v>8.0016741007957606</v>
      </c>
      <c r="K4105">
        <v>4104</v>
      </c>
      <c r="L4105">
        <v>9.1601559999999154</v>
      </c>
      <c r="M4105">
        <v>15.205471675960709</v>
      </c>
      <c r="O4105">
        <v>7.2037975751649483</v>
      </c>
      <c r="P4105">
        <v>8.0016741007957606</v>
      </c>
      <c r="Q4105">
        <f t="shared" si="64"/>
        <v>15.205471675960709</v>
      </c>
    </row>
    <row r="4106" spans="1:17" x14ac:dyDescent="0.25">
      <c r="A4106">
        <v>4105</v>
      </c>
      <c r="B4106">
        <v>2090.9499510000001</v>
      </c>
      <c r="C4106">
        <v>2093.8100589999999</v>
      </c>
      <c r="D4106">
        <v>2080.4099120000001</v>
      </c>
      <c r="E4106">
        <v>4105</v>
      </c>
      <c r="F4106">
        <v>2.8601079999998547</v>
      </c>
      <c r="G4106">
        <v>11.170266784152343</v>
      </c>
      <c r="H4106">
        <v>4105</v>
      </c>
      <c r="I4106">
        <v>10.540038999999979</v>
      </c>
      <c r="J4106">
        <v>12.757134908843767</v>
      </c>
      <c r="K4106">
        <v>4105</v>
      </c>
      <c r="L4106">
        <v>13.400146999999833</v>
      </c>
      <c r="M4106">
        <v>23.92740169299611</v>
      </c>
      <c r="O4106">
        <v>11.170266784152343</v>
      </c>
      <c r="P4106">
        <v>12.757134908843767</v>
      </c>
      <c r="Q4106">
        <f t="shared" si="64"/>
        <v>23.92740169299611</v>
      </c>
    </row>
    <row r="4107" spans="1:17" x14ac:dyDescent="0.25">
      <c r="A4107">
        <v>4106</v>
      </c>
      <c r="B4107">
        <v>2082.929932</v>
      </c>
      <c r="C4107">
        <v>2103.3701169999999</v>
      </c>
      <c r="D4107">
        <v>2082.929932</v>
      </c>
      <c r="E4107">
        <v>4106</v>
      </c>
      <c r="F4107">
        <v>20.440184999999929</v>
      </c>
      <c r="G4107">
        <v>17.194067665179226</v>
      </c>
      <c r="H4107">
        <v>4106</v>
      </c>
      <c r="I4107">
        <v>0</v>
      </c>
      <c r="J4107">
        <v>16.604827006465278</v>
      </c>
      <c r="K4107">
        <v>4106</v>
      </c>
      <c r="L4107">
        <v>20.440184999999929</v>
      </c>
      <c r="M4107">
        <v>33.798894671644504</v>
      </c>
      <c r="O4107">
        <v>17.194067665179226</v>
      </c>
      <c r="P4107">
        <v>16.604827006465278</v>
      </c>
      <c r="Q4107">
        <f t="shared" si="64"/>
        <v>33.798894671644504</v>
      </c>
    </row>
    <row r="4108" spans="1:17" x14ac:dyDescent="0.25">
      <c r="A4108">
        <v>4107</v>
      </c>
      <c r="B4108">
        <v>2101.709961</v>
      </c>
      <c r="C4108">
        <v>2104.2700199999999</v>
      </c>
      <c r="D4108">
        <v>2077.110107</v>
      </c>
      <c r="E4108">
        <v>4107</v>
      </c>
      <c r="F4108">
        <v>2.5600589999999102</v>
      </c>
      <c r="G4108">
        <v>15.662864544384494</v>
      </c>
      <c r="H4108">
        <v>4107</v>
      </c>
      <c r="I4108">
        <v>24.59985400000005</v>
      </c>
      <c r="J4108">
        <v>16.031897713608672</v>
      </c>
      <c r="K4108">
        <v>4107</v>
      </c>
      <c r="L4108">
        <v>27.15991299999996</v>
      </c>
      <c r="M4108">
        <v>31.694762257993165</v>
      </c>
      <c r="O4108">
        <v>15.662864544384494</v>
      </c>
      <c r="P4108">
        <v>16.031897713608672</v>
      </c>
      <c r="Q4108">
        <f t="shared" si="64"/>
        <v>31.694762257993165</v>
      </c>
    </row>
    <row r="4109" spans="1:17" x14ac:dyDescent="0.25">
      <c r="A4109">
        <v>4108</v>
      </c>
      <c r="B4109">
        <v>2080.709961</v>
      </c>
      <c r="C4109">
        <v>2085</v>
      </c>
      <c r="D4109">
        <v>2042.349976</v>
      </c>
      <c r="E4109">
        <v>4108</v>
      </c>
      <c r="F4109">
        <v>4.2900389999999788</v>
      </c>
      <c r="G4109">
        <v>13.937003977943164</v>
      </c>
      <c r="H4109">
        <v>4108</v>
      </c>
      <c r="I4109">
        <v>38.359985000000052</v>
      </c>
      <c r="J4109">
        <v>16.464736439900417</v>
      </c>
      <c r="K4109">
        <v>4108</v>
      </c>
      <c r="L4109">
        <v>42.65002400000003</v>
      </c>
      <c r="M4109">
        <v>30.40174041784358</v>
      </c>
      <c r="O4109">
        <v>13.937003977943164</v>
      </c>
      <c r="P4109">
        <v>16.464736439900417</v>
      </c>
      <c r="Q4109">
        <f t="shared" si="64"/>
        <v>30.40174041784358</v>
      </c>
    </row>
    <row r="4110" spans="1:17" x14ac:dyDescent="0.25">
      <c r="A4110">
        <v>4109</v>
      </c>
      <c r="B4110">
        <v>2051.23999</v>
      </c>
      <c r="C4110">
        <v>2093.8400879999999</v>
      </c>
      <c r="D4110">
        <v>2051.23999</v>
      </c>
      <c r="E4110">
        <v>4109</v>
      </c>
      <c r="F4110">
        <v>42.600097999999889</v>
      </c>
      <c r="G4110">
        <v>12.415661234827676</v>
      </c>
      <c r="H4110">
        <v>4109</v>
      </c>
      <c r="I4110">
        <v>0</v>
      </c>
      <c r="J4110">
        <v>11.362281820158167</v>
      </c>
      <c r="K4110">
        <v>4109</v>
      </c>
      <c r="L4110">
        <v>42.600097999999889</v>
      </c>
      <c r="M4110">
        <v>23.77794305498584</v>
      </c>
      <c r="O4110">
        <v>12.415661234827676</v>
      </c>
      <c r="P4110">
        <v>11.362281820158167</v>
      </c>
      <c r="Q4110">
        <f t="shared" si="64"/>
        <v>23.77794305498584</v>
      </c>
    </row>
    <row r="4111" spans="1:17" x14ac:dyDescent="0.25">
      <c r="A4111">
        <v>4110</v>
      </c>
      <c r="B4111">
        <v>2090.419922</v>
      </c>
      <c r="C4111">
        <v>2090.419922</v>
      </c>
      <c r="D4111">
        <v>2066.780029</v>
      </c>
      <c r="E4111">
        <v>4110</v>
      </c>
      <c r="F4111">
        <v>0</v>
      </c>
      <c r="G4111">
        <v>14.50288231515904</v>
      </c>
      <c r="H4111">
        <v>4110</v>
      </c>
      <c r="I4111">
        <v>23.639893000000029</v>
      </c>
      <c r="J4111">
        <v>14.716818584553438</v>
      </c>
      <c r="K4111">
        <v>4110</v>
      </c>
      <c r="L4111">
        <v>23.639893000000029</v>
      </c>
      <c r="M4111">
        <v>29.219700899712478</v>
      </c>
      <c r="O4111">
        <v>14.50288231515904</v>
      </c>
      <c r="P4111">
        <v>14.716818584553438</v>
      </c>
      <c r="Q4111">
        <f t="shared" si="64"/>
        <v>29.219700899712478</v>
      </c>
    </row>
    <row r="4112" spans="1:17" x14ac:dyDescent="0.25">
      <c r="A4112">
        <v>4111</v>
      </c>
      <c r="B4112">
        <v>2073.389893</v>
      </c>
      <c r="C4112">
        <v>2073.8500979999999</v>
      </c>
      <c r="D4112">
        <v>2052.320068</v>
      </c>
      <c r="E4112">
        <v>4111</v>
      </c>
      <c r="F4112">
        <v>0.46020499999985987</v>
      </c>
      <c r="G4112">
        <v>13.110399662612361</v>
      </c>
      <c r="H4112">
        <v>4111</v>
      </c>
      <c r="I4112">
        <v>21.069825000000037</v>
      </c>
      <c r="J4112">
        <v>13.816597047347958</v>
      </c>
      <c r="K4112">
        <v>4111</v>
      </c>
      <c r="L4112">
        <v>21.530029999999897</v>
      </c>
      <c r="M4112">
        <v>26.926996709960321</v>
      </c>
      <c r="O4112">
        <v>13.110399662612361</v>
      </c>
      <c r="P4112">
        <v>13.816597047347958</v>
      </c>
      <c r="Q4112">
        <f t="shared" si="64"/>
        <v>26.926996709960321</v>
      </c>
    </row>
    <row r="4113" spans="1:17" x14ac:dyDescent="0.25">
      <c r="A4113">
        <v>4112</v>
      </c>
      <c r="B4113">
        <v>2061.169922</v>
      </c>
      <c r="C4113">
        <v>2080.330078</v>
      </c>
      <c r="D4113">
        <v>2036.530029</v>
      </c>
      <c r="E4113">
        <v>4112</v>
      </c>
      <c r="F4113">
        <v>19.160155999999915</v>
      </c>
      <c r="G4113">
        <v>14.387071529924274</v>
      </c>
      <c r="H4113">
        <v>4112</v>
      </c>
      <c r="I4113">
        <v>24.639893000000029</v>
      </c>
      <c r="J4113">
        <v>15.803808327700322</v>
      </c>
      <c r="K4113">
        <v>4112</v>
      </c>
      <c r="L4113">
        <v>43.800048999999944</v>
      </c>
      <c r="M4113">
        <v>30.190879857624594</v>
      </c>
      <c r="O4113">
        <v>14.387071529924274</v>
      </c>
      <c r="P4113">
        <v>15.803808327700322</v>
      </c>
      <c r="Q4113">
        <f t="shared" si="64"/>
        <v>30.190879857624594</v>
      </c>
    </row>
    <row r="4114" spans="1:17" x14ac:dyDescent="0.25">
      <c r="A4114">
        <v>4113</v>
      </c>
      <c r="B4114">
        <v>2047.9300539999999</v>
      </c>
      <c r="C4114">
        <v>2067.6499020000001</v>
      </c>
      <c r="D4114">
        <v>2045.670044</v>
      </c>
      <c r="E4114">
        <v>4113</v>
      </c>
      <c r="F4114">
        <v>19.719848000000184</v>
      </c>
      <c r="G4114">
        <v>16.340123148973674</v>
      </c>
      <c r="H4114">
        <v>4113</v>
      </c>
      <c r="I4114">
        <v>2.2600099999999657</v>
      </c>
      <c r="J4114">
        <v>14.858863959124388</v>
      </c>
      <c r="K4114">
        <v>4113</v>
      </c>
      <c r="L4114">
        <v>21.979858000000149</v>
      </c>
      <c r="M4114">
        <v>31.198987108098063</v>
      </c>
      <c r="O4114">
        <v>16.340123148973674</v>
      </c>
      <c r="P4114">
        <v>14.858863959124388</v>
      </c>
      <c r="Q4114">
        <f t="shared" si="64"/>
        <v>31.198987108098063</v>
      </c>
    </row>
    <row r="4115" spans="1:17" x14ac:dyDescent="0.25">
      <c r="A4115">
        <v>4114</v>
      </c>
      <c r="B4115">
        <v>2047.2700199999999</v>
      </c>
      <c r="C4115">
        <v>2047.2700199999999</v>
      </c>
      <c r="D4115">
        <v>2008.8000489999999</v>
      </c>
      <c r="E4115">
        <v>4114</v>
      </c>
      <c r="F4115">
        <v>0</v>
      </c>
      <c r="G4115">
        <v>11.040535237558553</v>
      </c>
      <c r="H4115">
        <v>4114</v>
      </c>
      <c r="I4115">
        <v>38.469970999999987</v>
      </c>
      <c r="J4115">
        <v>12.013340428290659</v>
      </c>
      <c r="K4115">
        <v>4114</v>
      </c>
      <c r="L4115">
        <v>38.469970999999987</v>
      </c>
      <c r="M4115">
        <v>23.053875665849212</v>
      </c>
      <c r="O4115">
        <v>11.040535237558553</v>
      </c>
      <c r="P4115">
        <v>12.013340428290659</v>
      </c>
      <c r="Q4115">
        <f t="shared" si="64"/>
        <v>23.053875665849212</v>
      </c>
    </row>
    <row r="4116" spans="1:17" x14ac:dyDescent="0.25">
      <c r="A4116">
        <v>4115</v>
      </c>
      <c r="B4116">
        <v>2013.369995</v>
      </c>
      <c r="C4116">
        <v>2022.920044</v>
      </c>
      <c r="D4116">
        <v>1993.26001</v>
      </c>
      <c r="E4116">
        <v>4115</v>
      </c>
      <c r="F4116">
        <v>9.5500489999999445</v>
      </c>
      <c r="G4116">
        <v>10.429450755421536</v>
      </c>
      <c r="H4116">
        <v>4115</v>
      </c>
      <c r="I4116">
        <v>20.109985000000052</v>
      </c>
      <c r="J4116">
        <v>13.734946629300492</v>
      </c>
      <c r="K4116">
        <v>4115</v>
      </c>
      <c r="L4116">
        <v>29.660033999999996</v>
      </c>
      <c r="M4116">
        <v>24.164397384722029</v>
      </c>
      <c r="O4116">
        <v>10.429450755421536</v>
      </c>
      <c r="P4116">
        <v>13.734946629300492</v>
      </c>
      <c r="Q4116">
        <f t="shared" si="64"/>
        <v>24.164397384722029</v>
      </c>
    </row>
    <row r="4117" spans="1:17" x14ac:dyDescent="0.25">
      <c r="A4117">
        <v>4116</v>
      </c>
      <c r="B4117">
        <v>2025.5500489999999</v>
      </c>
      <c r="C4117">
        <v>2053.8701169999999</v>
      </c>
      <c r="D4117">
        <v>2025.5500489999999</v>
      </c>
      <c r="E4117">
        <v>4116</v>
      </c>
      <c r="F4117">
        <v>28.320067999999992</v>
      </c>
      <c r="G4117">
        <v>15.154422686691813</v>
      </c>
      <c r="H4117">
        <v>4116</v>
      </c>
      <c r="I4117">
        <v>0</v>
      </c>
      <c r="J4117">
        <v>17.05456995952051</v>
      </c>
      <c r="K4117">
        <v>4116</v>
      </c>
      <c r="L4117">
        <v>28.320067999999992</v>
      </c>
      <c r="M4117">
        <v>32.208992646212323</v>
      </c>
      <c r="O4117">
        <v>15.154422686691813</v>
      </c>
      <c r="P4117">
        <v>17.05456995952051</v>
      </c>
      <c r="Q4117">
        <f t="shared" si="64"/>
        <v>32.208992646212323</v>
      </c>
    </row>
    <row r="4118" spans="1:17" x14ac:dyDescent="0.25">
      <c r="A4118">
        <v>4117</v>
      </c>
      <c r="B4118">
        <v>2046.5</v>
      </c>
      <c r="C4118">
        <v>2076.719971</v>
      </c>
      <c r="D4118">
        <v>2042.4300539999999</v>
      </c>
      <c r="E4118">
        <v>4117</v>
      </c>
      <c r="F4118">
        <v>30.219970999999987</v>
      </c>
      <c r="G4118">
        <v>17.803016249168628</v>
      </c>
      <c r="H4118">
        <v>4117</v>
      </c>
      <c r="I4118">
        <v>4.0699460000000727</v>
      </c>
      <c r="J4118">
        <v>16.479269458205636</v>
      </c>
      <c r="K4118">
        <v>4117</v>
      </c>
      <c r="L4118">
        <v>34.289917000000059</v>
      </c>
      <c r="M4118">
        <v>34.282285707374264</v>
      </c>
      <c r="O4118">
        <v>17.803016249168628</v>
      </c>
      <c r="P4118">
        <v>16.479269458205636</v>
      </c>
      <c r="Q4118">
        <f t="shared" si="64"/>
        <v>34.282285707374264</v>
      </c>
    </row>
    <row r="4119" spans="1:17" x14ac:dyDescent="0.25">
      <c r="A4119">
        <v>4118</v>
      </c>
      <c r="B4119">
        <v>2073.76001</v>
      </c>
      <c r="C4119">
        <v>2076.3701169999999</v>
      </c>
      <c r="D4119">
        <v>2041.660034</v>
      </c>
      <c r="E4119">
        <v>4118</v>
      </c>
      <c r="F4119">
        <v>2.6101069999999709</v>
      </c>
      <c r="G4119">
        <v>12.487562510013671</v>
      </c>
      <c r="H4119">
        <v>4118</v>
      </c>
      <c r="I4119">
        <v>32.09997599999997</v>
      </c>
      <c r="J4119">
        <v>11.198190217801299</v>
      </c>
      <c r="K4119">
        <v>4118</v>
      </c>
      <c r="L4119">
        <v>34.710082999999941</v>
      </c>
      <c r="M4119">
        <v>23.685752727814972</v>
      </c>
      <c r="O4119">
        <v>12.487562510013671</v>
      </c>
      <c r="P4119">
        <v>11.198190217801299</v>
      </c>
      <c r="Q4119">
        <f t="shared" si="64"/>
        <v>23.685752727814972</v>
      </c>
    </row>
    <row r="4120" spans="1:17" x14ac:dyDescent="0.25">
      <c r="A4120">
        <v>4119</v>
      </c>
      <c r="B4120">
        <v>2040.8100589999999</v>
      </c>
      <c r="C4120">
        <v>2040.8100589999999</v>
      </c>
      <c r="D4120">
        <v>2005.329956</v>
      </c>
      <c r="E4120">
        <v>4119</v>
      </c>
      <c r="F4120">
        <v>0</v>
      </c>
      <c r="G4120">
        <v>7.7684736811819439</v>
      </c>
      <c r="H4120">
        <v>4119</v>
      </c>
      <c r="I4120">
        <v>35.480102999999872</v>
      </c>
      <c r="J4120">
        <v>9.4201401670705049</v>
      </c>
      <c r="K4120">
        <v>4119</v>
      </c>
      <c r="L4120">
        <v>35.480102999999872</v>
      </c>
      <c r="M4120">
        <v>17.188613848252448</v>
      </c>
      <c r="O4120">
        <v>7.7684736811819439</v>
      </c>
      <c r="P4120">
        <v>9.4201401670705049</v>
      </c>
      <c r="Q4120">
        <f t="shared" si="64"/>
        <v>17.188613848252448</v>
      </c>
    </row>
    <row r="4121" spans="1:17" x14ac:dyDescent="0.25">
      <c r="A4121">
        <v>4120</v>
      </c>
      <c r="B4121">
        <v>2010.2700199999999</v>
      </c>
      <c r="C4121">
        <v>2022.900024</v>
      </c>
      <c r="D4121">
        <v>2005.9300539999999</v>
      </c>
      <c r="E4121">
        <v>4120</v>
      </c>
      <c r="F4121">
        <v>12.630004000000099</v>
      </c>
      <c r="G4121">
        <v>8.1052449320042488</v>
      </c>
      <c r="H4121">
        <v>4120</v>
      </c>
      <c r="I4121">
        <v>4.339966000000004</v>
      </c>
      <c r="J4121">
        <v>10.34110321065765</v>
      </c>
      <c r="K4121">
        <v>4120</v>
      </c>
      <c r="L4121">
        <v>16.969970000000103</v>
      </c>
      <c r="M4121">
        <v>18.446348142661897</v>
      </c>
      <c r="O4121">
        <v>8.1052449320042488</v>
      </c>
      <c r="P4121">
        <v>10.34110321065765</v>
      </c>
      <c r="Q4121">
        <f t="shared" si="64"/>
        <v>18.446348142661897</v>
      </c>
    </row>
    <row r="4122" spans="1:17" x14ac:dyDescent="0.25">
      <c r="A4122">
        <v>4121</v>
      </c>
      <c r="B4122">
        <v>2023.150024</v>
      </c>
      <c r="C4122">
        <v>2042.73999</v>
      </c>
      <c r="D4122">
        <v>2020.48999</v>
      </c>
      <c r="E4122">
        <v>4121</v>
      </c>
      <c r="F4122">
        <v>19.589966000000004</v>
      </c>
      <c r="G4122">
        <v>7.2131252652071467</v>
      </c>
      <c r="H4122">
        <v>4121</v>
      </c>
      <c r="I4122">
        <v>2.660033999999996</v>
      </c>
      <c r="J4122">
        <v>8.766261886474652</v>
      </c>
      <c r="K4122">
        <v>4121</v>
      </c>
      <c r="L4122">
        <v>22.25</v>
      </c>
      <c r="M4122">
        <v>15.979387151681799</v>
      </c>
      <c r="O4122">
        <v>7.2131252652071467</v>
      </c>
      <c r="P4122">
        <v>8.766261886474652</v>
      </c>
      <c r="Q4122">
        <f t="shared" si="64"/>
        <v>15.979387151681799</v>
      </c>
    </row>
    <row r="4123" spans="1:17" x14ac:dyDescent="0.25">
      <c r="A4123">
        <v>4122</v>
      </c>
      <c r="B4123">
        <v>2042.1999510000001</v>
      </c>
      <c r="C4123">
        <v>2064.7299800000001</v>
      </c>
      <c r="D4123">
        <v>2042.1999510000001</v>
      </c>
      <c r="E4123">
        <v>4122</v>
      </c>
      <c r="F4123">
        <v>22.530029000000013</v>
      </c>
      <c r="G4123">
        <v>7.1219844053990649</v>
      </c>
      <c r="H4123">
        <v>4122</v>
      </c>
      <c r="I4123">
        <v>0</v>
      </c>
      <c r="J4123">
        <v>7.3323857832494257</v>
      </c>
      <c r="K4123">
        <v>4122</v>
      </c>
      <c r="L4123">
        <v>22.530029000000013</v>
      </c>
      <c r="M4123">
        <v>14.45437018864849</v>
      </c>
      <c r="O4123">
        <v>7.1219844053990649</v>
      </c>
      <c r="P4123">
        <v>7.3323857832494257</v>
      </c>
      <c r="Q4123">
        <f t="shared" si="64"/>
        <v>14.45437018864849</v>
      </c>
    </row>
    <row r="4124" spans="1:17" x14ac:dyDescent="0.25">
      <c r="A4124">
        <v>4123</v>
      </c>
      <c r="B4124">
        <v>2063.5200199999999</v>
      </c>
      <c r="C4124">
        <v>2067.360107</v>
      </c>
      <c r="D4124">
        <v>2058.7299800000001</v>
      </c>
      <c r="E4124">
        <v>4123</v>
      </c>
      <c r="F4124">
        <v>3.8400870000000396</v>
      </c>
      <c r="G4124">
        <v>7.5105539446185112</v>
      </c>
      <c r="H4124">
        <v>4123</v>
      </c>
      <c r="I4124">
        <v>4.7900399999998626</v>
      </c>
      <c r="J4124">
        <v>8.0130548237479751</v>
      </c>
      <c r="K4124">
        <v>4123</v>
      </c>
      <c r="L4124">
        <v>8.6301269999999022</v>
      </c>
      <c r="M4124">
        <v>15.523608768366486</v>
      </c>
      <c r="O4124">
        <v>7.5105539446185112</v>
      </c>
      <c r="P4124">
        <v>8.0130548237479751</v>
      </c>
      <c r="Q4124">
        <f t="shared" si="64"/>
        <v>15.523608768366486</v>
      </c>
    </row>
    <row r="4125" spans="1:17" x14ac:dyDescent="0.25">
      <c r="A4125">
        <v>4124</v>
      </c>
      <c r="B4125">
        <v>2057.7700199999999</v>
      </c>
      <c r="C4125">
        <v>2057.7700199999999</v>
      </c>
      <c r="D4125">
        <v>2044.1999510000001</v>
      </c>
      <c r="E4125">
        <v>4124</v>
      </c>
      <c r="F4125">
        <v>0</v>
      </c>
      <c r="G4125">
        <v>8.9663316038073138</v>
      </c>
      <c r="H4125">
        <v>4124</v>
      </c>
      <c r="I4125">
        <v>13.570068999999876</v>
      </c>
      <c r="J4125">
        <v>10.342967729075383</v>
      </c>
      <c r="K4125">
        <v>4124</v>
      </c>
      <c r="L4125">
        <v>13.570068999999876</v>
      </c>
      <c r="M4125">
        <v>19.309299332882695</v>
      </c>
      <c r="O4125">
        <v>8.9663316038073138</v>
      </c>
      <c r="P4125">
        <v>10.342967729075383</v>
      </c>
      <c r="Q4125">
        <f t="shared" si="64"/>
        <v>19.309299332882695</v>
      </c>
    </row>
    <row r="4126" spans="1:17" x14ac:dyDescent="0.25">
      <c r="A4126">
        <v>4125</v>
      </c>
      <c r="B4126">
        <v>2060.540039</v>
      </c>
      <c r="C4126">
        <v>2081.5600589999999</v>
      </c>
      <c r="D4126">
        <v>2060.540039</v>
      </c>
      <c r="E4126">
        <v>4125</v>
      </c>
      <c r="F4126">
        <v>21.020019999999931</v>
      </c>
      <c r="G4126">
        <v>9.8315023266757038</v>
      </c>
      <c r="H4126">
        <v>4125</v>
      </c>
      <c r="I4126">
        <v>0</v>
      </c>
      <c r="J4126">
        <v>9.3363515735664393</v>
      </c>
      <c r="K4126">
        <v>4125</v>
      </c>
      <c r="L4126">
        <v>21.020019999999931</v>
      </c>
      <c r="M4126">
        <v>19.167853900242143</v>
      </c>
      <c r="O4126">
        <v>9.8315023266757038</v>
      </c>
      <c r="P4126">
        <v>9.3363515735664393</v>
      </c>
      <c r="Q4126">
        <f t="shared" si="64"/>
        <v>19.167853900242143</v>
      </c>
    </row>
    <row r="4127" spans="1:17" x14ac:dyDescent="0.25">
      <c r="A4127">
        <v>4126</v>
      </c>
      <c r="B4127">
        <v>2077.3400879999999</v>
      </c>
      <c r="C4127">
        <v>2077.3400879999999</v>
      </c>
      <c r="D4127">
        <v>2061.969971</v>
      </c>
      <c r="E4127">
        <v>4126</v>
      </c>
      <c r="F4127">
        <v>0</v>
      </c>
      <c r="G4127">
        <v>17.263165480968116</v>
      </c>
      <c r="H4127">
        <v>4126</v>
      </c>
      <c r="I4127">
        <v>15.370116999999937</v>
      </c>
      <c r="J4127">
        <v>16.992190860619498</v>
      </c>
      <c r="K4127">
        <v>4126</v>
      </c>
      <c r="L4127">
        <v>15.370116999999937</v>
      </c>
      <c r="M4127">
        <v>34.255356341587614</v>
      </c>
      <c r="O4127">
        <v>17.263165480968116</v>
      </c>
      <c r="P4127">
        <v>16.992190860619498</v>
      </c>
      <c r="Q4127">
        <f t="shared" si="64"/>
        <v>34.255356341587614</v>
      </c>
    </row>
    <row r="4128" spans="1:17" x14ac:dyDescent="0.25">
      <c r="A4128">
        <v>4127</v>
      </c>
      <c r="B4128">
        <v>2060.5900879999999</v>
      </c>
      <c r="C4128">
        <v>2062.540039</v>
      </c>
      <c r="D4128">
        <v>2043.619995</v>
      </c>
      <c r="E4128">
        <v>4127</v>
      </c>
      <c r="F4128">
        <v>1.9499510000000555</v>
      </c>
      <c r="G4128">
        <v>16.094714255673324</v>
      </c>
      <c r="H4128">
        <v>4127</v>
      </c>
      <c r="I4128">
        <v>16.970092999999906</v>
      </c>
      <c r="J4128">
        <v>13.797085686062939</v>
      </c>
      <c r="K4128">
        <v>4127</v>
      </c>
      <c r="L4128">
        <v>18.920043999999962</v>
      </c>
      <c r="M4128">
        <v>29.891799941736263</v>
      </c>
      <c r="O4128">
        <v>16.094714255673324</v>
      </c>
      <c r="P4128">
        <v>13.797085686062939</v>
      </c>
      <c r="Q4128">
        <f t="shared" si="64"/>
        <v>29.891799941736263</v>
      </c>
    </row>
    <row r="4129" spans="1:17" x14ac:dyDescent="0.25">
      <c r="A4129">
        <v>4128</v>
      </c>
      <c r="B4129">
        <v>2038.1999510000001</v>
      </c>
      <c r="C4129">
        <v>2038.1999510000001</v>
      </c>
      <c r="D4129">
        <v>1989.6800539999999</v>
      </c>
      <c r="E4129">
        <v>4128</v>
      </c>
      <c r="F4129">
        <v>0</v>
      </c>
      <c r="G4129">
        <v>13.036592491315471</v>
      </c>
      <c r="H4129">
        <v>4128</v>
      </c>
      <c r="I4129">
        <v>48.519897000000128</v>
      </c>
      <c r="J4129">
        <v>13.364012354637929</v>
      </c>
      <c r="K4129">
        <v>4128</v>
      </c>
      <c r="L4129">
        <v>48.519897000000128</v>
      </c>
      <c r="M4129">
        <v>26.400604845953399</v>
      </c>
      <c r="O4129">
        <v>13.036592491315471</v>
      </c>
      <c r="P4129">
        <v>13.364012354637929</v>
      </c>
      <c r="Q4129">
        <f t="shared" si="64"/>
        <v>26.400604845953399</v>
      </c>
    </row>
    <row r="4130" spans="1:17" x14ac:dyDescent="0.25">
      <c r="A4130">
        <v>4129</v>
      </c>
      <c r="B4130">
        <v>2013.780029</v>
      </c>
      <c r="C4130">
        <v>2021.9399410000001</v>
      </c>
      <c r="D4130">
        <v>2004.170044</v>
      </c>
      <c r="E4130">
        <v>4129</v>
      </c>
      <c r="F4130">
        <v>8.1599120000000767</v>
      </c>
      <c r="G4130">
        <v>19.983214263906447</v>
      </c>
      <c r="H4130">
        <v>4129</v>
      </c>
      <c r="I4130">
        <v>9.6099850000000515</v>
      </c>
      <c r="J4130">
        <v>18.615265279488881</v>
      </c>
      <c r="K4130">
        <v>4129</v>
      </c>
      <c r="L4130">
        <v>17.769897000000128</v>
      </c>
      <c r="M4130">
        <v>38.598479543395328</v>
      </c>
      <c r="O4130">
        <v>19.983214263906447</v>
      </c>
      <c r="P4130">
        <v>18.615265279488881</v>
      </c>
      <c r="Q4130">
        <f t="shared" si="64"/>
        <v>38.598479543395328</v>
      </c>
    </row>
    <row r="4131" spans="1:17" x14ac:dyDescent="0.25">
      <c r="A4131">
        <v>4130</v>
      </c>
      <c r="B4131">
        <v>2011.709961</v>
      </c>
      <c r="C4131">
        <v>2011.709961</v>
      </c>
      <c r="D4131">
        <v>1979.0500489999999</v>
      </c>
      <c r="E4131">
        <v>4130</v>
      </c>
      <c r="F4131">
        <v>0</v>
      </c>
      <c r="G4131">
        <v>20.211865022417022</v>
      </c>
      <c r="H4131">
        <v>4130</v>
      </c>
      <c r="I4131">
        <v>32.659912000000077</v>
      </c>
      <c r="J4131">
        <v>18.584496385673166</v>
      </c>
      <c r="K4131">
        <v>4130</v>
      </c>
      <c r="L4131">
        <v>32.659912000000077</v>
      </c>
      <c r="M4131">
        <v>38.796361408090192</v>
      </c>
      <c r="O4131">
        <v>20.211865022417022</v>
      </c>
      <c r="P4131">
        <v>18.584496385673166</v>
      </c>
      <c r="Q4131">
        <f t="shared" si="64"/>
        <v>38.796361408090192</v>
      </c>
    </row>
    <row r="4132" spans="1:17" x14ac:dyDescent="0.25">
      <c r="A4132">
        <v>4131</v>
      </c>
      <c r="B4132">
        <v>1985.3199460000001</v>
      </c>
      <c r="C4132">
        <v>1985.3199460000001</v>
      </c>
      <c r="D4132">
        <v>1938.829956</v>
      </c>
      <c r="E4132">
        <v>4131</v>
      </c>
      <c r="F4132">
        <v>0</v>
      </c>
      <c r="G4132">
        <v>17.11285866696366</v>
      </c>
      <c r="H4132">
        <v>4131</v>
      </c>
      <c r="I4132">
        <v>46.489990000000034</v>
      </c>
      <c r="J4132">
        <v>17.084048408011792</v>
      </c>
      <c r="K4132">
        <v>4131</v>
      </c>
      <c r="L4132">
        <v>46.489990000000034</v>
      </c>
      <c r="M4132">
        <v>34.196907074975456</v>
      </c>
      <c r="O4132">
        <v>17.11285866696366</v>
      </c>
      <c r="P4132">
        <v>17.084048408011792</v>
      </c>
      <c r="Q4132">
        <f t="shared" si="64"/>
        <v>34.196907074975456</v>
      </c>
    </row>
    <row r="4133" spans="1:17" x14ac:dyDescent="0.25">
      <c r="A4133">
        <v>4132</v>
      </c>
      <c r="B4133">
        <v>1945.969971</v>
      </c>
      <c r="C4133">
        <v>1960.400024</v>
      </c>
      <c r="D4133">
        <v>1918.459961</v>
      </c>
      <c r="E4133">
        <v>4132</v>
      </c>
      <c r="F4133">
        <v>14.430053000000044</v>
      </c>
      <c r="G4133">
        <v>14.259776655776832</v>
      </c>
      <c r="H4133">
        <v>4132</v>
      </c>
      <c r="I4133">
        <v>27.510009999999966</v>
      </c>
      <c r="J4133">
        <v>14.582287656185319</v>
      </c>
      <c r="K4133">
        <v>4132</v>
      </c>
      <c r="L4133">
        <v>41.940063000000009</v>
      </c>
      <c r="M4133">
        <v>28.842064311962151</v>
      </c>
      <c r="O4133">
        <v>14.259776655776832</v>
      </c>
      <c r="P4133">
        <v>14.582287656185319</v>
      </c>
      <c r="Q4133">
        <f t="shared" si="64"/>
        <v>28.842064311962151</v>
      </c>
    </row>
    <row r="4134" spans="1:17" x14ac:dyDescent="0.25">
      <c r="A4134">
        <v>4133</v>
      </c>
      <c r="B4134">
        <v>1926.119995</v>
      </c>
      <c r="C4134">
        <v>1935.650024</v>
      </c>
      <c r="D4134">
        <v>1901.099976</v>
      </c>
      <c r="E4134">
        <v>4133</v>
      </c>
      <c r="F4134">
        <v>9.5300290000000132</v>
      </c>
      <c r="G4134">
        <v>21.213037945429093</v>
      </c>
      <c r="H4134">
        <v>4133</v>
      </c>
      <c r="I4134">
        <v>25.020019000000048</v>
      </c>
      <c r="J4134">
        <v>22.64877272558568</v>
      </c>
      <c r="K4134">
        <v>4133</v>
      </c>
      <c r="L4134">
        <v>34.550048000000061</v>
      </c>
      <c r="M4134">
        <v>43.861810671014773</v>
      </c>
      <c r="O4134">
        <v>21.213037945429093</v>
      </c>
      <c r="P4134">
        <v>22.64877272558568</v>
      </c>
      <c r="Q4134">
        <f t="shared" si="64"/>
        <v>43.861810671014773</v>
      </c>
    </row>
    <row r="4135" spans="1:17" x14ac:dyDescent="0.25">
      <c r="A4135">
        <v>4134</v>
      </c>
      <c r="B4135">
        <v>1927.829956</v>
      </c>
      <c r="C4135">
        <v>1947.380005</v>
      </c>
      <c r="D4135">
        <v>1914.349976</v>
      </c>
      <c r="E4135">
        <v>4134</v>
      </c>
      <c r="F4135">
        <v>19.550048999999944</v>
      </c>
      <c r="G4135">
        <v>22.759767800294739</v>
      </c>
      <c r="H4135">
        <v>4134</v>
      </c>
      <c r="I4135">
        <v>13.479980000000069</v>
      </c>
      <c r="J4135">
        <v>22.590335054653075</v>
      </c>
      <c r="K4135">
        <v>4134</v>
      </c>
      <c r="L4135">
        <v>33.030029000000013</v>
      </c>
      <c r="M4135">
        <v>45.350102854947814</v>
      </c>
      <c r="O4135">
        <v>22.759767800294739</v>
      </c>
      <c r="P4135">
        <v>22.590335054653075</v>
      </c>
      <c r="Q4135">
        <f t="shared" si="64"/>
        <v>45.350102854947814</v>
      </c>
    </row>
    <row r="4136" spans="1:17" x14ac:dyDescent="0.25">
      <c r="A4136">
        <v>4135</v>
      </c>
      <c r="B4136">
        <v>1940.339966</v>
      </c>
      <c r="C4136">
        <v>1950.329956</v>
      </c>
      <c r="D4136">
        <v>1886.410034</v>
      </c>
      <c r="E4136">
        <v>4135</v>
      </c>
      <c r="F4136">
        <v>9.9899900000000343</v>
      </c>
      <c r="G4136">
        <v>24.564236989545019</v>
      </c>
      <c r="H4136">
        <v>4135</v>
      </c>
      <c r="I4136">
        <v>53.929932000000008</v>
      </c>
      <c r="J4136">
        <v>26.687485718539911</v>
      </c>
      <c r="K4136">
        <v>4135</v>
      </c>
      <c r="L4136">
        <v>63.919922000000042</v>
      </c>
      <c r="M4136">
        <v>51.251722708084927</v>
      </c>
      <c r="O4136">
        <v>24.564236989545019</v>
      </c>
      <c r="P4136">
        <v>26.687485718539911</v>
      </c>
      <c r="Q4136">
        <f t="shared" si="64"/>
        <v>51.251722708084927</v>
      </c>
    </row>
    <row r="4137" spans="1:17" x14ac:dyDescent="0.25">
      <c r="A4137">
        <v>4136</v>
      </c>
      <c r="B4137">
        <v>1891.6800539999999</v>
      </c>
      <c r="C4137">
        <v>1934.469971</v>
      </c>
      <c r="D4137">
        <v>1878.9300539999999</v>
      </c>
      <c r="E4137">
        <v>4136</v>
      </c>
      <c r="F4137">
        <v>42.789917000000059</v>
      </c>
      <c r="G4137">
        <v>22.010407499182477</v>
      </c>
      <c r="H4137">
        <v>4136</v>
      </c>
      <c r="I4137">
        <v>12.75</v>
      </c>
      <c r="J4137">
        <v>19.48468112671851</v>
      </c>
      <c r="K4137">
        <v>4136</v>
      </c>
      <c r="L4137">
        <v>55.539917000000059</v>
      </c>
      <c r="M4137">
        <v>41.495088625900991</v>
      </c>
      <c r="O4137">
        <v>22.010407499182477</v>
      </c>
      <c r="P4137">
        <v>19.48468112671851</v>
      </c>
      <c r="Q4137">
        <f t="shared" si="64"/>
        <v>41.495088625900991</v>
      </c>
    </row>
    <row r="4138" spans="1:17" x14ac:dyDescent="0.25">
      <c r="A4138">
        <v>4137</v>
      </c>
      <c r="B4138">
        <v>1916.6800539999999</v>
      </c>
      <c r="C4138">
        <v>1916.6800539999999</v>
      </c>
      <c r="D4138">
        <v>1857.829956</v>
      </c>
      <c r="E4138">
        <v>4137</v>
      </c>
      <c r="F4138">
        <v>0</v>
      </c>
      <c r="G4138">
        <v>23.801709234420272</v>
      </c>
      <c r="H4138">
        <v>4137</v>
      </c>
      <c r="I4138">
        <v>58.850097999999889</v>
      </c>
      <c r="J4138">
        <v>23.79262114725573</v>
      </c>
      <c r="K4138">
        <v>4137</v>
      </c>
      <c r="L4138">
        <v>58.850097999999889</v>
      </c>
      <c r="M4138">
        <v>47.594330381676002</v>
      </c>
      <c r="O4138">
        <v>23.801709234420272</v>
      </c>
      <c r="P4138">
        <v>23.79262114725573</v>
      </c>
      <c r="Q4138">
        <f t="shared" si="64"/>
        <v>47.594330381676002</v>
      </c>
    </row>
    <row r="4139" spans="1:17" x14ac:dyDescent="0.25">
      <c r="A4139">
        <v>4138</v>
      </c>
      <c r="B4139">
        <v>1888.660034</v>
      </c>
      <c r="C4139">
        <v>1901.4399410000001</v>
      </c>
      <c r="D4139">
        <v>1864.599976</v>
      </c>
      <c r="E4139">
        <v>4138</v>
      </c>
      <c r="F4139">
        <v>12.779907000000094</v>
      </c>
      <c r="G4139">
        <v>22.055611455042317</v>
      </c>
      <c r="H4139">
        <v>4138</v>
      </c>
      <c r="I4139">
        <v>24.060058000000026</v>
      </c>
      <c r="J4139">
        <v>19.965811164714989</v>
      </c>
      <c r="K4139">
        <v>4138</v>
      </c>
      <c r="L4139">
        <v>36.83996500000012</v>
      </c>
      <c r="M4139">
        <v>42.021422619757303</v>
      </c>
      <c r="O4139">
        <v>22.055611455042317</v>
      </c>
      <c r="P4139">
        <v>19.965811164714989</v>
      </c>
      <c r="Q4139">
        <f t="shared" si="64"/>
        <v>42.021422619757303</v>
      </c>
    </row>
    <row r="4140" spans="1:17" x14ac:dyDescent="0.25">
      <c r="A4140">
        <v>4139</v>
      </c>
      <c r="B4140">
        <v>1876.1800539999999</v>
      </c>
      <c r="C4140">
        <v>1876.1800539999999</v>
      </c>
      <c r="D4140">
        <v>1812.290039</v>
      </c>
      <c r="E4140">
        <v>4139</v>
      </c>
      <c r="F4140">
        <v>0</v>
      </c>
      <c r="G4140">
        <v>12.403899341267469</v>
      </c>
      <c r="H4140">
        <v>4139</v>
      </c>
      <c r="I4140">
        <v>63.890014999999948</v>
      </c>
      <c r="J4140">
        <v>14.966876053776215</v>
      </c>
      <c r="K4140">
        <v>4139</v>
      </c>
      <c r="L4140">
        <v>63.890014999999948</v>
      </c>
      <c r="M4140">
        <v>27.370775395043683</v>
      </c>
      <c r="O4140">
        <v>12.403899341267469</v>
      </c>
      <c r="P4140">
        <v>14.966876053776215</v>
      </c>
      <c r="Q4140">
        <f t="shared" si="64"/>
        <v>27.370775395043683</v>
      </c>
    </row>
    <row r="4141" spans="1:17" x14ac:dyDescent="0.25">
      <c r="A4141">
        <v>4140</v>
      </c>
      <c r="B4141">
        <v>1861.459961</v>
      </c>
      <c r="C4141">
        <v>1889.849976</v>
      </c>
      <c r="D4141">
        <v>1848.9799800000001</v>
      </c>
      <c r="E4141">
        <v>4140</v>
      </c>
      <c r="F4141">
        <v>28.390014999999948</v>
      </c>
      <c r="G4141">
        <v>13.791070542731173</v>
      </c>
      <c r="H4141">
        <v>4140</v>
      </c>
      <c r="I4141">
        <v>12.479980999999952</v>
      </c>
      <c r="J4141">
        <v>15.850141509128688</v>
      </c>
      <c r="K4141">
        <v>4140</v>
      </c>
      <c r="L4141">
        <v>40.869995999999901</v>
      </c>
      <c r="M4141">
        <v>29.64121205185986</v>
      </c>
      <c r="O4141">
        <v>13.791070542731173</v>
      </c>
      <c r="P4141">
        <v>15.850141509128688</v>
      </c>
      <c r="Q4141">
        <f t="shared" si="64"/>
        <v>29.64121205185986</v>
      </c>
    </row>
    <row r="4142" spans="1:17" x14ac:dyDescent="0.25">
      <c r="A4142">
        <v>4141</v>
      </c>
      <c r="B4142">
        <v>1877.400024</v>
      </c>
      <c r="C4142">
        <v>1908.849976</v>
      </c>
      <c r="D4142">
        <v>1877.400024</v>
      </c>
      <c r="E4142">
        <v>4141</v>
      </c>
      <c r="F4142">
        <v>31.449951999999939</v>
      </c>
      <c r="G4142">
        <v>11.859667812432622</v>
      </c>
      <c r="H4142">
        <v>4141</v>
      </c>
      <c r="I4142">
        <v>0</v>
      </c>
      <c r="J4142">
        <v>11.71106580176998</v>
      </c>
      <c r="K4142">
        <v>4141</v>
      </c>
      <c r="L4142">
        <v>31.449951999999939</v>
      </c>
      <c r="M4142">
        <v>23.570733614202602</v>
      </c>
      <c r="O4142">
        <v>11.859667812432622</v>
      </c>
      <c r="P4142">
        <v>11.71106580176998</v>
      </c>
      <c r="Q4142">
        <f t="shared" si="64"/>
        <v>23.570733614202602</v>
      </c>
    </row>
    <row r="4143" spans="1:17" x14ac:dyDescent="0.25">
      <c r="A4143">
        <v>4142</v>
      </c>
      <c r="B4143">
        <v>1906.280029</v>
      </c>
      <c r="C4143">
        <v>1906.280029</v>
      </c>
      <c r="D4143">
        <v>1875.969971</v>
      </c>
      <c r="E4143">
        <v>4142</v>
      </c>
      <c r="F4143">
        <v>0</v>
      </c>
      <c r="G4143">
        <v>14.56142945470636</v>
      </c>
      <c r="H4143">
        <v>4142</v>
      </c>
      <c r="I4143">
        <v>30.310058000000026</v>
      </c>
      <c r="J4143">
        <v>17.251312929917397</v>
      </c>
      <c r="K4143">
        <v>4142</v>
      </c>
      <c r="L4143">
        <v>30.310058000000026</v>
      </c>
      <c r="M4143">
        <v>31.812742384623757</v>
      </c>
      <c r="O4143">
        <v>14.56142945470636</v>
      </c>
      <c r="P4143">
        <v>17.251312929917397</v>
      </c>
      <c r="Q4143">
        <f t="shared" si="64"/>
        <v>31.812742384623757</v>
      </c>
    </row>
    <row r="4144" spans="1:17" x14ac:dyDescent="0.25">
      <c r="A4144">
        <v>4143</v>
      </c>
      <c r="B4144">
        <v>1878.790039</v>
      </c>
      <c r="C4144">
        <v>1906.7299800000001</v>
      </c>
      <c r="D4144">
        <v>1878.790039</v>
      </c>
      <c r="E4144">
        <v>4143</v>
      </c>
      <c r="F4144">
        <v>27.93994100000009</v>
      </c>
      <c r="G4144">
        <v>15.439027738410767</v>
      </c>
      <c r="H4144">
        <v>4143</v>
      </c>
      <c r="I4144">
        <v>0</v>
      </c>
      <c r="J4144">
        <v>15.588500668740819</v>
      </c>
      <c r="K4144">
        <v>4143</v>
      </c>
      <c r="L4144">
        <v>27.93994100000009</v>
      </c>
      <c r="M4144">
        <v>31.027528407151586</v>
      </c>
      <c r="O4144">
        <v>15.439027738410767</v>
      </c>
      <c r="P4144">
        <v>15.588500668740819</v>
      </c>
      <c r="Q4144">
        <f t="shared" si="64"/>
        <v>31.027528407151586</v>
      </c>
    </row>
    <row r="4145" spans="1:17" x14ac:dyDescent="0.25">
      <c r="A4145">
        <v>4144</v>
      </c>
      <c r="B4145">
        <v>1902.5200199999999</v>
      </c>
      <c r="C4145">
        <v>1916.98999</v>
      </c>
      <c r="D4145">
        <v>1872.6999510000001</v>
      </c>
      <c r="E4145">
        <v>4144</v>
      </c>
      <c r="F4145">
        <v>14.469970000000103</v>
      </c>
      <c r="G4145">
        <v>12.07429361876552</v>
      </c>
      <c r="H4145">
        <v>4144</v>
      </c>
      <c r="I4145">
        <v>29.820068999999876</v>
      </c>
      <c r="J4145">
        <v>14.995953628367621</v>
      </c>
      <c r="K4145">
        <v>4144</v>
      </c>
      <c r="L4145">
        <v>44.290038999999979</v>
      </c>
      <c r="M4145">
        <v>27.070247247133139</v>
      </c>
      <c r="O4145">
        <v>12.07429361876552</v>
      </c>
      <c r="P4145">
        <v>14.995953628367621</v>
      </c>
      <c r="Q4145">
        <f t="shared" si="64"/>
        <v>27.070247247133139</v>
      </c>
    </row>
    <row r="4146" spans="1:17" x14ac:dyDescent="0.25">
      <c r="A4146">
        <v>4145</v>
      </c>
      <c r="B4146">
        <v>1885.219971</v>
      </c>
      <c r="C4146">
        <v>1902.959961</v>
      </c>
      <c r="D4146">
        <v>1873.650024</v>
      </c>
      <c r="E4146">
        <v>4145</v>
      </c>
      <c r="F4146">
        <v>17.739990000000034</v>
      </c>
      <c r="G4146">
        <v>13.903318509425697</v>
      </c>
      <c r="H4146">
        <v>4145</v>
      </c>
      <c r="I4146">
        <v>11.569946999999956</v>
      </c>
      <c r="J4146">
        <v>17.120277285055529</v>
      </c>
      <c r="K4146">
        <v>4145</v>
      </c>
      <c r="L4146">
        <v>29.309936999999991</v>
      </c>
      <c r="M4146">
        <v>31.023595794481224</v>
      </c>
      <c r="O4146">
        <v>13.903318509425697</v>
      </c>
      <c r="P4146">
        <v>17.120277285055529</v>
      </c>
      <c r="Q4146">
        <f t="shared" si="64"/>
        <v>31.023595794481224</v>
      </c>
    </row>
    <row r="4147" spans="1:17" x14ac:dyDescent="0.25">
      <c r="A4147">
        <v>4146</v>
      </c>
      <c r="B4147">
        <v>1894</v>
      </c>
      <c r="C4147">
        <v>1940.23999</v>
      </c>
      <c r="D4147">
        <v>1894</v>
      </c>
      <c r="E4147">
        <v>4146</v>
      </c>
      <c r="F4147">
        <v>46.239990000000034</v>
      </c>
      <c r="G4147">
        <v>16.065419188441339</v>
      </c>
      <c r="H4147">
        <v>4146</v>
      </c>
      <c r="I4147">
        <v>0</v>
      </c>
      <c r="J4147">
        <v>16.120905856170733</v>
      </c>
      <c r="K4147">
        <v>4146</v>
      </c>
      <c r="L4147">
        <v>46.239990000000034</v>
      </c>
      <c r="M4147">
        <v>32.186325044612076</v>
      </c>
      <c r="O4147">
        <v>16.065419188441339</v>
      </c>
      <c r="P4147">
        <v>16.120905856170733</v>
      </c>
      <c r="Q4147">
        <f t="shared" si="64"/>
        <v>32.186325044612076</v>
      </c>
    </row>
    <row r="4148" spans="1:17" x14ac:dyDescent="0.25">
      <c r="A4148">
        <v>4147</v>
      </c>
      <c r="B4148">
        <v>1936.9399410000001</v>
      </c>
      <c r="C4148">
        <v>1947.1999510000001</v>
      </c>
      <c r="D4148">
        <v>1920.3000489999999</v>
      </c>
      <c r="E4148">
        <v>4147</v>
      </c>
      <c r="F4148">
        <v>10.260009999999966</v>
      </c>
      <c r="G4148">
        <v>19.624655690096404</v>
      </c>
      <c r="H4148">
        <v>4147</v>
      </c>
      <c r="I4148">
        <v>16.639892000000145</v>
      </c>
      <c r="J4148">
        <v>18.419389296743407</v>
      </c>
      <c r="K4148">
        <v>4147</v>
      </c>
      <c r="L4148">
        <v>26.899902000000111</v>
      </c>
      <c r="M4148">
        <v>38.044044986839808</v>
      </c>
      <c r="O4148">
        <v>19.624655690096404</v>
      </c>
      <c r="P4148">
        <v>18.419389296743407</v>
      </c>
      <c r="Q4148">
        <f t="shared" si="64"/>
        <v>38.044044986839808</v>
      </c>
    </row>
    <row r="4149" spans="1:17" x14ac:dyDescent="0.25">
      <c r="A4149">
        <v>4148</v>
      </c>
      <c r="B4149">
        <v>1935.26001</v>
      </c>
      <c r="C4149">
        <v>1935.26001</v>
      </c>
      <c r="D4149">
        <v>1897.290039</v>
      </c>
      <c r="E4149">
        <v>4148</v>
      </c>
      <c r="F4149">
        <v>0</v>
      </c>
      <c r="G4149">
        <v>15.7396215075697</v>
      </c>
      <c r="H4149">
        <v>4148</v>
      </c>
      <c r="I4149">
        <v>37.969970999999987</v>
      </c>
      <c r="J4149">
        <v>15.282686766926876</v>
      </c>
      <c r="K4149">
        <v>4148</v>
      </c>
      <c r="L4149">
        <v>37.969970999999987</v>
      </c>
      <c r="M4149">
        <v>31.022308274496574</v>
      </c>
      <c r="O4149">
        <v>15.7396215075697</v>
      </c>
      <c r="P4149">
        <v>15.282686766926876</v>
      </c>
      <c r="Q4149">
        <f t="shared" si="64"/>
        <v>31.022308274496574</v>
      </c>
    </row>
    <row r="4150" spans="1:17" x14ac:dyDescent="0.25">
      <c r="A4150">
        <v>4149</v>
      </c>
      <c r="B4150">
        <v>1907.0699460000001</v>
      </c>
      <c r="C4150">
        <v>1918.01001</v>
      </c>
      <c r="D4150">
        <v>1872.2299800000001</v>
      </c>
      <c r="E4150">
        <v>4149</v>
      </c>
      <c r="F4150">
        <v>10.940063999999893</v>
      </c>
      <c r="G4150">
        <v>16.188141085894618</v>
      </c>
      <c r="H4150">
        <v>4149</v>
      </c>
      <c r="I4150">
        <v>34.839966000000004</v>
      </c>
      <c r="J4150">
        <v>16.881952628384653</v>
      </c>
      <c r="K4150">
        <v>4149</v>
      </c>
      <c r="L4150">
        <v>45.780029999999897</v>
      </c>
      <c r="M4150">
        <v>33.070093714279267</v>
      </c>
      <c r="O4150">
        <v>16.188141085894618</v>
      </c>
      <c r="P4150">
        <v>16.881952628384653</v>
      </c>
      <c r="Q4150">
        <f t="shared" si="64"/>
        <v>33.070093714279267</v>
      </c>
    </row>
    <row r="4151" spans="1:17" x14ac:dyDescent="0.25">
      <c r="A4151">
        <v>4150</v>
      </c>
      <c r="B4151">
        <v>1911.670044</v>
      </c>
      <c r="C4151">
        <v>1927.349976</v>
      </c>
      <c r="D4151">
        <v>1900.5200199999999</v>
      </c>
      <c r="E4151">
        <v>4150</v>
      </c>
      <c r="F4151">
        <v>15.679932000000008</v>
      </c>
      <c r="G4151">
        <v>21.315586747426323</v>
      </c>
      <c r="H4151">
        <v>4150</v>
      </c>
      <c r="I4151">
        <v>11.15002400000003</v>
      </c>
      <c r="J4151">
        <v>19.453306994714925</v>
      </c>
      <c r="K4151">
        <v>4150</v>
      </c>
      <c r="L4151">
        <v>26.829956000000038</v>
      </c>
      <c r="M4151">
        <v>40.768893742141245</v>
      </c>
      <c r="O4151">
        <v>21.315586747426323</v>
      </c>
      <c r="P4151">
        <v>19.453306994714925</v>
      </c>
      <c r="Q4151">
        <f t="shared" si="64"/>
        <v>40.768893742141245</v>
      </c>
    </row>
    <row r="4152" spans="1:17" x14ac:dyDescent="0.25">
      <c r="A4152">
        <v>4151</v>
      </c>
      <c r="B4152">
        <v>1913.0699460000001</v>
      </c>
      <c r="C4152">
        <v>1913.0699460000001</v>
      </c>
      <c r="D4152">
        <v>1872.650024</v>
      </c>
      <c r="E4152">
        <v>4151</v>
      </c>
      <c r="F4152">
        <v>0</v>
      </c>
      <c r="G4152">
        <v>17.256700631773967</v>
      </c>
      <c r="H4152">
        <v>4151</v>
      </c>
      <c r="I4152">
        <v>40.419922000000042</v>
      </c>
      <c r="J4152">
        <v>15.894845230612843</v>
      </c>
      <c r="K4152">
        <v>4151</v>
      </c>
      <c r="L4152">
        <v>40.419922000000042</v>
      </c>
      <c r="M4152">
        <v>33.151545862386811</v>
      </c>
      <c r="O4152">
        <v>17.256700631773967</v>
      </c>
      <c r="P4152">
        <v>15.894845230612843</v>
      </c>
      <c r="Q4152">
        <f t="shared" si="64"/>
        <v>33.151545862386811</v>
      </c>
    </row>
    <row r="4153" spans="1:17" x14ac:dyDescent="0.25">
      <c r="A4153">
        <v>4152</v>
      </c>
      <c r="B4153">
        <v>1873.25</v>
      </c>
      <c r="C4153">
        <v>1873.25</v>
      </c>
      <c r="D4153">
        <v>1828.459961</v>
      </c>
      <c r="E4153">
        <v>4152</v>
      </c>
      <c r="F4153">
        <v>0</v>
      </c>
      <c r="G4153">
        <v>12.214943453122029</v>
      </c>
      <c r="H4153">
        <v>4152</v>
      </c>
      <c r="I4153">
        <v>44.790038999999979</v>
      </c>
      <c r="J4153">
        <v>13.976007940034973</v>
      </c>
      <c r="K4153">
        <v>4152</v>
      </c>
      <c r="L4153">
        <v>44.790038999999979</v>
      </c>
      <c r="M4153">
        <v>26.190951393157</v>
      </c>
      <c r="O4153">
        <v>12.214943453122029</v>
      </c>
      <c r="P4153">
        <v>13.976007940034973</v>
      </c>
      <c r="Q4153">
        <f t="shared" si="64"/>
        <v>26.190951393157</v>
      </c>
    </row>
    <row r="4154" spans="1:17" x14ac:dyDescent="0.25">
      <c r="A4154">
        <v>4153</v>
      </c>
      <c r="B4154">
        <v>1848.459961</v>
      </c>
      <c r="C4154">
        <v>1868.25</v>
      </c>
      <c r="D4154">
        <v>1834.9399410000001</v>
      </c>
      <c r="E4154">
        <v>4153</v>
      </c>
      <c r="F4154">
        <v>19.790038999999979</v>
      </c>
      <c r="G4154">
        <v>15.730854950595958</v>
      </c>
      <c r="H4154">
        <v>4153</v>
      </c>
      <c r="I4154">
        <v>13.520019999999931</v>
      </c>
      <c r="J4154">
        <v>17.097329461883369</v>
      </c>
      <c r="K4154">
        <v>4153</v>
      </c>
      <c r="L4154">
        <v>33.31005899999991</v>
      </c>
      <c r="M4154">
        <v>32.828184412479331</v>
      </c>
      <c r="O4154">
        <v>15.730854950595958</v>
      </c>
      <c r="P4154">
        <v>17.097329461883369</v>
      </c>
      <c r="Q4154">
        <f t="shared" si="64"/>
        <v>32.828184412479331</v>
      </c>
    </row>
    <row r="4155" spans="1:17" x14ac:dyDescent="0.25">
      <c r="A4155">
        <v>4154</v>
      </c>
      <c r="B4155">
        <v>1857.099976</v>
      </c>
      <c r="C4155">
        <v>1881.599976</v>
      </c>
      <c r="D4155">
        <v>1850.3199460000001</v>
      </c>
      <c r="E4155">
        <v>4154</v>
      </c>
      <c r="F4155">
        <v>24.5</v>
      </c>
      <c r="G4155">
        <v>13.640826368104088</v>
      </c>
      <c r="H4155">
        <v>4154</v>
      </c>
      <c r="I4155">
        <v>6.780029999999897</v>
      </c>
      <c r="J4155">
        <v>13.276579709531239</v>
      </c>
      <c r="K4155">
        <v>4154</v>
      </c>
      <c r="L4155">
        <v>31.280029999999897</v>
      </c>
      <c r="M4155">
        <v>26.917406077635327</v>
      </c>
      <c r="O4155">
        <v>13.640826368104088</v>
      </c>
      <c r="P4155">
        <v>13.276579709531239</v>
      </c>
      <c r="Q4155">
        <f t="shared" si="64"/>
        <v>26.917406077635327</v>
      </c>
    </row>
    <row r="4156" spans="1:17" x14ac:dyDescent="0.25">
      <c r="A4156">
        <v>4155</v>
      </c>
      <c r="B4156">
        <v>1847</v>
      </c>
      <c r="C4156">
        <v>1847</v>
      </c>
      <c r="D4156">
        <v>1810.099976</v>
      </c>
      <c r="E4156">
        <v>4155</v>
      </c>
      <c r="F4156">
        <v>0</v>
      </c>
      <c r="G4156">
        <v>9.4091088289175424</v>
      </c>
      <c r="H4156">
        <v>4155</v>
      </c>
      <c r="I4156">
        <v>36.90002400000003</v>
      </c>
      <c r="J4156">
        <v>12.505742406325581</v>
      </c>
      <c r="K4156">
        <v>4155</v>
      </c>
      <c r="L4156">
        <v>36.90002400000003</v>
      </c>
      <c r="M4156">
        <v>21.914851235243123</v>
      </c>
      <c r="O4156">
        <v>9.4091088289175424</v>
      </c>
      <c r="P4156">
        <v>12.505742406325581</v>
      </c>
      <c r="Q4156">
        <f t="shared" si="64"/>
        <v>21.914851235243123</v>
      </c>
    </row>
    <row r="4157" spans="1:17" x14ac:dyDescent="0.25">
      <c r="A4157">
        <v>4156</v>
      </c>
      <c r="B4157">
        <v>1833.400024</v>
      </c>
      <c r="C4157">
        <v>1864.780029</v>
      </c>
      <c r="D4157">
        <v>1833.400024</v>
      </c>
      <c r="E4157">
        <v>4156</v>
      </c>
      <c r="F4157">
        <v>31.380004999999983</v>
      </c>
      <c r="G4157">
        <v>9.1082758669672579</v>
      </c>
      <c r="H4157">
        <v>4156</v>
      </c>
      <c r="I4157">
        <v>0</v>
      </c>
      <c r="J4157">
        <v>12.278786471648786</v>
      </c>
      <c r="K4157">
        <v>4156</v>
      </c>
      <c r="L4157">
        <v>31.380004999999983</v>
      </c>
      <c r="M4157">
        <v>21.387062338616044</v>
      </c>
      <c r="O4157">
        <v>9.1082758669672579</v>
      </c>
      <c r="P4157">
        <v>12.278786471648786</v>
      </c>
      <c r="Q4157">
        <f t="shared" si="64"/>
        <v>21.387062338616044</v>
      </c>
    </row>
    <row r="4158" spans="1:17" x14ac:dyDescent="0.25">
      <c r="A4158">
        <v>4157</v>
      </c>
      <c r="B4158">
        <v>1871.4399410000001</v>
      </c>
      <c r="C4158">
        <v>1895.7700199999999</v>
      </c>
      <c r="D4158">
        <v>1871.4399410000001</v>
      </c>
      <c r="E4158">
        <v>4157</v>
      </c>
      <c r="F4158">
        <v>24.330078999999841</v>
      </c>
      <c r="G4158">
        <v>10.141243787238341</v>
      </c>
      <c r="H4158">
        <v>4157</v>
      </c>
      <c r="I4158">
        <v>0</v>
      </c>
      <c r="J4158">
        <v>12.170699421813334</v>
      </c>
      <c r="K4158">
        <v>4157</v>
      </c>
      <c r="L4158">
        <v>24.330078999999841</v>
      </c>
      <c r="M4158">
        <v>22.311943209051677</v>
      </c>
      <c r="O4158">
        <v>10.141243787238341</v>
      </c>
      <c r="P4158">
        <v>12.170699421813334</v>
      </c>
      <c r="Q4158">
        <f t="shared" si="64"/>
        <v>22.311943209051677</v>
      </c>
    </row>
    <row r="4159" spans="1:17" x14ac:dyDescent="0.25">
      <c r="A4159">
        <v>4158</v>
      </c>
      <c r="B4159">
        <v>1898.8000489999999</v>
      </c>
      <c r="C4159">
        <v>1930.6800539999999</v>
      </c>
      <c r="D4159">
        <v>1898.8000489999999</v>
      </c>
      <c r="E4159">
        <v>4158</v>
      </c>
      <c r="F4159">
        <v>31.880004999999983</v>
      </c>
      <c r="G4159">
        <v>9.0274025161224998</v>
      </c>
      <c r="H4159">
        <v>4158</v>
      </c>
      <c r="I4159">
        <v>0</v>
      </c>
      <c r="J4159">
        <v>8.8240042575867914</v>
      </c>
      <c r="K4159">
        <v>4158</v>
      </c>
      <c r="L4159">
        <v>31.880004999999983</v>
      </c>
      <c r="M4159">
        <v>17.851406773709293</v>
      </c>
      <c r="O4159">
        <v>9.0274025161224998</v>
      </c>
      <c r="P4159">
        <v>8.8240042575867914</v>
      </c>
      <c r="Q4159">
        <f t="shared" si="64"/>
        <v>17.851406773709293</v>
      </c>
    </row>
    <row r="4160" spans="1:17" x14ac:dyDescent="0.25">
      <c r="A4160">
        <v>4159</v>
      </c>
      <c r="B4160">
        <v>1927.5699460000001</v>
      </c>
      <c r="C4160">
        <v>1930</v>
      </c>
      <c r="D4160">
        <v>1915.089966</v>
      </c>
      <c r="E4160">
        <v>4159</v>
      </c>
      <c r="F4160">
        <v>2.4300539999999273</v>
      </c>
      <c r="G4160">
        <v>8.1475055097238336</v>
      </c>
      <c r="H4160">
        <v>4159</v>
      </c>
      <c r="I4160">
        <v>12.479980000000069</v>
      </c>
      <c r="J4160">
        <v>8.7693017277170284</v>
      </c>
      <c r="K4160">
        <v>4159</v>
      </c>
      <c r="L4160">
        <v>14.910033999999996</v>
      </c>
      <c r="M4160">
        <v>16.916807237440864</v>
      </c>
      <c r="O4160">
        <v>8.1475055097238336</v>
      </c>
      <c r="P4160">
        <v>8.7693017277170284</v>
      </c>
      <c r="Q4160">
        <f t="shared" si="64"/>
        <v>16.916807237440864</v>
      </c>
    </row>
    <row r="4161" spans="1:17" x14ac:dyDescent="0.25">
      <c r="A4161">
        <v>4160</v>
      </c>
      <c r="B4161">
        <v>1916.73999</v>
      </c>
      <c r="C4161">
        <v>1918.780029</v>
      </c>
      <c r="D4161">
        <v>1902.170044</v>
      </c>
      <c r="E4161">
        <v>4160</v>
      </c>
      <c r="F4161">
        <v>2.0400389999999788</v>
      </c>
      <c r="G4161">
        <v>10.823115318942012</v>
      </c>
      <c r="H4161">
        <v>4160</v>
      </c>
      <c r="I4161">
        <v>14.569946000000073</v>
      </c>
      <c r="J4161">
        <v>12.353629492243247</v>
      </c>
      <c r="K4161">
        <v>4160</v>
      </c>
      <c r="L4161">
        <v>16.609985000000052</v>
      </c>
      <c r="M4161">
        <v>23.176744811185259</v>
      </c>
      <c r="O4161">
        <v>10.823115318942012</v>
      </c>
      <c r="P4161">
        <v>12.353629492243247</v>
      </c>
      <c r="Q4161">
        <f t="shared" si="64"/>
        <v>23.176744811185259</v>
      </c>
    </row>
    <row r="4162" spans="1:17" x14ac:dyDescent="0.25">
      <c r="A4162">
        <v>4161</v>
      </c>
      <c r="B4162">
        <v>1924.4399410000001</v>
      </c>
      <c r="C4162">
        <v>1946.6999510000001</v>
      </c>
      <c r="D4162">
        <v>1924.4399410000001</v>
      </c>
      <c r="E4162">
        <v>4161</v>
      </c>
      <c r="F4162">
        <v>22.260009999999966</v>
      </c>
      <c r="G4162">
        <v>14.82820518348354</v>
      </c>
      <c r="H4162">
        <v>4161</v>
      </c>
      <c r="I4162">
        <v>0</v>
      </c>
      <c r="J4162">
        <v>14.676915986049051</v>
      </c>
      <c r="K4162">
        <v>4161</v>
      </c>
      <c r="L4162">
        <v>22.260009999999966</v>
      </c>
      <c r="M4162">
        <v>29.505121169532593</v>
      </c>
      <c r="O4162">
        <v>14.82820518348354</v>
      </c>
      <c r="P4162">
        <v>14.676915986049051</v>
      </c>
      <c r="Q4162">
        <f t="shared" si="64"/>
        <v>29.505121169532593</v>
      </c>
    </row>
    <row r="4163" spans="1:17" x14ac:dyDescent="0.25">
      <c r="A4163">
        <v>4162</v>
      </c>
      <c r="B4163">
        <v>1942.380005</v>
      </c>
      <c r="C4163">
        <v>1942.380005</v>
      </c>
      <c r="D4163">
        <v>1919.4399410000001</v>
      </c>
      <c r="E4163">
        <v>4162</v>
      </c>
      <c r="F4163">
        <v>0</v>
      </c>
      <c r="G4163">
        <v>13.811532155684096</v>
      </c>
      <c r="H4163">
        <v>4162</v>
      </c>
      <c r="I4163">
        <v>22.940063999999893</v>
      </c>
      <c r="J4163">
        <v>14.240475606481466</v>
      </c>
      <c r="K4163">
        <v>4162</v>
      </c>
      <c r="L4163">
        <v>22.940063999999893</v>
      </c>
      <c r="M4163">
        <v>28.052007762165562</v>
      </c>
      <c r="O4163">
        <v>13.811532155684096</v>
      </c>
      <c r="P4163">
        <v>14.240475606481466</v>
      </c>
      <c r="Q4163">
        <f t="shared" ref="Q4163:Q4226" si="65">O4163+P4163</f>
        <v>28.052007762165562</v>
      </c>
    </row>
    <row r="4164" spans="1:17" x14ac:dyDescent="0.25">
      <c r="A4164">
        <v>4163</v>
      </c>
      <c r="B4164">
        <v>1917.5600589999999</v>
      </c>
      <c r="C4164">
        <v>1932.079956</v>
      </c>
      <c r="D4164">
        <v>1891</v>
      </c>
      <c r="E4164">
        <v>4163</v>
      </c>
      <c r="F4164">
        <v>14.519897000000128</v>
      </c>
      <c r="G4164">
        <v>9.6316339638822033</v>
      </c>
      <c r="H4164">
        <v>4163</v>
      </c>
      <c r="I4164">
        <v>26.56005899999991</v>
      </c>
      <c r="J4164">
        <v>10.946340416960149</v>
      </c>
      <c r="K4164">
        <v>4163</v>
      </c>
      <c r="L4164">
        <v>41.079956000000038</v>
      </c>
      <c r="M4164">
        <v>20.577974380842353</v>
      </c>
      <c r="O4164">
        <v>9.6316339638822033</v>
      </c>
      <c r="P4164">
        <v>10.946340416960149</v>
      </c>
      <c r="Q4164">
        <f t="shared" si="65"/>
        <v>20.577974380842353</v>
      </c>
    </row>
    <row r="4165" spans="1:17" x14ac:dyDescent="0.25">
      <c r="A4165">
        <v>4164</v>
      </c>
      <c r="B4165">
        <v>1931.869995</v>
      </c>
      <c r="C4165">
        <v>1951.829956</v>
      </c>
      <c r="D4165">
        <v>1925.410034</v>
      </c>
      <c r="E4165">
        <v>4164</v>
      </c>
      <c r="F4165">
        <v>19.959961000000021</v>
      </c>
      <c r="G4165">
        <v>10.150858053213481</v>
      </c>
      <c r="H4165">
        <v>4164</v>
      </c>
      <c r="I4165">
        <v>6.4599610000000212</v>
      </c>
      <c r="J4165">
        <v>10.947079923309236</v>
      </c>
      <c r="K4165">
        <v>4164</v>
      </c>
      <c r="L4165">
        <v>26.419922000000042</v>
      </c>
      <c r="M4165">
        <v>21.097937976522715</v>
      </c>
      <c r="O4165">
        <v>10.150858053213481</v>
      </c>
      <c r="P4165">
        <v>10.947079923309236</v>
      </c>
      <c r="Q4165">
        <f t="shared" si="65"/>
        <v>21.097937976522715</v>
      </c>
    </row>
    <row r="4166" spans="1:17" x14ac:dyDescent="0.25">
      <c r="A4166">
        <v>4165</v>
      </c>
      <c r="B4166">
        <v>1954.9499510000001</v>
      </c>
      <c r="C4166">
        <v>1962.959961</v>
      </c>
      <c r="D4166">
        <v>1945.780029</v>
      </c>
      <c r="E4166">
        <v>4165</v>
      </c>
      <c r="F4166">
        <v>8.0100099999999657</v>
      </c>
      <c r="G4166">
        <v>11.461538492855565</v>
      </c>
      <c r="H4166">
        <v>4165</v>
      </c>
      <c r="I4166">
        <v>9.1699220000000423</v>
      </c>
      <c r="J4166">
        <v>13.548285403280051</v>
      </c>
      <c r="K4166">
        <v>4165</v>
      </c>
      <c r="L4166">
        <v>17.179932000000008</v>
      </c>
      <c r="M4166">
        <v>25.009823896135615</v>
      </c>
      <c r="O4166">
        <v>11.461538492855565</v>
      </c>
      <c r="P4166">
        <v>13.548285403280051</v>
      </c>
      <c r="Q4166">
        <f t="shared" si="65"/>
        <v>25.009823896135615</v>
      </c>
    </row>
    <row r="4167" spans="1:17" x14ac:dyDescent="0.25">
      <c r="A4167">
        <v>4166</v>
      </c>
      <c r="B4167">
        <v>1947.130005</v>
      </c>
      <c r="C4167">
        <v>1958.2700199999999</v>
      </c>
      <c r="D4167">
        <v>1931.8100589999999</v>
      </c>
      <c r="E4167">
        <v>4166</v>
      </c>
      <c r="F4167">
        <v>11.140014999999948</v>
      </c>
      <c r="G4167">
        <v>11.188906681895984</v>
      </c>
      <c r="H4167">
        <v>4166</v>
      </c>
      <c r="I4167">
        <v>15.319946000000073</v>
      </c>
      <c r="J4167">
        <v>14.049923533969126</v>
      </c>
      <c r="K4167">
        <v>4166</v>
      </c>
      <c r="L4167">
        <v>26.459961000000021</v>
      </c>
      <c r="M4167">
        <v>25.238830215865111</v>
      </c>
      <c r="O4167">
        <v>11.188906681895984</v>
      </c>
      <c r="P4167">
        <v>14.049923533969126</v>
      </c>
      <c r="Q4167">
        <f t="shared" si="65"/>
        <v>25.238830215865111</v>
      </c>
    </row>
    <row r="4168" spans="1:17" x14ac:dyDescent="0.25">
      <c r="A4168">
        <v>4167</v>
      </c>
      <c r="B4168">
        <v>1937.089966</v>
      </c>
      <c r="C4168">
        <v>1978.349976</v>
      </c>
      <c r="D4168">
        <v>1937.089966</v>
      </c>
      <c r="E4168">
        <v>4167</v>
      </c>
      <c r="F4168">
        <v>41.260009999999966</v>
      </c>
      <c r="G4168">
        <v>8.2638747682237206</v>
      </c>
      <c r="H4168">
        <v>4167</v>
      </c>
      <c r="I4168">
        <v>0</v>
      </c>
      <c r="J4168">
        <v>8.9929981932103953</v>
      </c>
      <c r="K4168">
        <v>4167</v>
      </c>
      <c r="L4168">
        <v>41.260009999999966</v>
      </c>
      <c r="M4168">
        <v>17.256872961434116</v>
      </c>
      <c r="O4168">
        <v>8.2638747682237206</v>
      </c>
      <c r="P4168">
        <v>8.9929981932103953</v>
      </c>
      <c r="Q4168">
        <f t="shared" si="65"/>
        <v>17.256872961434116</v>
      </c>
    </row>
    <row r="4169" spans="1:17" x14ac:dyDescent="0.25">
      <c r="A4169">
        <v>4168</v>
      </c>
      <c r="B4169">
        <v>1976.599976</v>
      </c>
      <c r="C4169">
        <v>1986.51001</v>
      </c>
      <c r="D4169">
        <v>1968.8000489999999</v>
      </c>
      <c r="E4169">
        <v>4168</v>
      </c>
      <c r="F4169">
        <v>9.910033999999996</v>
      </c>
      <c r="G4169">
        <v>8.5496395784586223</v>
      </c>
      <c r="H4169">
        <v>4168</v>
      </c>
      <c r="I4169">
        <v>7.7999270000000251</v>
      </c>
      <c r="J4169">
        <v>9.5444978833720171</v>
      </c>
      <c r="K4169">
        <v>4168</v>
      </c>
      <c r="L4169">
        <v>17.709961000000021</v>
      </c>
      <c r="M4169">
        <v>18.094137461830641</v>
      </c>
      <c r="O4169">
        <v>8.5496395784586223</v>
      </c>
      <c r="P4169">
        <v>9.5444978833720171</v>
      </c>
      <c r="Q4169">
        <f t="shared" si="65"/>
        <v>18.094137461830641</v>
      </c>
    </row>
    <row r="4170" spans="1:17" x14ac:dyDescent="0.25">
      <c r="A4170">
        <v>4169</v>
      </c>
      <c r="B4170">
        <v>1985.599976</v>
      </c>
      <c r="C4170">
        <v>1993.6899410000001</v>
      </c>
      <c r="D4170">
        <v>1977.369995</v>
      </c>
      <c r="E4170">
        <v>4169</v>
      </c>
      <c r="F4170">
        <v>8.0899650000001202</v>
      </c>
      <c r="G4170">
        <v>8.7512169858932598</v>
      </c>
      <c r="H4170">
        <v>4169</v>
      </c>
      <c r="I4170">
        <v>8.2299809999999525</v>
      </c>
      <c r="J4170">
        <v>9.8636707491236422</v>
      </c>
      <c r="K4170">
        <v>4169</v>
      </c>
      <c r="L4170">
        <v>16.319946000000073</v>
      </c>
      <c r="M4170">
        <v>18.6148877350169</v>
      </c>
      <c r="O4170">
        <v>8.7512169858932598</v>
      </c>
      <c r="P4170">
        <v>9.8636707491236422</v>
      </c>
      <c r="Q4170">
        <f t="shared" si="65"/>
        <v>18.6148877350169</v>
      </c>
    </row>
    <row r="4171" spans="1:17" x14ac:dyDescent="0.25">
      <c r="A4171">
        <v>4170</v>
      </c>
      <c r="B4171">
        <v>1994.01001</v>
      </c>
      <c r="C4171">
        <v>2009.130005</v>
      </c>
      <c r="D4171">
        <v>1986.7700199999999</v>
      </c>
      <c r="E4171">
        <v>4170</v>
      </c>
      <c r="F4171">
        <v>15.119995000000017</v>
      </c>
      <c r="G4171">
        <v>9.7494522174797282</v>
      </c>
      <c r="H4171">
        <v>4170</v>
      </c>
      <c r="I4171">
        <v>7.2399900000000343</v>
      </c>
      <c r="J4171">
        <v>10.217687661220825</v>
      </c>
      <c r="K4171">
        <v>4170</v>
      </c>
      <c r="L4171">
        <v>22.359985000000052</v>
      </c>
      <c r="M4171">
        <v>19.967139878700554</v>
      </c>
      <c r="O4171">
        <v>9.7494522174797282</v>
      </c>
      <c r="P4171">
        <v>10.217687661220825</v>
      </c>
      <c r="Q4171">
        <f t="shared" si="65"/>
        <v>19.967139878700554</v>
      </c>
    </row>
    <row r="4172" spans="1:17" x14ac:dyDescent="0.25">
      <c r="A4172">
        <v>4171</v>
      </c>
      <c r="B4172">
        <v>1996.1099850000001</v>
      </c>
      <c r="C4172">
        <v>2006.119995</v>
      </c>
      <c r="D4172">
        <v>1989.380005</v>
      </c>
      <c r="E4172">
        <v>4171</v>
      </c>
      <c r="F4172">
        <v>10.010009999999966</v>
      </c>
      <c r="G4172">
        <v>8.2218233790035722</v>
      </c>
      <c r="H4172">
        <v>4171</v>
      </c>
      <c r="I4172">
        <v>6.7299800000000687</v>
      </c>
      <c r="J4172">
        <v>7.8396094489818235</v>
      </c>
      <c r="K4172">
        <v>4171</v>
      </c>
      <c r="L4172">
        <v>16.739990000000034</v>
      </c>
      <c r="M4172">
        <v>16.061432827985396</v>
      </c>
      <c r="O4172">
        <v>8.2218233790035722</v>
      </c>
      <c r="P4172">
        <v>7.8396094489818235</v>
      </c>
      <c r="Q4172">
        <f t="shared" si="65"/>
        <v>16.061432827985396</v>
      </c>
    </row>
    <row r="4173" spans="1:17" x14ac:dyDescent="0.25">
      <c r="A4173">
        <v>4172</v>
      </c>
      <c r="B4173">
        <v>1996.880005</v>
      </c>
      <c r="C4173">
        <v>1996.880005</v>
      </c>
      <c r="D4173">
        <v>1977.4300539999999</v>
      </c>
      <c r="E4173">
        <v>4172</v>
      </c>
      <c r="F4173">
        <v>0</v>
      </c>
      <c r="G4173">
        <v>10.658215316558756</v>
      </c>
      <c r="H4173">
        <v>4172</v>
      </c>
      <c r="I4173">
        <v>19.449951000000056</v>
      </c>
      <c r="J4173">
        <v>12.321534193285135</v>
      </c>
      <c r="K4173">
        <v>4172</v>
      </c>
      <c r="L4173">
        <v>19.449951000000056</v>
      </c>
      <c r="M4173">
        <v>22.979749509843892</v>
      </c>
      <c r="O4173">
        <v>10.658215316558756</v>
      </c>
      <c r="P4173">
        <v>12.321534193285135</v>
      </c>
      <c r="Q4173">
        <f t="shared" si="65"/>
        <v>22.979749509843892</v>
      </c>
    </row>
    <row r="4174" spans="1:17" x14ac:dyDescent="0.25">
      <c r="A4174">
        <v>4173</v>
      </c>
      <c r="B4174">
        <v>1981.4399410000001</v>
      </c>
      <c r="C4174">
        <v>1992.6899410000001</v>
      </c>
      <c r="D4174">
        <v>1979.839966</v>
      </c>
      <c r="E4174">
        <v>4173</v>
      </c>
      <c r="F4174">
        <v>11.25</v>
      </c>
      <c r="G4174">
        <v>11.996526929458053</v>
      </c>
      <c r="H4174">
        <v>4173</v>
      </c>
      <c r="I4174">
        <v>1.5999750000000859</v>
      </c>
      <c r="J4174">
        <v>13.069152359235249</v>
      </c>
      <c r="K4174">
        <v>4173</v>
      </c>
      <c r="L4174">
        <v>12.849975000000086</v>
      </c>
      <c r="M4174">
        <v>25.065679288693303</v>
      </c>
      <c r="O4174">
        <v>11.996526929458053</v>
      </c>
      <c r="P4174">
        <v>13.069152359235249</v>
      </c>
      <c r="Q4174">
        <f t="shared" si="65"/>
        <v>25.065679288693303</v>
      </c>
    </row>
    <row r="4175" spans="1:17" x14ac:dyDescent="0.25">
      <c r="A4175">
        <v>4174</v>
      </c>
      <c r="B4175">
        <v>1990.969971</v>
      </c>
      <c r="C4175">
        <v>2005.079956</v>
      </c>
      <c r="D4175">
        <v>1969.25</v>
      </c>
      <c r="E4175">
        <v>4174</v>
      </c>
      <c r="F4175">
        <v>14.109985000000052</v>
      </c>
      <c r="G4175">
        <v>8.638848942099969</v>
      </c>
      <c r="H4175">
        <v>4174</v>
      </c>
      <c r="I4175">
        <v>21.719970999999987</v>
      </c>
      <c r="J4175">
        <v>10.564653999093371</v>
      </c>
      <c r="K4175">
        <v>4174</v>
      </c>
      <c r="L4175">
        <v>35.829956000000038</v>
      </c>
      <c r="M4175">
        <v>19.203502941193342</v>
      </c>
      <c r="O4175">
        <v>8.638848942099969</v>
      </c>
      <c r="P4175">
        <v>10.564653999093371</v>
      </c>
      <c r="Q4175">
        <f t="shared" si="65"/>
        <v>19.203502941193342</v>
      </c>
    </row>
    <row r="4176" spans="1:17" x14ac:dyDescent="0.25">
      <c r="A4176">
        <v>4175</v>
      </c>
      <c r="B4176">
        <v>1994.709961</v>
      </c>
      <c r="C4176">
        <v>2022.369995</v>
      </c>
      <c r="D4176">
        <v>1994.709961</v>
      </c>
      <c r="E4176">
        <v>4175</v>
      </c>
      <c r="F4176">
        <v>27.660033999999996</v>
      </c>
      <c r="G4176">
        <v>7.1535553822971467</v>
      </c>
      <c r="H4176">
        <v>4175</v>
      </c>
      <c r="I4176">
        <v>0</v>
      </c>
      <c r="J4176">
        <v>7.2957577807269764</v>
      </c>
      <c r="K4176">
        <v>4175</v>
      </c>
      <c r="L4176">
        <v>27.660033999999996</v>
      </c>
      <c r="M4176">
        <v>14.449313163024122</v>
      </c>
      <c r="O4176">
        <v>7.1535553822971467</v>
      </c>
      <c r="P4176">
        <v>7.2957577807269764</v>
      </c>
      <c r="Q4176">
        <f t="shared" si="65"/>
        <v>14.449313163024122</v>
      </c>
    </row>
    <row r="4177" spans="1:17" x14ac:dyDescent="0.25">
      <c r="A4177">
        <v>4176</v>
      </c>
      <c r="B4177">
        <v>2019.2700199999999</v>
      </c>
      <c r="C4177">
        <v>2024.5699460000001</v>
      </c>
      <c r="D4177">
        <v>2012.0500489999999</v>
      </c>
      <c r="E4177">
        <v>4176</v>
      </c>
      <c r="F4177">
        <v>5.2999260000001414</v>
      </c>
      <c r="G4177">
        <v>7.4509018981844974</v>
      </c>
      <c r="H4177">
        <v>4176</v>
      </c>
      <c r="I4177">
        <v>7.2199709999999868</v>
      </c>
      <c r="J4177">
        <v>8.0826183640557119</v>
      </c>
      <c r="K4177">
        <v>4176</v>
      </c>
      <c r="L4177">
        <v>12.519897000000128</v>
      </c>
      <c r="M4177">
        <v>15.533520262240209</v>
      </c>
      <c r="O4177">
        <v>7.4509018981844974</v>
      </c>
      <c r="P4177">
        <v>8.0826183640557119</v>
      </c>
      <c r="Q4177">
        <f t="shared" si="65"/>
        <v>15.533520262240209</v>
      </c>
    </row>
    <row r="4178" spans="1:17" x14ac:dyDescent="0.25">
      <c r="A4178">
        <v>4177</v>
      </c>
      <c r="B4178">
        <v>2015.2700199999999</v>
      </c>
      <c r="C4178">
        <v>2015.9399410000001</v>
      </c>
      <c r="D4178">
        <v>2005.2299800000001</v>
      </c>
      <c r="E4178">
        <v>4177</v>
      </c>
      <c r="F4178">
        <v>0.66992100000015853</v>
      </c>
      <c r="G4178">
        <v>8.9248171818237285</v>
      </c>
      <c r="H4178">
        <v>4177</v>
      </c>
      <c r="I4178">
        <v>10.040039999999863</v>
      </c>
      <c r="J4178">
        <v>10.858801375141278</v>
      </c>
      <c r="K4178">
        <v>4177</v>
      </c>
      <c r="L4178">
        <v>10.709961000000021</v>
      </c>
      <c r="M4178">
        <v>19.783618556965006</v>
      </c>
      <c r="O4178">
        <v>8.9248171818237285</v>
      </c>
      <c r="P4178">
        <v>10.858801375141278</v>
      </c>
      <c r="Q4178">
        <f t="shared" si="65"/>
        <v>19.783618556965006</v>
      </c>
    </row>
    <row r="4179" spans="1:17" x14ac:dyDescent="0.25">
      <c r="A4179">
        <v>4178</v>
      </c>
      <c r="B4179">
        <v>2014.23999</v>
      </c>
      <c r="C4179">
        <v>2032.0200199999999</v>
      </c>
      <c r="D4179">
        <v>2010.040039</v>
      </c>
      <c r="E4179">
        <v>4178</v>
      </c>
      <c r="F4179">
        <v>17.780029999999897</v>
      </c>
      <c r="G4179">
        <v>7.439937465607569</v>
      </c>
      <c r="H4179">
        <v>4178</v>
      </c>
      <c r="I4179">
        <v>4.1999510000000555</v>
      </c>
      <c r="J4179">
        <v>8.9112956615426668</v>
      </c>
      <c r="K4179">
        <v>4178</v>
      </c>
      <c r="L4179">
        <v>21.979980999999952</v>
      </c>
      <c r="M4179">
        <v>16.351233127150238</v>
      </c>
      <c r="O4179">
        <v>7.439937465607569</v>
      </c>
      <c r="P4179">
        <v>8.9112956615426668</v>
      </c>
      <c r="Q4179">
        <f t="shared" si="65"/>
        <v>16.351233127150238</v>
      </c>
    </row>
    <row r="4180" spans="1:17" x14ac:dyDescent="0.25">
      <c r="A4180">
        <v>4179</v>
      </c>
      <c r="B4180">
        <v>2026.900024</v>
      </c>
      <c r="C4180">
        <v>2046.23999</v>
      </c>
      <c r="D4180">
        <v>2022.160034</v>
      </c>
      <c r="E4180">
        <v>4179</v>
      </c>
      <c r="F4180">
        <v>19.339966000000004</v>
      </c>
      <c r="G4180">
        <v>5.7648170033034223</v>
      </c>
      <c r="H4180">
        <v>4179</v>
      </c>
      <c r="I4180">
        <v>4.7399900000000343</v>
      </c>
      <c r="J4180">
        <v>6.8920927372196976</v>
      </c>
      <c r="K4180">
        <v>4179</v>
      </c>
      <c r="L4180">
        <v>24.079956000000038</v>
      </c>
      <c r="M4180">
        <v>12.656909740523119</v>
      </c>
      <c r="O4180">
        <v>5.7648170033034223</v>
      </c>
      <c r="P4180">
        <v>6.8920927372196976</v>
      </c>
      <c r="Q4180">
        <f t="shared" si="65"/>
        <v>12.656909740523119</v>
      </c>
    </row>
    <row r="4181" spans="1:17" x14ac:dyDescent="0.25">
      <c r="A4181">
        <v>4180</v>
      </c>
      <c r="B4181">
        <v>2041.160034</v>
      </c>
      <c r="C4181">
        <v>2052.360107</v>
      </c>
      <c r="D4181">
        <v>2041.160034</v>
      </c>
      <c r="E4181">
        <v>4180</v>
      </c>
      <c r="F4181">
        <v>11.200072999999975</v>
      </c>
      <c r="G4181">
        <v>6.9780651189930509</v>
      </c>
      <c r="H4181">
        <v>4180</v>
      </c>
      <c r="I4181">
        <v>0</v>
      </c>
      <c r="J4181">
        <v>7.6972201593378884</v>
      </c>
      <c r="K4181">
        <v>4180</v>
      </c>
      <c r="L4181">
        <v>11.200072999999975</v>
      </c>
      <c r="M4181">
        <v>14.675285278330939</v>
      </c>
      <c r="O4181">
        <v>6.9780651189930509</v>
      </c>
      <c r="P4181">
        <v>7.6972201593378884</v>
      </c>
      <c r="Q4181">
        <f t="shared" si="65"/>
        <v>14.675285278330939</v>
      </c>
    </row>
    <row r="4182" spans="1:17" x14ac:dyDescent="0.25">
      <c r="A4182">
        <v>4181</v>
      </c>
      <c r="B4182">
        <v>2047.880005</v>
      </c>
      <c r="C4182">
        <v>2053.9099120000001</v>
      </c>
      <c r="D4182">
        <v>2043.1400149999999</v>
      </c>
      <c r="E4182">
        <v>4181</v>
      </c>
      <c r="F4182">
        <v>6.0299070000000938</v>
      </c>
      <c r="G4182">
        <v>8.4713573497625791</v>
      </c>
      <c r="H4182">
        <v>4181</v>
      </c>
      <c r="I4182">
        <v>4.7399900000000343</v>
      </c>
      <c r="J4182">
        <v>8.692521240927892</v>
      </c>
      <c r="K4182">
        <v>4181</v>
      </c>
      <c r="L4182">
        <v>10.769897000000128</v>
      </c>
      <c r="M4182">
        <v>17.163878590690473</v>
      </c>
      <c r="O4182">
        <v>8.4713573497625791</v>
      </c>
      <c r="P4182">
        <v>8.692521240927892</v>
      </c>
      <c r="Q4182">
        <f t="shared" si="65"/>
        <v>17.163878590690473</v>
      </c>
    </row>
    <row r="4183" spans="1:17" x14ac:dyDescent="0.25">
      <c r="A4183">
        <v>4182</v>
      </c>
      <c r="B4183">
        <v>2048.639893</v>
      </c>
      <c r="C4183">
        <v>2056.6000979999999</v>
      </c>
      <c r="D4183">
        <v>2040.5699460000001</v>
      </c>
      <c r="E4183">
        <v>4182</v>
      </c>
      <c r="F4183">
        <v>7.9602049999998599</v>
      </c>
      <c r="G4183">
        <v>8.0727980354675068</v>
      </c>
      <c r="H4183">
        <v>4182</v>
      </c>
      <c r="I4183">
        <v>8.0699469999999565</v>
      </c>
      <c r="J4183">
        <v>7.7094771617608213</v>
      </c>
      <c r="K4183">
        <v>4182</v>
      </c>
      <c r="L4183">
        <v>16.030151999999816</v>
      </c>
      <c r="M4183">
        <v>15.782275197228328</v>
      </c>
      <c r="O4183">
        <v>8.0727980354675068</v>
      </c>
      <c r="P4183">
        <v>7.7094771617608213</v>
      </c>
      <c r="Q4183">
        <f t="shared" si="65"/>
        <v>15.782275197228328</v>
      </c>
    </row>
    <row r="4184" spans="1:17" x14ac:dyDescent="0.25">
      <c r="A4184">
        <v>4183</v>
      </c>
      <c r="B4184">
        <v>2048.5500489999999</v>
      </c>
      <c r="C4184">
        <v>2048.5500489999999</v>
      </c>
      <c r="D4184">
        <v>2034.8599850000001</v>
      </c>
      <c r="E4184">
        <v>4183</v>
      </c>
      <c r="F4184">
        <v>0</v>
      </c>
      <c r="G4184">
        <v>6.9950342015272362</v>
      </c>
      <c r="H4184">
        <v>4183</v>
      </c>
      <c r="I4184">
        <v>13.690063999999893</v>
      </c>
      <c r="J4184">
        <v>7.0636346837372921</v>
      </c>
      <c r="K4184">
        <v>4183</v>
      </c>
      <c r="L4184">
        <v>13.690063999999893</v>
      </c>
      <c r="M4184">
        <v>14.058668885264527</v>
      </c>
      <c r="O4184">
        <v>6.9950342015272362</v>
      </c>
      <c r="P4184">
        <v>7.0636346837372921</v>
      </c>
      <c r="Q4184">
        <f t="shared" si="65"/>
        <v>14.058668885264527</v>
      </c>
    </row>
    <row r="4185" spans="1:17" x14ac:dyDescent="0.25">
      <c r="A4185">
        <v>4184</v>
      </c>
      <c r="B4185">
        <v>2032.4799800000001</v>
      </c>
      <c r="C4185">
        <v>2036.040039</v>
      </c>
      <c r="D4185">
        <v>2022.48999</v>
      </c>
      <c r="E4185">
        <v>4184</v>
      </c>
      <c r="F4185">
        <v>3.5600589999999102</v>
      </c>
      <c r="G4185">
        <v>8.090112848712625</v>
      </c>
      <c r="H4185">
        <v>4184</v>
      </c>
      <c r="I4185">
        <v>9.9899900000000343</v>
      </c>
      <c r="J4185">
        <v>9.3486259316383649</v>
      </c>
      <c r="K4185">
        <v>4184</v>
      </c>
      <c r="L4185">
        <v>13.550048999999944</v>
      </c>
      <c r="M4185">
        <v>17.438738780350988</v>
      </c>
      <c r="O4185">
        <v>8.090112848712625</v>
      </c>
      <c r="P4185">
        <v>9.3486259316383649</v>
      </c>
      <c r="Q4185">
        <f t="shared" si="65"/>
        <v>17.438738780350988</v>
      </c>
    </row>
    <row r="4186" spans="1:17" x14ac:dyDescent="0.25">
      <c r="A4186">
        <v>4185</v>
      </c>
      <c r="B4186">
        <v>2037.8900149999999</v>
      </c>
      <c r="C4186">
        <v>2042.670044</v>
      </c>
      <c r="D4186">
        <v>2031.959961</v>
      </c>
      <c r="E4186">
        <v>4185</v>
      </c>
      <c r="F4186">
        <v>4.7800290000000132</v>
      </c>
      <c r="G4186">
        <v>8.416561050703498</v>
      </c>
      <c r="H4186">
        <v>4185</v>
      </c>
      <c r="I4186">
        <v>5.9300539999999273</v>
      </c>
      <c r="J4186">
        <v>9.9124185577613773</v>
      </c>
      <c r="K4186">
        <v>4185</v>
      </c>
      <c r="L4186">
        <v>10.710082999999941</v>
      </c>
      <c r="M4186">
        <v>18.328979608464877</v>
      </c>
      <c r="O4186">
        <v>8.416561050703498</v>
      </c>
      <c r="P4186">
        <v>9.9124185577613773</v>
      </c>
      <c r="Q4186">
        <f t="shared" si="65"/>
        <v>18.328979608464877</v>
      </c>
    </row>
    <row r="4187" spans="1:17" x14ac:dyDescent="0.25">
      <c r="A4187">
        <v>4186</v>
      </c>
      <c r="B4187">
        <v>2035.75</v>
      </c>
      <c r="C4187">
        <v>2055.9099120000001</v>
      </c>
      <c r="D4187">
        <v>2028.3100589999999</v>
      </c>
      <c r="E4187">
        <v>4186</v>
      </c>
      <c r="F4187">
        <v>20.159912000000077</v>
      </c>
      <c r="G4187">
        <v>6.3304746238516749</v>
      </c>
      <c r="H4187">
        <v>4186</v>
      </c>
      <c r="I4187">
        <v>7.4399410000000898</v>
      </c>
      <c r="J4187">
        <v>7.5042450308649364</v>
      </c>
      <c r="K4187">
        <v>4186</v>
      </c>
      <c r="L4187">
        <v>27.599853000000167</v>
      </c>
      <c r="M4187">
        <v>13.834719654716611</v>
      </c>
      <c r="O4187">
        <v>6.3304746238516749</v>
      </c>
      <c r="P4187">
        <v>7.5042450308649364</v>
      </c>
      <c r="Q4187">
        <f t="shared" si="65"/>
        <v>13.834719654716611</v>
      </c>
    </row>
    <row r="4188" spans="1:17" x14ac:dyDescent="0.25">
      <c r="A4188">
        <v>4187</v>
      </c>
      <c r="B4188">
        <v>2058.2700199999999</v>
      </c>
      <c r="C4188">
        <v>2072.209961</v>
      </c>
      <c r="D4188">
        <v>2058.2700199999999</v>
      </c>
      <c r="E4188">
        <v>4187</v>
      </c>
      <c r="F4188">
        <v>13.93994100000009</v>
      </c>
      <c r="G4188">
        <v>9.0688893634119712</v>
      </c>
      <c r="H4188">
        <v>4187</v>
      </c>
      <c r="I4188">
        <v>0</v>
      </c>
      <c r="J4188">
        <v>10.232018901828003</v>
      </c>
      <c r="K4188">
        <v>4187</v>
      </c>
      <c r="L4188">
        <v>13.93994100000009</v>
      </c>
      <c r="M4188">
        <v>19.300908265239975</v>
      </c>
      <c r="O4188">
        <v>9.0688893634119712</v>
      </c>
      <c r="P4188">
        <v>10.232018901828003</v>
      </c>
      <c r="Q4188">
        <f t="shared" si="65"/>
        <v>19.300908265239975</v>
      </c>
    </row>
    <row r="4189" spans="1:17" x14ac:dyDescent="0.25">
      <c r="A4189">
        <v>4188</v>
      </c>
      <c r="B4189">
        <v>2063.7700199999999</v>
      </c>
      <c r="C4189">
        <v>2067.919922</v>
      </c>
      <c r="D4189">
        <v>2057.459961</v>
      </c>
      <c r="E4189">
        <v>4188</v>
      </c>
      <c r="F4189">
        <v>4.149902000000111</v>
      </c>
      <c r="G4189">
        <v>10.40389011565092</v>
      </c>
      <c r="H4189">
        <v>4188</v>
      </c>
      <c r="I4189">
        <v>6.3100589999999102</v>
      </c>
      <c r="J4189">
        <v>10.870396567176471</v>
      </c>
      <c r="K4189">
        <v>4188</v>
      </c>
      <c r="L4189">
        <v>10.459961000000021</v>
      </c>
      <c r="M4189">
        <v>21.274286682827391</v>
      </c>
      <c r="O4189">
        <v>10.40389011565092</v>
      </c>
      <c r="P4189">
        <v>10.870396567176471</v>
      </c>
      <c r="Q4189">
        <f t="shared" si="65"/>
        <v>21.274286682827391</v>
      </c>
    </row>
    <row r="4190" spans="1:17" x14ac:dyDescent="0.25">
      <c r="A4190">
        <v>4189</v>
      </c>
      <c r="B4190">
        <v>2056.6201169999999</v>
      </c>
      <c r="C4190">
        <v>2075.070068</v>
      </c>
      <c r="D4190">
        <v>2043.9799800000001</v>
      </c>
      <c r="E4190">
        <v>4189</v>
      </c>
      <c r="F4190">
        <v>18.449951000000056</v>
      </c>
      <c r="G4190">
        <v>9.3782920083109147</v>
      </c>
      <c r="H4190">
        <v>4189</v>
      </c>
      <c r="I4190">
        <v>12.640136999999868</v>
      </c>
      <c r="J4190">
        <v>9.1547000495867952</v>
      </c>
      <c r="K4190">
        <v>4189</v>
      </c>
      <c r="L4190">
        <v>31.090087999999923</v>
      </c>
      <c r="M4190">
        <v>18.532992057897708</v>
      </c>
      <c r="O4190">
        <v>9.3782920083109147</v>
      </c>
      <c r="P4190">
        <v>9.1547000495867952</v>
      </c>
      <c r="Q4190">
        <f t="shared" si="65"/>
        <v>18.532992057897708</v>
      </c>
    </row>
    <row r="4191" spans="1:17" x14ac:dyDescent="0.25">
      <c r="A4191">
        <v>4190</v>
      </c>
      <c r="B4191">
        <v>2073.1899410000001</v>
      </c>
      <c r="C4191">
        <v>2074.0200199999999</v>
      </c>
      <c r="D4191">
        <v>2062.570068</v>
      </c>
      <c r="E4191">
        <v>4190</v>
      </c>
      <c r="F4191">
        <v>0.83007899999984147</v>
      </c>
      <c r="G4191">
        <v>9.5326374322599303</v>
      </c>
      <c r="H4191">
        <v>4190</v>
      </c>
      <c r="I4191">
        <v>10.619873000000098</v>
      </c>
      <c r="J4191">
        <v>9.716376575196465</v>
      </c>
      <c r="K4191">
        <v>4190</v>
      </c>
      <c r="L4191">
        <v>11.449951999999939</v>
      </c>
      <c r="M4191">
        <v>19.249014007456395</v>
      </c>
      <c r="O4191">
        <v>9.5326374322599303</v>
      </c>
      <c r="P4191">
        <v>9.716376575196465</v>
      </c>
      <c r="Q4191">
        <f t="shared" si="65"/>
        <v>19.249014007456395</v>
      </c>
    </row>
    <row r="4192" spans="1:17" x14ac:dyDescent="0.25">
      <c r="A4192">
        <v>4191</v>
      </c>
      <c r="B4192">
        <v>2062.5</v>
      </c>
      <c r="C4192">
        <v>2062.5</v>
      </c>
      <c r="D4192">
        <v>2042.5600589999999</v>
      </c>
      <c r="E4192">
        <v>4191</v>
      </c>
      <c r="F4192">
        <v>0</v>
      </c>
      <c r="G4192">
        <v>12.683568079259489</v>
      </c>
      <c r="H4192">
        <v>4191</v>
      </c>
      <c r="I4192">
        <v>19.93994100000009</v>
      </c>
      <c r="J4192">
        <v>14.101904401916144</v>
      </c>
      <c r="K4192">
        <v>4191</v>
      </c>
      <c r="L4192">
        <v>19.93994100000009</v>
      </c>
      <c r="M4192">
        <v>26.785472481175631</v>
      </c>
      <c r="O4192">
        <v>12.683568079259489</v>
      </c>
      <c r="P4192">
        <v>14.101904401916144</v>
      </c>
      <c r="Q4192">
        <f t="shared" si="65"/>
        <v>26.785472481175631</v>
      </c>
    </row>
    <row r="4193" spans="1:17" x14ac:dyDescent="0.25">
      <c r="A4193">
        <v>4192</v>
      </c>
      <c r="B4193">
        <v>2045.5600589999999</v>
      </c>
      <c r="C4193">
        <v>2067.330078</v>
      </c>
      <c r="D4193">
        <v>2043.089966</v>
      </c>
      <c r="E4193">
        <v>4192</v>
      </c>
      <c r="F4193">
        <v>21.770019000000048</v>
      </c>
      <c r="G4193">
        <v>11.236858271734487</v>
      </c>
      <c r="H4193">
        <v>4192</v>
      </c>
      <c r="I4193">
        <v>2.4700929999999062</v>
      </c>
      <c r="J4193">
        <v>10.482652433750637</v>
      </c>
      <c r="K4193">
        <v>4192</v>
      </c>
      <c r="L4193">
        <v>24.240111999999954</v>
      </c>
      <c r="M4193">
        <v>21.719510705485124</v>
      </c>
      <c r="O4193">
        <v>11.236858271734487</v>
      </c>
      <c r="P4193">
        <v>10.482652433750637</v>
      </c>
      <c r="Q4193">
        <f t="shared" si="65"/>
        <v>21.719510705485124</v>
      </c>
    </row>
    <row r="4194" spans="1:17" x14ac:dyDescent="0.25">
      <c r="A4194">
        <v>4193</v>
      </c>
      <c r="B4194">
        <v>2063.01001</v>
      </c>
      <c r="C4194">
        <v>2063.01001</v>
      </c>
      <c r="D4194">
        <v>2033.8000489999999</v>
      </c>
      <c r="E4194">
        <v>4193</v>
      </c>
      <c r="F4194">
        <v>0</v>
      </c>
      <c r="G4194">
        <v>8.6177449575840583</v>
      </c>
      <c r="H4194">
        <v>4193</v>
      </c>
      <c r="I4194">
        <v>29.209961000000021</v>
      </c>
      <c r="J4194">
        <v>10.107898308165012</v>
      </c>
      <c r="K4194">
        <v>4193</v>
      </c>
      <c r="L4194">
        <v>29.209961000000021</v>
      </c>
      <c r="M4194">
        <v>18.725643265749071</v>
      </c>
      <c r="O4194">
        <v>8.6177449575840583</v>
      </c>
      <c r="P4194">
        <v>10.107898308165012</v>
      </c>
      <c r="Q4194">
        <f t="shared" si="65"/>
        <v>18.725643265749071</v>
      </c>
    </row>
    <row r="4195" spans="1:17" x14ac:dyDescent="0.25">
      <c r="A4195">
        <v>4194</v>
      </c>
      <c r="B4195">
        <v>2045.540039</v>
      </c>
      <c r="C4195">
        <v>2060.6298830000001</v>
      </c>
      <c r="D4195">
        <v>2041.6899410000001</v>
      </c>
      <c r="E4195">
        <v>4194</v>
      </c>
      <c r="F4195">
        <v>15.089844000000085</v>
      </c>
      <c r="G4195">
        <v>9.1219004550836207</v>
      </c>
      <c r="H4195">
        <v>4194</v>
      </c>
      <c r="I4195">
        <v>3.850097999999889</v>
      </c>
      <c r="J4195">
        <v>10.648588933514398</v>
      </c>
      <c r="K4195">
        <v>4194</v>
      </c>
      <c r="L4195">
        <v>18.939941999999974</v>
      </c>
      <c r="M4195">
        <v>19.770489388598019</v>
      </c>
      <c r="O4195">
        <v>9.1219004550836207</v>
      </c>
      <c r="P4195">
        <v>10.648588933514398</v>
      </c>
      <c r="Q4195">
        <f t="shared" si="65"/>
        <v>19.770489388598019</v>
      </c>
    </row>
    <row r="4196" spans="1:17" x14ac:dyDescent="0.25">
      <c r="A4196">
        <v>4195</v>
      </c>
      <c r="B4196">
        <v>2050.2299800000001</v>
      </c>
      <c r="C4196">
        <v>2062.929932</v>
      </c>
      <c r="D4196">
        <v>2041.880005</v>
      </c>
      <c r="E4196">
        <v>4195</v>
      </c>
      <c r="F4196">
        <v>12.699951999999939</v>
      </c>
      <c r="G4196">
        <v>8.1442643864901374</v>
      </c>
      <c r="H4196">
        <v>4195</v>
      </c>
      <c r="I4196">
        <v>8.3499750000000859</v>
      </c>
      <c r="J4196">
        <v>10.099826677239301</v>
      </c>
      <c r="K4196">
        <v>4195</v>
      </c>
      <c r="L4196">
        <v>21.049927000000025</v>
      </c>
      <c r="M4196">
        <v>18.244091063729439</v>
      </c>
      <c r="O4196">
        <v>8.1442643864901374</v>
      </c>
      <c r="P4196">
        <v>10.099826677239301</v>
      </c>
      <c r="Q4196">
        <f t="shared" si="65"/>
        <v>18.244091063729439</v>
      </c>
    </row>
    <row r="4197" spans="1:17" x14ac:dyDescent="0.25">
      <c r="A4197">
        <v>4196</v>
      </c>
      <c r="B4197">
        <v>2043.719971</v>
      </c>
      <c r="C4197">
        <v>2065.0500489999999</v>
      </c>
      <c r="D4197">
        <v>2039.73999</v>
      </c>
      <c r="E4197">
        <v>4196</v>
      </c>
      <c r="F4197">
        <v>21.330077999999958</v>
      </c>
      <c r="G4197">
        <v>6.5475094064671069</v>
      </c>
      <c r="H4197">
        <v>4196</v>
      </c>
      <c r="I4197">
        <v>3.9799809999999525</v>
      </c>
      <c r="J4197">
        <v>7.9133366288177474</v>
      </c>
      <c r="K4197">
        <v>4196</v>
      </c>
      <c r="L4197">
        <v>25.31005899999991</v>
      </c>
      <c r="M4197">
        <v>14.460846035284854</v>
      </c>
      <c r="O4197">
        <v>6.5475094064671069</v>
      </c>
      <c r="P4197">
        <v>7.9133366288177474</v>
      </c>
      <c r="Q4197">
        <f t="shared" si="65"/>
        <v>14.460846035284854</v>
      </c>
    </row>
    <row r="4198" spans="1:17" x14ac:dyDescent="0.25">
      <c r="A4198">
        <v>4197</v>
      </c>
      <c r="B4198">
        <v>2065.919922</v>
      </c>
      <c r="C4198">
        <v>2083.179932</v>
      </c>
      <c r="D4198">
        <v>2065.919922</v>
      </c>
      <c r="E4198">
        <v>4197</v>
      </c>
      <c r="F4198">
        <v>17.260009999999966</v>
      </c>
      <c r="G4198">
        <v>5.7892689447848458</v>
      </c>
      <c r="H4198">
        <v>4197</v>
      </c>
      <c r="I4198">
        <v>0</v>
      </c>
      <c r="J4198">
        <v>6.0015276694033082</v>
      </c>
      <c r="K4198">
        <v>4197</v>
      </c>
      <c r="L4198">
        <v>17.260009999999966</v>
      </c>
      <c r="M4198">
        <v>11.790796614188153</v>
      </c>
      <c r="O4198">
        <v>5.7892689447848458</v>
      </c>
      <c r="P4198">
        <v>6.0015276694033082</v>
      </c>
      <c r="Q4198">
        <f t="shared" si="65"/>
        <v>11.790796614188153</v>
      </c>
    </row>
    <row r="4199" spans="1:17" x14ac:dyDescent="0.25">
      <c r="A4199">
        <v>4198</v>
      </c>
      <c r="B4199">
        <v>2082.889893</v>
      </c>
      <c r="C4199">
        <v>2087.8400879999999</v>
      </c>
      <c r="D4199">
        <v>2078.1298830000001</v>
      </c>
      <c r="E4199">
        <v>4198</v>
      </c>
      <c r="F4199">
        <v>4.9501949999998942</v>
      </c>
      <c r="G4199">
        <v>6.6854291212778669</v>
      </c>
      <c r="H4199">
        <v>4198</v>
      </c>
      <c r="I4199">
        <v>4.7600099999999657</v>
      </c>
      <c r="J4199">
        <v>7.3934863940184865</v>
      </c>
      <c r="K4199">
        <v>4198</v>
      </c>
      <c r="L4199">
        <v>9.7102049999998599</v>
      </c>
      <c r="M4199">
        <v>14.078915515296353</v>
      </c>
      <c r="O4199">
        <v>6.6854291212778669</v>
      </c>
      <c r="P4199">
        <v>7.3934863940184865</v>
      </c>
      <c r="Q4199">
        <f t="shared" si="65"/>
        <v>14.078915515296353</v>
      </c>
    </row>
    <row r="4200" spans="1:17" x14ac:dyDescent="0.25">
      <c r="A4200">
        <v>4199</v>
      </c>
      <c r="B4200">
        <v>2083.1000979999999</v>
      </c>
      <c r="C4200">
        <v>2083.219971</v>
      </c>
      <c r="D4200">
        <v>2076.3100589999999</v>
      </c>
      <c r="E4200">
        <v>4199</v>
      </c>
      <c r="F4200">
        <v>0.11987300000009782</v>
      </c>
      <c r="G4200">
        <v>7.6860533792417556</v>
      </c>
      <c r="H4200">
        <v>4199</v>
      </c>
      <c r="I4200">
        <v>6.7900389999999788</v>
      </c>
      <c r="J4200">
        <v>8.8235328622690279</v>
      </c>
      <c r="K4200">
        <v>4199</v>
      </c>
      <c r="L4200">
        <v>6.9099120000000767</v>
      </c>
      <c r="M4200">
        <v>16.509586241510782</v>
      </c>
      <c r="O4200">
        <v>7.6860533792417556</v>
      </c>
      <c r="P4200">
        <v>8.8235328622690279</v>
      </c>
      <c r="Q4200">
        <f t="shared" si="65"/>
        <v>16.509586241510782</v>
      </c>
    </row>
    <row r="4201" spans="1:17" x14ac:dyDescent="0.25">
      <c r="A4201">
        <v>4200</v>
      </c>
      <c r="B4201">
        <v>2078.830078</v>
      </c>
      <c r="C4201">
        <v>2094.6599120000001</v>
      </c>
      <c r="D4201">
        <v>2073.6499020000001</v>
      </c>
      <c r="E4201">
        <v>4200</v>
      </c>
      <c r="F4201">
        <v>15.829834000000119</v>
      </c>
      <c r="G4201">
        <v>6.6989732535247901</v>
      </c>
      <c r="H4201">
        <v>4200</v>
      </c>
      <c r="I4201">
        <v>5.1801759999998467</v>
      </c>
      <c r="J4201">
        <v>7.5949500590071555</v>
      </c>
      <c r="K4201">
        <v>4200</v>
      </c>
      <c r="L4201">
        <v>21.010009999999966</v>
      </c>
      <c r="M4201">
        <v>14.293923312531945</v>
      </c>
      <c r="O4201">
        <v>6.6989732535247901</v>
      </c>
      <c r="P4201">
        <v>7.5949500590071555</v>
      </c>
      <c r="Q4201">
        <f t="shared" si="65"/>
        <v>14.293923312531945</v>
      </c>
    </row>
    <row r="4202" spans="1:17" x14ac:dyDescent="0.25">
      <c r="A4202">
        <v>4201</v>
      </c>
      <c r="B4202">
        <v>2096.0500489999999</v>
      </c>
      <c r="C4202">
        <v>2104.0500489999999</v>
      </c>
      <c r="D4202">
        <v>2091.679932</v>
      </c>
      <c r="E4202">
        <v>4201</v>
      </c>
      <c r="F4202">
        <v>8</v>
      </c>
      <c r="G4202">
        <v>8.2039691017450078</v>
      </c>
      <c r="H4202">
        <v>4201</v>
      </c>
      <c r="I4202">
        <v>4.3701169999999365</v>
      </c>
      <c r="J4202">
        <v>8.7744902331318109</v>
      </c>
      <c r="K4202">
        <v>4201</v>
      </c>
      <c r="L4202">
        <v>12.370116999999937</v>
      </c>
      <c r="M4202">
        <v>16.978459334876817</v>
      </c>
      <c r="O4202">
        <v>8.2039691017450078</v>
      </c>
      <c r="P4202">
        <v>8.7744902331318109</v>
      </c>
      <c r="Q4202">
        <f t="shared" si="65"/>
        <v>16.978459334876817</v>
      </c>
    </row>
    <row r="4203" spans="1:17" x14ac:dyDescent="0.25">
      <c r="A4203">
        <v>4202</v>
      </c>
      <c r="B4203">
        <v>2101.5200199999999</v>
      </c>
      <c r="C4203">
        <v>2111.0500489999999</v>
      </c>
      <c r="D4203">
        <v>2096.320068</v>
      </c>
      <c r="E4203">
        <v>4202</v>
      </c>
      <c r="F4203">
        <v>9.5300290000000132</v>
      </c>
      <c r="G4203">
        <v>8.2887521988298687</v>
      </c>
      <c r="H4203">
        <v>4202</v>
      </c>
      <c r="I4203">
        <v>5.1999519999999393</v>
      </c>
      <c r="J4203">
        <v>7.9779590920782972</v>
      </c>
      <c r="K4203">
        <v>4202</v>
      </c>
      <c r="L4203">
        <v>14.729980999999952</v>
      </c>
      <c r="M4203">
        <v>16.266711290908166</v>
      </c>
      <c r="O4203">
        <v>8.2887521988298687</v>
      </c>
      <c r="P4203">
        <v>7.9779590920782972</v>
      </c>
      <c r="Q4203">
        <f t="shared" si="65"/>
        <v>16.266711290908166</v>
      </c>
    </row>
    <row r="4204" spans="1:17" x14ac:dyDescent="0.25">
      <c r="A4204">
        <v>4203</v>
      </c>
      <c r="B4204">
        <v>2102.0900879999999</v>
      </c>
      <c r="C4204">
        <v>2103.780029</v>
      </c>
      <c r="D4204">
        <v>2088.5200199999999</v>
      </c>
      <c r="E4204">
        <v>4203</v>
      </c>
      <c r="F4204">
        <v>1.6899410000000898</v>
      </c>
      <c r="G4204">
        <v>7.806248103325208</v>
      </c>
      <c r="H4204">
        <v>4203</v>
      </c>
      <c r="I4204">
        <v>13.570067999999992</v>
      </c>
      <c r="J4204">
        <v>7.6152674666853333</v>
      </c>
      <c r="K4204">
        <v>4203</v>
      </c>
      <c r="L4204">
        <v>15.260009000000082</v>
      </c>
      <c r="M4204">
        <v>15.421515570010541</v>
      </c>
      <c r="O4204">
        <v>7.806248103325208</v>
      </c>
      <c r="P4204">
        <v>7.6152674666853333</v>
      </c>
      <c r="Q4204">
        <f t="shared" si="65"/>
        <v>15.421515570010541</v>
      </c>
    </row>
    <row r="4205" spans="1:17" x14ac:dyDescent="0.25">
      <c r="A4205">
        <v>4204</v>
      </c>
      <c r="B4205">
        <v>2091.48999</v>
      </c>
      <c r="C4205">
        <v>2094.320068</v>
      </c>
      <c r="D4205">
        <v>2081.1999510000001</v>
      </c>
      <c r="E4205">
        <v>4204</v>
      </c>
      <c r="F4205">
        <v>2.8300779999999577</v>
      </c>
      <c r="G4205">
        <v>6.6841977076060974</v>
      </c>
      <c r="H4205">
        <v>4204</v>
      </c>
      <c r="I4205">
        <v>10.290038999999979</v>
      </c>
      <c r="J4205">
        <v>6.5657953173916308</v>
      </c>
      <c r="K4205">
        <v>4204</v>
      </c>
      <c r="L4205">
        <v>13.120116999999937</v>
      </c>
      <c r="M4205">
        <v>13.249993024997728</v>
      </c>
      <c r="O4205">
        <v>6.6841977076060974</v>
      </c>
      <c r="P4205">
        <v>6.5657953173916308</v>
      </c>
      <c r="Q4205">
        <f t="shared" si="65"/>
        <v>13.249993024997728</v>
      </c>
    </row>
    <row r="4206" spans="1:17" x14ac:dyDescent="0.25">
      <c r="A4206">
        <v>4205</v>
      </c>
      <c r="B4206">
        <v>2089.3701169999999</v>
      </c>
      <c r="C4206">
        <v>2089.3701169999999</v>
      </c>
      <c r="D4206">
        <v>2077.5200199999999</v>
      </c>
      <c r="E4206">
        <v>4205</v>
      </c>
      <c r="F4206">
        <v>0</v>
      </c>
      <c r="G4206">
        <v>7.3627083883220612</v>
      </c>
      <c r="H4206">
        <v>4205</v>
      </c>
      <c r="I4206">
        <v>11.850097000000005</v>
      </c>
      <c r="J4206">
        <v>8.1728314903145094</v>
      </c>
      <c r="K4206">
        <v>4205</v>
      </c>
      <c r="L4206">
        <v>11.850097000000005</v>
      </c>
      <c r="M4206">
        <v>15.53553987863657</v>
      </c>
      <c r="O4206">
        <v>7.3627083883220612</v>
      </c>
      <c r="P4206">
        <v>8.1728314903145094</v>
      </c>
      <c r="Q4206">
        <f t="shared" si="65"/>
        <v>15.53553987863657</v>
      </c>
    </row>
    <row r="4207" spans="1:17" x14ac:dyDescent="0.25">
      <c r="A4207">
        <v>4206</v>
      </c>
      <c r="B4207">
        <v>2089.8400879999999</v>
      </c>
      <c r="C4207">
        <v>2096.8701169999999</v>
      </c>
      <c r="D4207">
        <v>2085.8000489999999</v>
      </c>
      <c r="E4207">
        <v>4206</v>
      </c>
      <c r="F4207">
        <v>7.0300290000000132</v>
      </c>
      <c r="G4207">
        <v>10.889899010387206</v>
      </c>
      <c r="H4207">
        <v>4206</v>
      </c>
      <c r="I4207">
        <v>4.0400389999999788</v>
      </c>
      <c r="J4207">
        <v>11.496805850389187</v>
      </c>
      <c r="K4207">
        <v>4206</v>
      </c>
      <c r="L4207">
        <v>11.070067999999992</v>
      </c>
      <c r="M4207">
        <v>22.386704860776391</v>
      </c>
      <c r="O4207">
        <v>10.889899010387206</v>
      </c>
      <c r="P4207">
        <v>11.496805850389187</v>
      </c>
      <c r="Q4207">
        <f t="shared" si="65"/>
        <v>22.386704860776391</v>
      </c>
    </row>
    <row r="4208" spans="1:17" x14ac:dyDescent="0.25">
      <c r="A4208">
        <v>4207</v>
      </c>
      <c r="B4208">
        <v>2092.330078</v>
      </c>
      <c r="C4208">
        <v>2099.889893</v>
      </c>
      <c r="D4208">
        <v>2082.3100589999999</v>
      </c>
      <c r="E4208">
        <v>4207</v>
      </c>
      <c r="F4208">
        <v>7.5598150000000714</v>
      </c>
      <c r="G4208">
        <v>12.494532560113484</v>
      </c>
      <c r="H4208">
        <v>4207</v>
      </c>
      <c r="I4208">
        <v>10.020019000000048</v>
      </c>
      <c r="J4208">
        <v>12.208933540761045</v>
      </c>
      <c r="K4208">
        <v>4207</v>
      </c>
      <c r="L4208">
        <v>17.579834000000119</v>
      </c>
      <c r="M4208">
        <v>24.703466100874529</v>
      </c>
      <c r="O4208">
        <v>12.494532560113484</v>
      </c>
      <c r="P4208">
        <v>12.208933540761045</v>
      </c>
      <c r="Q4208">
        <f t="shared" si="65"/>
        <v>24.703466100874529</v>
      </c>
    </row>
    <row r="4209" spans="1:17" x14ac:dyDescent="0.25">
      <c r="A4209">
        <v>4208</v>
      </c>
      <c r="B4209">
        <v>2090.929932</v>
      </c>
      <c r="C4209">
        <v>2099.3000489999999</v>
      </c>
      <c r="D4209">
        <v>2071.6201169999999</v>
      </c>
      <c r="E4209">
        <v>4208</v>
      </c>
      <c r="F4209">
        <v>8.3701169999999365</v>
      </c>
      <c r="G4209">
        <v>8.8978228211327526</v>
      </c>
      <c r="H4209">
        <v>4208</v>
      </c>
      <c r="I4209">
        <v>19.309815000000071</v>
      </c>
      <c r="J4209">
        <v>8.8829799706868826</v>
      </c>
      <c r="K4209">
        <v>4208</v>
      </c>
      <c r="L4209">
        <v>27.679932000000008</v>
      </c>
      <c r="M4209">
        <v>17.780802791819635</v>
      </c>
      <c r="O4209">
        <v>8.8978228211327526</v>
      </c>
      <c r="P4209">
        <v>8.8829799706868826</v>
      </c>
      <c r="Q4209">
        <f t="shared" si="65"/>
        <v>17.780802791819635</v>
      </c>
    </row>
    <row r="4210" spans="1:17" x14ac:dyDescent="0.25">
      <c r="A4210">
        <v>4209</v>
      </c>
      <c r="B4210">
        <v>2071.820068</v>
      </c>
      <c r="C4210">
        <v>2073.8500979999999</v>
      </c>
      <c r="D4210">
        <v>2052.280029</v>
      </c>
      <c r="E4210">
        <v>4209</v>
      </c>
      <c r="F4210">
        <v>2.030029999999897</v>
      </c>
      <c r="G4210">
        <v>10.038255310205505</v>
      </c>
      <c r="H4210">
        <v>4209</v>
      </c>
      <c r="I4210">
        <v>19.540038999999979</v>
      </c>
      <c r="J4210">
        <v>11.198390661411919</v>
      </c>
      <c r="K4210">
        <v>4209</v>
      </c>
      <c r="L4210">
        <v>21.570068999999876</v>
      </c>
      <c r="M4210">
        <v>21.236645971617424</v>
      </c>
      <c r="O4210">
        <v>10.038255310205505</v>
      </c>
      <c r="P4210">
        <v>11.198390661411919</v>
      </c>
      <c r="Q4210">
        <f t="shared" si="65"/>
        <v>21.236645971617424</v>
      </c>
    </row>
    <row r="4211" spans="1:17" x14ac:dyDescent="0.25">
      <c r="A4211">
        <v>4210</v>
      </c>
      <c r="B4211">
        <v>2067.169922</v>
      </c>
      <c r="C4211">
        <v>2083.419922</v>
      </c>
      <c r="D4211">
        <v>2066.110107</v>
      </c>
      <c r="E4211">
        <v>4210</v>
      </c>
      <c r="F4211">
        <v>16.25</v>
      </c>
      <c r="G4211">
        <v>10.677273744288371</v>
      </c>
      <c r="H4211">
        <v>4210</v>
      </c>
      <c r="I4211">
        <v>1.0598150000000714</v>
      </c>
      <c r="J4211">
        <v>9.6280917837696656</v>
      </c>
      <c r="K4211">
        <v>4210</v>
      </c>
      <c r="L4211">
        <v>17.309815000000071</v>
      </c>
      <c r="M4211">
        <v>20.305365528058037</v>
      </c>
      <c r="O4211">
        <v>10.677273744288371</v>
      </c>
      <c r="P4211">
        <v>9.6280917837696656</v>
      </c>
      <c r="Q4211">
        <f t="shared" si="65"/>
        <v>20.305365528058037</v>
      </c>
    </row>
    <row r="4212" spans="1:17" x14ac:dyDescent="0.25">
      <c r="A4212">
        <v>4211</v>
      </c>
      <c r="B4212">
        <v>2077.179932</v>
      </c>
      <c r="C4212">
        <v>2077.179932</v>
      </c>
      <c r="D4212">
        <v>2054.889893</v>
      </c>
      <c r="E4212">
        <v>4211</v>
      </c>
      <c r="F4212">
        <v>0</v>
      </c>
      <c r="G4212">
        <v>8.0413234395911832</v>
      </c>
      <c r="H4212">
        <v>4211</v>
      </c>
      <c r="I4212">
        <v>22.290038999999979</v>
      </c>
      <c r="J4212">
        <v>7.7899120855431079</v>
      </c>
      <c r="K4212">
        <v>4211</v>
      </c>
      <c r="L4212">
        <v>22.290038999999979</v>
      </c>
      <c r="M4212">
        <v>15.831235525134291</v>
      </c>
      <c r="O4212">
        <v>8.0413234395911832</v>
      </c>
      <c r="P4212">
        <v>7.7899120855431079</v>
      </c>
      <c r="Q4212">
        <f t="shared" si="65"/>
        <v>15.831235525134291</v>
      </c>
    </row>
    <row r="4213" spans="1:17" x14ac:dyDescent="0.25">
      <c r="A4213">
        <v>4212</v>
      </c>
      <c r="B4213">
        <v>2060.3000489999999</v>
      </c>
      <c r="C4213">
        <v>2060.3000489999999</v>
      </c>
      <c r="D4213">
        <v>2045.5500489999999</v>
      </c>
      <c r="E4213">
        <v>4212</v>
      </c>
      <c r="F4213">
        <v>0</v>
      </c>
      <c r="G4213">
        <v>7.9433259476261764</v>
      </c>
      <c r="H4213">
        <v>4212</v>
      </c>
      <c r="I4213">
        <v>14.75</v>
      </c>
      <c r="J4213">
        <v>8.6858511675396457</v>
      </c>
      <c r="K4213">
        <v>4212</v>
      </c>
      <c r="L4213">
        <v>14.75</v>
      </c>
      <c r="M4213">
        <v>16.629177115165824</v>
      </c>
      <c r="O4213">
        <v>7.9433259476261764</v>
      </c>
      <c r="P4213">
        <v>8.6858511675396457</v>
      </c>
      <c r="Q4213">
        <f t="shared" si="65"/>
        <v>16.629177115165824</v>
      </c>
    </row>
    <row r="4214" spans="1:17" x14ac:dyDescent="0.25">
      <c r="A4214">
        <v>4213</v>
      </c>
      <c r="B4214">
        <v>2052.9499510000001</v>
      </c>
      <c r="C4214">
        <v>2060.2299800000001</v>
      </c>
      <c r="D4214">
        <v>2045.7700199999999</v>
      </c>
      <c r="E4214">
        <v>4213</v>
      </c>
      <c r="F4214">
        <v>7.2800290000000132</v>
      </c>
      <c r="G4214">
        <v>7.1366836765940125</v>
      </c>
      <c r="H4214">
        <v>4213</v>
      </c>
      <c r="I4214">
        <v>7.1799310000001242</v>
      </c>
      <c r="J4214">
        <v>7.6981519363469415</v>
      </c>
      <c r="K4214">
        <v>4213</v>
      </c>
      <c r="L4214">
        <v>14.459960000000137</v>
      </c>
      <c r="M4214">
        <v>14.834835612940953</v>
      </c>
      <c r="O4214">
        <v>7.1366836765940125</v>
      </c>
      <c r="P4214">
        <v>7.6981519363469415</v>
      </c>
      <c r="Q4214">
        <f t="shared" si="65"/>
        <v>14.834835612940953</v>
      </c>
    </row>
    <row r="4215" spans="1:17" x14ac:dyDescent="0.25">
      <c r="A4215">
        <v>4214</v>
      </c>
      <c r="B4215">
        <v>2047.7700199999999</v>
      </c>
      <c r="C4215">
        <v>2057.719971</v>
      </c>
      <c r="D4215">
        <v>2039.4499510000001</v>
      </c>
      <c r="E4215">
        <v>4214</v>
      </c>
      <c r="F4215">
        <v>9.9499510000000555</v>
      </c>
      <c r="G4215">
        <v>6.3159255651588984</v>
      </c>
      <c r="H4215">
        <v>4214</v>
      </c>
      <c r="I4215">
        <v>8.3200689999998758</v>
      </c>
      <c r="J4215">
        <v>7.8693207248305796</v>
      </c>
      <c r="K4215">
        <v>4214</v>
      </c>
      <c r="L4215">
        <v>18.270019999999931</v>
      </c>
      <c r="M4215">
        <v>14.185246289989479</v>
      </c>
      <c r="O4215">
        <v>6.3159255651588984</v>
      </c>
      <c r="P4215">
        <v>7.8693207248305796</v>
      </c>
      <c r="Q4215">
        <f t="shared" si="65"/>
        <v>14.185246289989479</v>
      </c>
    </row>
    <row r="4216" spans="1:17" x14ac:dyDescent="0.25">
      <c r="A4216">
        <v>4215</v>
      </c>
      <c r="B4216">
        <v>2057.5500489999999</v>
      </c>
      <c r="C4216">
        <v>2064.1499020000001</v>
      </c>
      <c r="D4216">
        <v>2054.3100589999999</v>
      </c>
      <c r="E4216">
        <v>4215</v>
      </c>
      <c r="F4216">
        <v>6.5998530000001665</v>
      </c>
      <c r="G4216">
        <v>9.9108410291275248</v>
      </c>
      <c r="H4216">
        <v>4215</v>
      </c>
      <c r="I4216">
        <v>3.2399900000000343</v>
      </c>
      <c r="J4216">
        <v>11.395985850019226</v>
      </c>
      <c r="K4216">
        <v>4215</v>
      </c>
      <c r="L4216">
        <v>9.8398430000002008</v>
      </c>
      <c r="M4216">
        <v>21.306826879146751</v>
      </c>
      <c r="O4216">
        <v>9.9108410291275248</v>
      </c>
      <c r="P4216">
        <v>11.395985850019226</v>
      </c>
      <c r="Q4216">
        <f t="shared" si="65"/>
        <v>21.306826879146751</v>
      </c>
    </row>
    <row r="4217" spans="1:17" x14ac:dyDescent="0.25">
      <c r="A4217">
        <v>4216</v>
      </c>
      <c r="B4217">
        <v>2062.6298830000001</v>
      </c>
      <c r="C4217">
        <v>2084.8701169999999</v>
      </c>
      <c r="D4217">
        <v>2062.6298830000001</v>
      </c>
      <c r="E4217">
        <v>4216</v>
      </c>
      <c r="F4217">
        <v>22.240233999999873</v>
      </c>
      <c r="G4217">
        <v>10.413538694316205</v>
      </c>
      <c r="H4217">
        <v>4216</v>
      </c>
      <c r="I4217">
        <v>0</v>
      </c>
      <c r="J4217">
        <v>9.9543167453796855</v>
      </c>
      <c r="K4217">
        <v>4216</v>
      </c>
      <c r="L4217">
        <v>22.240233999999873</v>
      </c>
      <c r="M4217">
        <v>20.367855439695891</v>
      </c>
      <c r="O4217">
        <v>10.413538694316205</v>
      </c>
      <c r="P4217">
        <v>9.9543167453796855</v>
      </c>
      <c r="Q4217">
        <f t="shared" si="65"/>
        <v>20.367855439695891</v>
      </c>
    </row>
    <row r="4218" spans="1:17" x14ac:dyDescent="0.25">
      <c r="A4218">
        <v>4217</v>
      </c>
      <c r="B4218">
        <v>2083.290039</v>
      </c>
      <c r="C4218">
        <v>2083.290039</v>
      </c>
      <c r="D4218">
        <v>2064.459961</v>
      <